9356</v>
      </c>
      <c r="B108938" s="115">
        <v>44407.515964401297</v>
      </c>
      <c r="C108938" s="106">
        <v>246525</v>
      </c>
      <c r="D108938" s="106">
        <v>88863</v>
      </c>
      <c r="E108938" s="106" t="str">
        <f>VLOOKUP(C108938,Подписчики!A:C,2,0)</f>
        <v>UTC+3</v>
      </c>
      <c r="F108938" s="115"/>
    </row>
    <row r="108939" spans="1:6" ht="15.75" customHeight="1">
      <c r="A108939" s="106">
        <v>329360</v>
      </c>
      <c r="B108939" s="115">
        <v>44407.517177993526</v>
      </c>
      <c r="C108939" s="106">
        <v>236317</v>
      </c>
      <c r="D108939" s="106">
        <v>51162</v>
      </c>
      <c r="E108939" s="106" t="str">
        <f>VLOOKUP(C108939,Подписчики!A:C,2,0)</f>
        <v>UTC+2</v>
      </c>
      <c r="F108939" s="115"/>
    </row>
    <row r="108940" spans="1:6" ht="15.75" customHeight="1">
      <c r="A108940" s="106">
        <v>329361</v>
      </c>
      <c r="B108940" s="115">
        <v>44407.51798705502</v>
      </c>
      <c r="C108940" s="106">
        <v>114140</v>
      </c>
      <c r="D108940" s="106">
        <v>153893</v>
      </c>
      <c r="E108940" s="106" t="str">
        <f>VLOOKUP(C108940,Подписчики!A:C,2,0)</f>
        <v>UTC+4</v>
      </c>
      <c r="F108940" s="115"/>
    </row>
    <row r="108941" spans="1:6" ht="15.75" customHeight="1">
      <c r="A108941" s="106">
        <v>329363</v>
      </c>
      <c r="B108941" s="115">
        <v>44407.518333333333</v>
      </c>
      <c r="C108941" s="106">
        <v>303287</v>
      </c>
      <c r="D108941" s="106">
        <v>191048</v>
      </c>
      <c r="E108941" s="106" t="str">
        <f>VLOOKUP(C108941,Подписчики!A:C,2,0)</f>
        <v>UTC+4</v>
      </c>
      <c r="F108941" s="115"/>
    </row>
    <row r="108942" spans="1:6" ht="15.75" customHeight="1">
      <c r="A108942" s="106">
        <v>329368</v>
      </c>
      <c r="B108942" s="115">
        <v>44407.518391585756</v>
      </c>
      <c r="C108942" s="106">
        <v>213300</v>
      </c>
      <c r="D108942" s="106">
        <v>371071</v>
      </c>
      <c r="E108942" s="106" t="str">
        <f>VLOOKUP(C108942,Подписчики!A:C,2,0)</f>
        <v>UTC+5</v>
      </c>
      <c r="F108942" s="115"/>
    </row>
    <row r="108943" spans="1:6" ht="15.75" customHeight="1">
      <c r="A108943" s="106">
        <v>329370</v>
      </c>
      <c r="B108943" s="115">
        <v>44407.51920064725</v>
      </c>
      <c r="C108943" s="106">
        <v>99658</v>
      </c>
      <c r="D108943" s="106">
        <v>351192</v>
      </c>
      <c r="E108943" s="106" t="str">
        <f>VLOOKUP(C108943,Подписчики!A:C,2,0)</f>
        <v>UTC+3</v>
      </c>
      <c r="F108943" s="115"/>
    </row>
    <row r="108944" spans="1:6" ht="15.75" customHeight="1">
      <c r="A108944" s="106">
        <v>329374</v>
      </c>
      <c r="B108944" s="115">
        <v>44407.51920064725</v>
      </c>
      <c r="C108944" s="106">
        <v>132095</v>
      </c>
      <c r="D108944" s="106">
        <v>230507</v>
      </c>
      <c r="E108944" s="106" t="str">
        <f>VLOOKUP(C108944,Подписчики!A:C,2,0)</f>
        <v>UTC+11</v>
      </c>
      <c r="F108944" s="115"/>
    </row>
    <row r="108945" spans="1:6" ht="15.75" customHeight="1">
      <c r="A108945" s="106">
        <v>329376</v>
      </c>
      <c r="B108945" s="115">
        <v>44407.519999999997</v>
      </c>
      <c r="C108945" s="106">
        <v>30330</v>
      </c>
      <c r="D108945" s="106">
        <v>411922</v>
      </c>
      <c r="E108945" s="106" t="str">
        <f>VLOOKUP(C108945,Подписчики!A:C,2,0)</f>
        <v>UTC+0</v>
      </c>
      <c r="F108945" s="115"/>
    </row>
    <row r="108946" spans="1:6" ht="15.75" customHeight="1">
      <c r="A108946" s="106">
        <v>329381</v>
      </c>
      <c r="B108946" s="115">
        <v>44407.519999999997</v>
      </c>
      <c r="C108946" s="106">
        <v>64562</v>
      </c>
      <c r="D108946" s="106">
        <v>10768</v>
      </c>
      <c r="E108946" s="106" t="str">
        <f>VLOOKUP(C108946,Подписчики!A:C,2,0)</f>
        <v>UTC+0</v>
      </c>
      <c r="F108946" s="115"/>
    </row>
    <row r="108947" spans="1:6" ht="15.75" customHeight="1">
      <c r="A108947" s="106">
        <v>329386</v>
      </c>
      <c r="B108947" s="115">
        <v>44407.52041423948</v>
      </c>
      <c r="C108947" s="106">
        <v>99883</v>
      </c>
      <c r="D108947" s="106">
        <v>294269</v>
      </c>
      <c r="E108947" s="106" t="str">
        <f>VLOOKUP(C108947,Подписчики!A:C,2,0)</f>
        <v>UTC+2</v>
      </c>
      <c r="F108947" s="115"/>
    </row>
    <row r="108948" spans="1:6" ht="15.75" customHeight="1">
      <c r="A108948" s="106">
        <v>329390</v>
      </c>
      <c r="B108948" s="115">
        <v>44407.521627831709</v>
      </c>
      <c r="C108948" s="106">
        <v>255339</v>
      </c>
      <c r="D108948" s="106">
        <v>112334</v>
      </c>
      <c r="E108948" s="106" t="str">
        <f>VLOOKUP(C108948,Подписчики!A:C,2,0)</f>
        <v>UTC+5</v>
      </c>
      <c r="F108948" s="115"/>
    </row>
    <row r="108949" spans="1:6" ht="15.75" customHeight="1">
      <c r="A108949" s="106">
        <v>329394</v>
      </c>
      <c r="B108949" s="115">
        <v>44407.521666666667</v>
      </c>
      <c r="C108949" s="106">
        <v>348806</v>
      </c>
      <c r="D108949" s="106">
        <v>341333</v>
      </c>
      <c r="E108949" s="106" t="str">
        <f>VLOOKUP(C108949,Подписчики!A:C,2,0)</f>
        <v>UTC+2</v>
      </c>
      <c r="F108949" s="115"/>
    </row>
    <row r="108950" spans="1:6" ht="15.75" customHeight="1">
      <c r="A108950" s="106">
        <v>329396</v>
      </c>
      <c r="B108950" s="115">
        <v>44407.521999999997</v>
      </c>
      <c r="C108950" s="106">
        <v>128101</v>
      </c>
      <c r="D108950" s="106">
        <v>36890</v>
      </c>
      <c r="E108950" s="106" t="str">
        <f>VLOOKUP(C108950,Подписчики!A:C,2,0)</f>
        <v>UTC+3</v>
      </c>
      <c r="F108950" s="115"/>
    </row>
    <row r="108951" spans="1:6" ht="15.75" customHeight="1">
      <c r="A108951" s="106">
        <v>329399</v>
      </c>
      <c r="B108951" s="115">
        <v>44407.522333333334</v>
      </c>
      <c r="C108951" s="106">
        <v>122021</v>
      </c>
      <c r="D108951" s="106">
        <v>363218</v>
      </c>
      <c r="E108951" s="106" t="str">
        <f>VLOOKUP(C108951,Подписчики!A:C,2,0)</f>
        <v>UTC+1</v>
      </c>
      <c r="F108951" s="115"/>
    </row>
    <row r="108952" spans="1:6" ht="15.75" customHeight="1">
      <c r="A108952" s="106">
        <v>329403</v>
      </c>
      <c r="B108952" s="115">
        <v>44407.522436893203</v>
      </c>
      <c r="C108952" s="106">
        <v>120208</v>
      </c>
      <c r="D108952" s="106">
        <v>411922</v>
      </c>
      <c r="E108952" s="106" t="str">
        <f>VLOOKUP(C108952,Подписчики!A:C,2,0)</f>
        <v>UTC+3</v>
      </c>
      <c r="F108952" s="115"/>
    </row>
    <row r="108953" spans="1:6" ht="15.75" customHeight="1">
      <c r="A108953" s="106">
        <v>329404</v>
      </c>
      <c r="B108953" s="115">
        <v>44407.523245954697</v>
      </c>
      <c r="C108953" s="106">
        <v>288518</v>
      </c>
      <c r="D108953" s="106">
        <v>153893</v>
      </c>
      <c r="E108953" s="106" t="str">
        <f>VLOOKUP(C108953,Подписчики!A:C,2,0)</f>
        <v>UTC+1</v>
      </c>
      <c r="F108953" s="115"/>
    </row>
    <row r="108954" spans="1:6" ht="15.75" customHeight="1">
      <c r="A108954" s="106">
        <v>329406</v>
      </c>
      <c r="B108954" s="115">
        <v>44407.52365048544</v>
      </c>
      <c r="C108954" s="106">
        <v>102622</v>
      </c>
      <c r="D108954" s="106">
        <v>394154</v>
      </c>
      <c r="E108954" s="106" t="str">
        <f>VLOOKUP(C108954,Подписчики!A:C,2,0)</f>
        <v>UTC+6</v>
      </c>
      <c r="F108954" s="115"/>
    </row>
    <row r="108955" spans="1:6" ht="15.75" customHeight="1">
      <c r="A108955" s="106">
        <v>329410</v>
      </c>
      <c r="B108955" s="115">
        <v>44407.524055016183</v>
      </c>
      <c r="C108955" s="106">
        <v>109910</v>
      </c>
      <c r="D108955" s="106">
        <v>351192</v>
      </c>
      <c r="E108955" s="106" t="str">
        <f>VLOOKUP(C108955,Подписчики!A:C,2,0)</f>
        <v>UTC+3</v>
      </c>
      <c r="F108955" s="115"/>
    </row>
    <row r="108956" spans="1:6" ht="15.75" customHeight="1">
      <c r="A108956" s="106">
        <v>329412</v>
      </c>
      <c r="B108956" s="115">
        <v>44407.524055016183</v>
      </c>
      <c r="C108956" s="106">
        <v>143507</v>
      </c>
      <c r="D108956" s="106">
        <v>258219</v>
      </c>
      <c r="E108956" s="106" t="str">
        <f>VLOOKUP(C108956,Подписчики!A:C,2,0)</f>
        <v>UTC+3</v>
      </c>
      <c r="F108956" s="115"/>
    </row>
    <row r="108957" spans="1:6" ht="15.75" customHeight="1">
      <c r="A108957" s="106">
        <v>329416</v>
      </c>
      <c r="B108957" s="115">
        <v>44407.526886731386</v>
      </c>
      <c r="C108957" s="106">
        <v>310393</v>
      </c>
      <c r="D108957" s="106">
        <v>397390</v>
      </c>
      <c r="E108957" s="106" t="str">
        <f>VLOOKUP(C108957,Подписчики!A:C,2,0)</f>
        <v>UTC+2</v>
      </c>
      <c r="F108957" s="115"/>
    </row>
    <row r="108958" spans="1:6" ht="15.75" customHeight="1">
      <c r="A108958" s="106">
        <v>329418</v>
      </c>
      <c r="B108958" s="115">
        <v>44407.52810032363</v>
      </c>
      <c r="C108958" s="106">
        <v>43151</v>
      </c>
      <c r="D108958" s="106">
        <v>394819</v>
      </c>
      <c r="E108958" s="106" t="str">
        <f>VLOOKUP(C108958,Подписчики!A:C,2,0)</f>
        <v>UTC+1</v>
      </c>
      <c r="F108958" s="115"/>
    </row>
    <row r="108959" spans="1:6" ht="15.75" customHeight="1">
      <c r="A108959" s="106">
        <v>329421</v>
      </c>
      <c r="B108959" s="115">
        <v>44407.52890938511</v>
      </c>
      <c r="C108959" s="106">
        <v>309187</v>
      </c>
      <c r="D108959" s="106">
        <v>440181</v>
      </c>
      <c r="E108959" s="106" t="str">
        <f>VLOOKUP(C108959,Подписчики!A:C,2,0)</f>
        <v>UTC+3</v>
      </c>
      <c r="F108959" s="115"/>
    </row>
    <row r="108960" spans="1:6" ht="15.75" customHeight="1">
      <c r="A108960" s="106">
        <v>329424</v>
      </c>
      <c r="B108960" s="115">
        <v>44407.53</v>
      </c>
      <c r="C108960" s="106">
        <v>158638</v>
      </c>
      <c r="D108960" s="106">
        <v>383061</v>
      </c>
      <c r="E108960" s="106" t="str">
        <f>VLOOKUP(C108960,Подписчики!A:C,2,0)</f>
        <v>UTC+3</v>
      </c>
      <c r="F108960" s="115"/>
    </row>
    <row r="108961" spans="1:6" ht="15.75" customHeight="1">
      <c r="A108961" s="106">
        <v>329427</v>
      </c>
      <c r="B108961" s="115">
        <v>44407.530932038833</v>
      </c>
      <c r="C108961" s="106">
        <v>69506</v>
      </c>
      <c r="D108961" s="106">
        <v>438609</v>
      </c>
      <c r="E108961" s="106" t="str">
        <f>VLOOKUP(C108961,Подписчики!A:C,2,0)</f>
        <v>UTC+8</v>
      </c>
      <c r="F108961" s="115"/>
    </row>
    <row r="108962" spans="1:6" ht="15.75" customHeight="1">
      <c r="A108962" s="106">
        <v>329428</v>
      </c>
      <c r="B108962" s="115">
        <v>44407.53174110032</v>
      </c>
      <c r="C108962" s="106">
        <v>94234</v>
      </c>
      <c r="D108962" s="106">
        <v>464030</v>
      </c>
      <c r="E108962" s="106" t="str">
        <f>VLOOKUP(C108962,Подписчики!A:C,2,0)</f>
        <v>UTC+2</v>
      </c>
      <c r="F108962" s="115"/>
    </row>
    <row r="108963" spans="1:6" ht="15.75" customHeight="1">
      <c r="A108963" s="106">
        <v>329431</v>
      </c>
      <c r="B108963" s="115">
        <v>44407.53214563107</v>
      </c>
      <c r="C108963" s="106">
        <v>145218</v>
      </c>
      <c r="D108963" s="106">
        <v>5151</v>
      </c>
      <c r="E108963" s="106" t="str">
        <f>VLOOKUP(C108963,Подписчики!A:C,2,0)</f>
        <v>UTC+7</v>
      </c>
      <c r="F108963" s="115"/>
    </row>
    <row r="108964" spans="1:6" ht="15.75" customHeight="1">
      <c r="A108964" s="106">
        <v>329432</v>
      </c>
      <c r="B108964" s="115">
        <v>44407.532954692557</v>
      </c>
      <c r="C108964" s="106">
        <v>313375</v>
      </c>
      <c r="D108964" s="106">
        <v>301748</v>
      </c>
      <c r="E108964" s="106" t="str">
        <f>VLOOKUP(C108964,Подписчики!A:C,2,0)</f>
        <v>UTC+1</v>
      </c>
      <c r="F108964" s="115"/>
    </row>
    <row r="108965" spans="1:6" ht="15.75" customHeight="1">
      <c r="A108965" s="106">
        <v>329433</v>
      </c>
      <c r="B108965" s="115">
        <v>44407.5333592233</v>
      </c>
      <c r="C108965" s="106">
        <v>141522</v>
      </c>
      <c r="D108965" s="106">
        <v>103560</v>
      </c>
      <c r="E108965" s="106" t="str">
        <f>VLOOKUP(C108965,Подписчики!A:C,2,0)</f>
        <v>UTC+6</v>
      </c>
      <c r="F108965" s="115"/>
    </row>
    <row r="108966" spans="1:6" ht="15.75" customHeight="1">
      <c r="A108966" s="106">
        <v>329438</v>
      </c>
      <c r="B108966" s="115">
        <v>44407.533763754043</v>
      </c>
      <c r="C108966" s="106">
        <v>143307</v>
      </c>
      <c r="D108966" s="106">
        <v>157871</v>
      </c>
      <c r="E108966" s="106" t="str">
        <f>VLOOKUP(C108966,Подписчики!A:C,2,0)</f>
        <v>UTC+11</v>
      </c>
      <c r="F108966" s="115"/>
    </row>
    <row r="108967" spans="1:6" ht="15.75" customHeight="1">
      <c r="A108967" s="106">
        <v>329439</v>
      </c>
      <c r="B108967" s="115">
        <v>44407.534168284794</v>
      </c>
      <c r="C108967" s="106">
        <v>316211</v>
      </c>
      <c r="D108967" s="106">
        <v>110983</v>
      </c>
      <c r="E108967" s="106" t="str">
        <f>VLOOKUP(C108967,Подписчики!A:C,2,0)</f>
        <v>UTC+4</v>
      </c>
      <c r="F108967" s="115"/>
    </row>
    <row r="108968" spans="1:6" ht="15.75" customHeight="1">
      <c r="A108968" s="106">
        <v>329440</v>
      </c>
      <c r="B108968" s="115">
        <v>44407.535381877024</v>
      </c>
      <c r="C108968" s="106">
        <v>157873</v>
      </c>
      <c r="D108968" s="106">
        <v>347008</v>
      </c>
      <c r="E108968" s="106" t="str">
        <f>VLOOKUP(C108968,Подписчики!A:C,2,0)</f>
        <v>UTC+11</v>
      </c>
      <c r="F108968" s="115"/>
    </row>
    <row r="108969" spans="1:6" ht="15.75" customHeight="1">
      <c r="A108969" s="106">
        <v>329443</v>
      </c>
      <c r="B108969" s="115">
        <v>44407.535381877024</v>
      </c>
      <c r="C108969" s="106">
        <v>200410</v>
      </c>
      <c r="D108969" s="106">
        <v>401945</v>
      </c>
      <c r="E108969" s="106" t="str">
        <f>VLOOKUP(C108969,Подписчики!A:C,2,0)</f>
        <v>UTC+7</v>
      </c>
      <c r="F108969" s="115"/>
    </row>
    <row r="108970" spans="1:6" ht="15.75" customHeight="1">
      <c r="A108970" s="106">
        <v>329444</v>
      </c>
      <c r="B108970" s="115">
        <v>44407.536595469253</v>
      </c>
      <c r="C108970" s="106">
        <v>43091</v>
      </c>
      <c r="D108970" s="106">
        <v>182984</v>
      </c>
      <c r="E108970" s="106" t="str">
        <f>VLOOKUP(C108970,Подписчики!A:C,2,0)</f>
        <v>UTC+2</v>
      </c>
      <c r="F108970" s="115"/>
    </row>
    <row r="108971" spans="1:6" ht="15.75" customHeight="1">
      <c r="A108971" s="106">
        <v>329449</v>
      </c>
      <c r="B108971" s="115">
        <v>44407.536666666667</v>
      </c>
      <c r="C108971" s="106">
        <v>339223</v>
      </c>
      <c r="D108971" s="106">
        <v>252478</v>
      </c>
      <c r="E108971" s="106" t="str">
        <f>VLOOKUP(C108971,Подписчики!A:C,2,0)</f>
        <v>UTC+2</v>
      </c>
      <c r="F108971" s="115"/>
    </row>
    <row r="108972" spans="1:6" ht="15.75" customHeight="1">
      <c r="A108972" s="106">
        <v>329450</v>
      </c>
      <c r="B108972" s="115">
        <v>44407.537404530747</v>
      </c>
      <c r="C108972" s="106">
        <v>135706</v>
      </c>
      <c r="D108972" s="106">
        <v>116201</v>
      </c>
      <c r="E108972" s="106" t="str">
        <f>VLOOKUP(C108972,Подписчики!A:C,2,0)</f>
        <v>UTC+0</v>
      </c>
      <c r="F108972" s="115"/>
    </row>
    <row r="108973" spans="1:6" ht="15.75" customHeight="1">
      <c r="A108973" s="106">
        <v>329455</v>
      </c>
      <c r="B108973" s="115">
        <v>44407.537809061483</v>
      </c>
      <c r="C108973" s="106">
        <v>280496</v>
      </c>
      <c r="D108973" s="106">
        <v>158978</v>
      </c>
      <c r="E108973" s="106" t="str">
        <f>VLOOKUP(C108973,Подписчики!A:C,2,0)</f>
        <v>UTC+5</v>
      </c>
      <c r="F108973" s="115"/>
    </row>
    <row r="108974" spans="1:6" ht="15.75" customHeight="1">
      <c r="A108974" s="106">
        <v>329459</v>
      </c>
      <c r="B108974" s="115">
        <v>44407.538618122977</v>
      </c>
      <c r="C108974" s="106">
        <v>1743</v>
      </c>
      <c r="D108974" s="106">
        <v>43623</v>
      </c>
      <c r="E108974" s="106" t="str">
        <f>VLOOKUP(C108974,Подписчики!A:C,2,0)</f>
        <v>UTC+7</v>
      </c>
      <c r="F108974" s="115"/>
    </row>
    <row r="108975" spans="1:6" ht="15.75" customHeight="1">
      <c r="A108975" s="106">
        <v>329462</v>
      </c>
      <c r="B108975" s="115">
        <v>44407.539022653727</v>
      </c>
      <c r="C108975" s="106">
        <v>131723</v>
      </c>
      <c r="D108975" s="106">
        <v>347008</v>
      </c>
      <c r="E108975" s="106" t="str">
        <f>VLOOKUP(C108975,Подписчики!A:C,2,0)</f>
        <v>UTC+4</v>
      </c>
      <c r="F108975" s="115"/>
    </row>
    <row r="108976" spans="1:6" ht="15.75" customHeight="1">
      <c r="A108976" s="106">
        <v>329466</v>
      </c>
      <c r="B108976" s="115">
        <v>44407.539333333334</v>
      </c>
      <c r="C108976" s="106">
        <v>207848</v>
      </c>
      <c r="D108976" s="106">
        <v>158978</v>
      </c>
      <c r="E108976" s="106" t="str">
        <f>VLOOKUP(C108976,Подписчики!A:C,2,0)</f>
        <v>UTC+1</v>
      </c>
      <c r="F108976" s="115"/>
    </row>
    <row r="108977" spans="1:6" ht="15.75" customHeight="1">
      <c r="A108977" s="106">
        <v>329467</v>
      </c>
      <c r="B108977" s="115">
        <v>44407.541449838187</v>
      </c>
      <c r="C108977" s="106">
        <v>282541</v>
      </c>
      <c r="D108977" s="106">
        <v>172957</v>
      </c>
      <c r="E108977" s="106" t="str">
        <f>VLOOKUP(C108977,Подписчики!A:C,2,0)</f>
        <v>UTC+2</v>
      </c>
      <c r="F108977" s="115"/>
    </row>
    <row r="108978" spans="1:6" ht="15.75" customHeight="1">
      <c r="A108978" s="106">
        <v>329468</v>
      </c>
      <c r="B108978" s="115">
        <v>44407.542258899673</v>
      </c>
      <c r="C108978" s="106">
        <v>23796</v>
      </c>
      <c r="D108978" s="106">
        <v>270383</v>
      </c>
      <c r="E108978" s="106" t="str">
        <f>VLOOKUP(C108978,Подписчики!A:C,2,0)</f>
        <v>UTC+0</v>
      </c>
      <c r="F108978" s="115"/>
    </row>
    <row r="108979" spans="1:6" ht="15.75" customHeight="1">
      <c r="A108979" s="106">
        <v>329472</v>
      </c>
      <c r="B108979" s="115">
        <v>44407.542663430417</v>
      </c>
      <c r="C108979" s="106">
        <v>164398</v>
      </c>
      <c r="D108979" s="106">
        <v>123413</v>
      </c>
      <c r="E108979" s="106" t="str">
        <f>VLOOKUP(C108979,Подписчики!A:C,2,0)</f>
        <v>UTC+5</v>
      </c>
      <c r="F108979" s="115"/>
    </row>
    <row r="108980" spans="1:6" ht="15.75" customHeight="1">
      <c r="A108980" s="106">
        <v>329475</v>
      </c>
      <c r="B108980" s="115">
        <v>44407.544333333339</v>
      </c>
      <c r="C108980" s="106">
        <v>281131</v>
      </c>
      <c r="D108980" s="106">
        <v>351192</v>
      </c>
      <c r="E108980" s="106" t="str">
        <f>VLOOKUP(C108980,Подписчики!A:C,2,0)</f>
        <v>UTC+1</v>
      </c>
      <c r="F108980" s="115"/>
    </row>
    <row r="108981" spans="1:6" ht="15.75" customHeight="1">
      <c r="A108981" s="106">
        <v>329476</v>
      </c>
      <c r="B108981" s="115">
        <v>44407.545899676377</v>
      </c>
      <c r="C108981" s="106">
        <v>121078</v>
      </c>
      <c r="D108981" s="106">
        <v>97867</v>
      </c>
      <c r="E108981" s="106" t="str">
        <f>VLOOKUP(C108981,Подписчики!A:C,2,0)</f>
        <v>UTC+1</v>
      </c>
      <c r="F108981" s="115"/>
    </row>
    <row r="108982" spans="1:6" ht="15.75" customHeight="1">
      <c r="A108982" s="106">
        <v>329480</v>
      </c>
      <c r="B108982" s="115">
        <v>44407.545899676377</v>
      </c>
      <c r="C108982" s="106">
        <v>328775</v>
      </c>
      <c r="D108982" s="106">
        <v>147928</v>
      </c>
      <c r="E108982" s="106" t="str">
        <f>VLOOKUP(C108982,Подписчики!A:C,2,0)</f>
        <v>UTC+9</v>
      </c>
      <c r="F108982" s="115"/>
    </row>
    <row r="108983" spans="1:6" ht="15.75" customHeight="1">
      <c r="A108983" s="106">
        <v>329485</v>
      </c>
      <c r="B108983" s="115">
        <v>44407.546304207121</v>
      </c>
      <c r="C108983" s="106">
        <v>27135</v>
      </c>
      <c r="D108983" s="106">
        <v>411922</v>
      </c>
      <c r="E108983" s="106" t="str">
        <f>VLOOKUP(C108983,Подписчики!A:C,2,0)</f>
        <v>UTC+2</v>
      </c>
      <c r="F108983" s="115"/>
    </row>
    <row r="108984" spans="1:6" ht="15.75" customHeight="1">
      <c r="A108984" s="106">
        <v>329488</v>
      </c>
      <c r="B108984" s="115">
        <v>44407.546304207121</v>
      </c>
      <c r="C108984" s="106">
        <v>228778</v>
      </c>
      <c r="D108984" s="106">
        <v>351192</v>
      </c>
      <c r="E108984" s="106" t="str">
        <f>VLOOKUP(C108984,Подписчики!A:C,2,0)</f>
        <v>UTC+2</v>
      </c>
      <c r="F108984" s="115"/>
    </row>
    <row r="108985" spans="1:6" ht="15.75" customHeight="1">
      <c r="A108985" s="106">
        <v>329489</v>
      </c>
      <c r="B108985" s="115">
        <v>44407.547113268607</v>
      </c>
      <c r="C108985" s="106">
        <v>74202</v>
      </c>
      <c r="D108985" s="106">
        <v>70091</v>
      </c>
      <c r="E108985" s="106" t="str">
        <f>VLOOKUP(C108985,Подписчики!A:C,2,0)</f>
        <v>UTC+0</v>
      </c>
      <c r="F108985" s="115"/>
    </row>
    <row r="108986" spans="1:6" ht="15.75" customHeight="1">
      <c r="A108986" s="106">
        <v>329494</v>
      </c>
      <c r="B108986" s="115">
        <v>44407.547517799358</v>
      </c>
      <c r="C108986" s="106">
        <v>111056</v>
      </c>
      <c r="D108986" s="106">
        <v>23892</v>
      </c>
      <c r="E108986" s="106" t="str">
        <f>VLOOKUP(C108986,Подписчики!A:C,2,0)</f>
        <v>UTC+1</v>
      </c>
      <c r="F108986" s="115"/>
    </row>
    <row r="108987" spans="1:6" ht="15.75" customHeight="1">
      <c r="A108987" s="106">
        <v>329497</v>
      </c>
      <c r="B108987" s="115">
        <v>44407.547517799358</v>
      </c>
      <c r="C108987" s="106">
        <v>244942</v>
      </c>
      <c r="D108987" s="106">
        <v>304128</v>
      </c>
      <c r="E108987" s="106" t="str">
        <f>VLOOKUP(C108987,Подписчики!A:C,2,0)</f>
        <v>UTC+1</v>
      </c>
      <c r="F108987" s="115"/>
    </row>
    <row r="108988" spans="1:6" ht="15.75" customHeight="1">
      <c r="A108988" s="106">
        <v>329499</v>
      </c>
      <c r="B108988" s="115">
        <v>44407.547922330094</v>
      </c>
      <c r="C108988" s="106">
        <v>182816</v>
      </c>
      <c r="D108988" s="106">
        <v>104958</v>
      </c>
      <c r="E108988" s="106" t="str">
        <f>VLOOKUP(C108988,Подписчики!A:C,2,0)</f>
        <v>UTC+2</v>
      </c>
      <c r="F108988" s="115"/>
    </row>
    <row r="108989" spans="1:6" ht="15.75" customHeight="1">
      <c r="A108989" s="106">
        <v>329501</v>
      </c>
      <c r="B108989" s="115">
        <v>44407.548326860844</v>
      </c>
      <c r="C108989" s="106">
        <v>40803</v>
      </c>
      <c r="D108989" s="106">
        <v>230369</v>
      </c>
      <c r="E108989" s="106" t="str">
        <f>VLOOKUP(C108989,Подписчики!A:C,2,0)</f>
        <v>UTC+3</v>
      </c>
      <c r="F108989" s="115"/>
    </row>
    <row r="108990" spans="1:6" ht="15.75" customHeight="1">
      <c r="A108990" s="106">
        <v>329504</v>
      </c>
      <c r="B108990" s="115">
        <v>44407.549135922331</v>
      </c>
      <c r="C108990" s="106">
        <v>8186</v>
      </c>
      <c r="D108990" s="106">
        <v>304722</v>
      </c>
      <c r="E108990" s="106" t="str">
        <f>VLOOKUP(C108990,Подписчики!A:C,2,0)</f>
        <v>UTC+1</v>
      </c>
      <c r="F108990" s="115"/>
    </row>
    <row r="108991" spans="1:6" ht="15.75" customHeight="1">
      <c r="A108991" s="106">
        <v>329505</v>
      </c>
      <c r="B108991" s="115">
        <v>44407.55034951456</v>
      </c>
      <c r="C108991" s="106">
        <v>166558</v>
      </c>
      <c r="D108991" s="106">
        <v>158978</v>
      </c>
      <c r="E108991" s="106" t="str">
        <f>VLOOKUP(C108991,Подписчики!A:C,2,0)</f>
        <v>UTC+0</v>
      </c>
      <c r="F108991" s="115"/>
    </row>
    <row r="108992" spans="1:6" ht="15.75" customHeight="1">
      <c r="A108992" s="106">
        <v>329509</v>
      </c>
      <c r="B108992" s="115">
        <v>44407.550754045311</v>
      </c>
      <c r="C108992" s="106">
        <v>251659</v>
      </c>
      <c r="D108992" s="106">
        <v>109473</v>
      </c>
      <c r="E108992" s="106" t="str">
        <f>VLOOKUP(C108992,Подписчики!A:C,2,0)</f>
        <v>UTC+1</v>
      </c>
      <c r="F108992" s="115"/>
    </row>
    <row r="108993" spans="1:6" ht="15.75" customHeight="1">
      <c r="A108993" s="106">
        <v>329514</v>
      </c>
      <c r="B108993" s="115">
        <v>44407.551158576047</v>
      </c>
      <c r="C108993" s="106">
        <v>103818</v>
      </c>
      <c r="D108993" s="106">
        <v>230507</v>
      </c>
      <c r="E108993" s="106" t="str">
        <f>VLOOKUP(C108993,Подписчики!A:C,2,0)</f>
        <v>UTC+2</v>
      </c>
      <c r="F108993" s="115"/>
    </row>
    <row r="108994" spans="1:6" ht="15.75" customHeight="1">
      <c r="A108994" s="106">
        <v>329517</v>
      </c>
      <c r="B108994" s="115">
        <v>44407.551158576047</v>
      </c>
      <c r="C108994" s="106">
        <v>247577</v>
      </c>
      <c r="D108994" s="106">
        <v>470762</v>
      </c>
      <c r="E108994" s="106" t="str">
        <f>VLOOKUP(C108994,Подписчики!A:C,2,0)</f>
        <v>UTC+2</v>
      </c>
      <c r="F108994" s="115"/>
    </row>
    <row r="108995" spans="1:6" ht="15.75" customHeight="1">
      <c r="A108995" s="106">
        <v>329522</v>
      </c>
      <c r="B108995" s="115">
        <v>44407.551158576047</v>
      </c>
      <c r="C108995" s="106">
        <v>279251</v>
      </c>
      <c r="D108995" s="106">
        <v>175663</v>
      </c>
      <c r="E108995" s="106" t="str">
        <f>VLOOKUP(C108995,Подписчики!A:C,2,0)</f>
        <v>UTC+2</v>
      </c>
      <c r="F108995" s="115"/>
    </row>
    <row r="108996" spans="1:6" ht="15.75" customHeight="1">
      <c r="A108996" s="106">
        <v>329526</v>
      </c>
      <c r="B108996" s="115">
        <v>44407.551563106797</v>
      </c>
      <c r="C108996" s="106">
        <v>227316</v>
      </c>
      <c r="D108996" s="106">
        <v>112334</v>
      </c>
      <c r="E108996" s="106" t="str">
        <f>VLOOKUP(C108996,Подписчики!A:C,2,0)</f>
        <v>UTC+3</v>
      </c>
      <c r="F108996" s="115"/>
    </row>
    <row r="108997" spans="1:6" ht="15.75" customHeight="1">
      <c r="A108997" s="106">
        <v>329530</v>
      </c>
      <c r="B108997" s="115">
        <v>44407.552372168284</v>
      </c>
      <c r="C108997" s="106">
        <v>295214</v>
      </c>
      <c r="D108997" s="106">
        <v>158978</v>
      </c>
      <c r="E108997" s="106" t="str">
        <f>VLOOKUP(C108997,Подписчики!A:C,2,0)</f>
        <v>UTC+5</v>
      </c>
      <c r="F108997" s="115"/>
    </row>
    <row r="108998" spans="1:6" ht="15.75" customHeight="1">
      <c r="A108998" s="106">
        <v>329534</v>
      </c>
      <c r="B108998" s="115">
        <v>44407.553181229778</v>
      </c>
      <c r="C108998" s="106">
        <v>342530</v>
      </c>
      <c r="D108998" s="106">
        <v>473323</v>
      </c>
      <c r="E108998" s="106" t="str">
        <f>VLOOKUP(C108998,Подписчики!A:C,2,0)</f>
        <v>UTC+7</v>
      </c>
      <c r="F108998" s="115"/>
    </row>
    <row r="108999" spans="1:6" ht="15.75" customHeight="1">
      <c r="A108999" s="106">
        <v>329539</v>
      </c>
      <c r="B108999" s="115">
        <v>44407.553585760521</v>
      </c>
      <c r="C108999" s="106">
        <v>150968</v>
      </c>
      <c r="D108999" s="106">
        <v>230507</v>
      </c>
      <c r="E108999" s="106" t="str">
        <f>VLOOKUP(C108999,Подписчики!A:C,2,0)</f>
        <v>UTC+4</v>
      </c>
      <c r="F108999" s="115"/>
    </row>
    <row r="109000" spans="1:6" ht="15.75" customHeight="1">
      <c r="A109000" s="106">
        <v>329544</v>
      </c>
      <c r="B109000" s="115">
        <v>44407.553990291257</v>
      </c>
      <c r="C109000" s="106">
        <v>94540</v>
      </c>
      <c r="D109000" s="106">
        <v>230507</v>
      </c>
      <c r="E109000" s="106" t="str">
        <f>VLOOKUP(C109000,Подписчики!A:C,2,0)</f>
        <v>UTC+5</v>
      </c>
      <c r="F109000" s="115"/>
    </row>
    <row r="109001" spans="1:6" ht="15.75" customHeight="1">
      <c r="A109001" s="106">
        <v>329549</v>
      </c>
      <c r="B109001" s="115">
        <v>44407.55601294498</v>
      </c>
      <c r="C109001" s="106">
        <v>10808</v>
      </c>
      <c r="D109001" s="106">
        <v>153893</v>
      </c>
      <c r="E109001" s="106" t="str">
        <f>VLOOKUP(C109001,Подписчики!A:C,2,0)</f>
        <v>UTC+2</v>
      </c>
      <c r="F109001" s="115"/>
    </row>
    <row r="109002" spans="1:6" ht="15.75" customHeight="1">
      <c r="A109002" s="106">
        <v>329554</v>
      </c>
      <c r="B109002" s="115">
        <v>44407.55601294498</v>
      </c>
      <c r="C109002" s="106">
        <v>128539</v>
      </c>
      <c r="D109002" s="106">
        <v>472330</v>
      </c>
      <c r="E109002" s="106" t="str">
        <f>VLOOKUP(C109002,Подписчики!A:C,2,0)</f>
        <v>UTC+2</v>
      </c>
      <c r="F109002" s="115"/>
    </row>
    <row r="109003" spans="1:6" ht="15.75" customHeight="1">
      <c r="A109003" s="106">
        <v>329557</v>
      </c>
      <c r="B109003" s="115">
        <v>44407.557000000001</v>
      </c>
      <c r="C109003" s="106">
        <v>258127</v>
      </c>
      <c r="D109003" s="106">
        <v>104958</v>
      </c>
      <c r="E109003" s="106" t="str">
        <f>VLOOKUP(C109003,Подписчики!A:C,2,0)</f>
        <v>UTC+0</v>
      </c>
      <c r="F109003" s="115"/>
    </row>
    <row r="109004" spans="1:6" ht="15.75" customHeight="1">
      <c r="A109004" s="106">
        <v>329558</v>
      </c>
      <c r="B109004" s="115">
        <v>44407.557226537218</v>
      </c>
      <c r="C109004" s="106">
        <v>297864</v>
      </c>
      <c r="D109004" s="106">
        <v>347393</v>
      </c>
      <c r="E109004" s="106" t="str">
        <f>VLOOKUP(C109004,Подписчики!A:C,2,0)</f>
        <v>UTC+1</v>
      </c>
      <c r="F109004" s="115"/>
    </row>
    <row r="109005" spans="1:6" ht="15.75" customHeight="1">
      <c r="A109005" s="106">
        <v>329563</v>
      </c>
      <c r="B109005" s="115">
        <v>44407.557666666668</v>
      </c>
      <c r="C109005" s="106">
        <v>16097</v>
      </c>
      <c r="D109005" s="106">
        <v>414410</v>
      </c>
      <c r="E109005" s="106" t="str">
        <f>VLOOKUP(C109005,Подписчики!A:C,2,0)</f>
        <v>UTC-4</v>
      </c>
      <c r="F109005" s="115"/>
    </row>
    <row r="109006" spans="1:6" ht="15.75" customHeight="1">
      <c r="A109006" s="106">
        <v>329568</v>
      </c>
      <c r="B109006" s="115">
        <v>44407.558035598704</v>
      </c>
      <c r="C109006" s="106">
        <v>322221</v>
      </c>
      <c r="D109006" s="106">
        <v>351192</v>
      </c>
      <c r="E109006" s="106" t="str">
        <f>VLOOKUP(C109006,Подписчики!A:C,2,0)</f>
        <v>UTC+3</v>
      </c>
      <c r="F109006" s="115"/>
    </row>
    <row r="109007" spans="1:6" ht="15.75" customHeight="1">
      <c r="A109007" s="106">
        <v>329569</v>
      </c>
      <c r="B109007" s="115">
        <v>44407.558035598704</v>
      </c>
      <c r="C109007" s="106">
        <v>343985</v>
      </c>
      <c r="D109007" s="106">
        <v>158978</v>
      </c>
      <c r="E109007" s="106" t="str">
        <f>VLOOKUP(C109007,Подписчики!A:C,2,0)</f>
        <v>UTC+3</v>
      </c>
      <c r="F109007" s="115"/>
    </row>
    <row r="109008" spans="1:6" ht="15.75" customHeight="1">
      <c r="A109008" s="106">
        <v>329571</v>
      </c>
      <c r="B109008" s="115">
        <v>44407.558844660191</v>
      </c>
      <c r="C109008" s="106">
        <v>316182</v>
      </c>
      <c r="D109008" s="106">
        <v>317239</v>
      </c>
      <c r="E109008" s="106" t="str">
        <f>VLOOKUP(C109008,Подписчики!A:C,2,0)</f>
        <v>UTC+5</v>
      </c>
      <c r="F109008" s="115"/>
    </row>
    <row r="109009" spans="1:6" ht="15.75" customHeight="1">
      <c r="A109009" s="106">
        <v>329576</v>
      </c>
      <c r="B109009" s="115">
        <v>44407.559000000001</v>
      </c>
      <c r="C109009" s="106">
        <v>91018</v>
      </c>
      <c r="D109009" s="106">
        <v>50669</v>
      </c>
      <c r="E109009" s="106" t="str">
        <f>VLOOKUP(C109009,Подписчики!A:C,2,0)</f>
        <v>UTC+0</v>
      </c>
      <c r="F109009" s="115"/>
    </row>
    <row r="109010" spans="1:6" ht="15.75" customHeight="1">
      <c r="A109010" s="106">
        <v>329579</v>
      </c>
      <c r="B109010" s="115">
        <v>44407.560333333335</v>
      </c>
      <c r="C109010" s="106">
        <v>21628</v>
      </c>
      <c r="D109010" s="106">
        <v>343712</v>
      </c>
      <c r="E109010" s="106" t="str">
        <f>VLOOKUP(C109010,Подписчики!A:C,2,0)</f>
        <v>UTC+1</v>
      </c>
      <c r="F109010" s="115"/>
    </row>
    <row r="109011" spans="1:6" ht="15.75" customHeight="1">
      <c r="A109011" s="106">
        <v>329581</v>
      </c>
      <c r="B109011" s="115">
        <v>44407.560867313914</v>
      </c>
      <c r="C109011" s="106">
        <v>130777</v>
      </c>
      <c r="D109011" s="106">
        <v>118549</v>
      </c>
      <c r="E109011" s="106" t="str">
        <f>VLOOKUP(C109011,Подписчики!A:C,2,0)</f>
        <v>UTC+2</v>
      </c>
      <c r="F109011" s="115"/>
    </row>
    <row r="109012" spans="1:6" ht="15.75" customHeight="1">
      <c r="A109012" s="106">
        <v>329586</v>
      </c>
      <c r="B109012" s="115">
        <v>44407.562485436894</v>
      </c>
      <c r="C109012" s="106">
        <v>106202</v>
      </c>
      <c r="D109012" s="106">
        <v>313721</v>
      </c>
      <c r="E109012" s="106" t="str">
        <f>VLOOKUP(C109012,Подписчики!A:C,2,0)</f>
        <v>UTC+2</v>
      </c>
      <c r="F109012" s="115"/>
    </row>
    <row r="109013" spans="1:6" ht="15.75" customHeight="1">
      <c r="A109013" s="106">
        <v>329591</v>
      </c>
      <c r="B109013" s="115">
        <v>44407.562485436894</v>
      </c>
      <c r="C109013" s="106">
        <v>250013</v>
      </c>
      <c r="D109013" s="106">
        <v>457470</v>
      </c>
      <c r="E109013" s="106" t="str">
        <f>VLOOKUP(C109013,Подписчики!A:C,2,0)</f>
        <v>UTC+2</v>
      </c>
      <c r="F109013" s="115"/>
    </row>
    <row r="109014" spans="1:6" ht="15.75" customHeight="1">
      <c r="A109014" s="106">
        <v>329596</v>
      </c>
      <c r="B109014" s="115">
        <v>44407.563294498381</v>
      </c>
      <c r="C109014" s="106">
        <v>20202</v>
      </c>
      <c r="D109014" s="106">
        <v>154256</v>
      </c>
      <c r="E109014" s="106" t="str">
        <f>VLOOKUP(C109014,Подписчики!A:C,2,0)</f>
        <v>UTC+4</v>
      </c>
      <c r="F109014" s="115"/>
    </row>
    <row r="109015" spans="1:6" ht="15.75" customHeight="1">
      <c r="A109015" s="106">
        <v>329601</v>
      </c>
      <c r="B109015" s="115">
        <v>44407.563699029131</v>
      </c>
      <c r="C109015" s="106">
        <v>92231</v>
      </c>
      <c r="D109015" s="106">
        <v>264100</v>
      </c>
      <c r="E109015" s="106" t="str">
        <f>VLOOKUP(C109015,Подписчики!A:C,2,0)</f>
        <v>UTC+1</v>
      </c>
      <c r="F109015" s="115"/>
    </row>
    <row r="109016" spans="1:6" ht="15.75" customHeight="1">
      <c r="A109016" s="106">
        <v>329602</v>
      </c>
      <c r="B109016" s="115">
        <v>44407.564103559867</v>
      </c>
      <c r="C109016" s="106">
        <v>18894</v>
      </c>
      <c r="D109016" s="106">
        <v>31749</v>
      </c>
      <c r="E109016" s="106" t="str">
        <f>VLOOKUP(C109016,Подписчики!A:C,2,0)</f>
        <v>UTC+2</v>
      </c>
      <c r="F109016" s="115"/>
    </row>
    <row r="109017" spans="1:6" ht="15.75" customHeight="1">
      <c r="A109017" s="106">
        <v>329606</v>
      </c>
      <c r="B109017" s="115">
        <v>44407.564103559867</v>
      </c>
      <c r="C109017" s="106">
        <v>127588</v>
      </c>
      <c r="D109017" s="106">
        <v>12149</v>
      </c>
      <c r="E109017" s="106" t="str">
        <f>VLOOKUP(C109017,Подписчики!A:C,2,0)</f>
        <v>UTC+2</v>
      </c>
      <c r="F109017" s="115"/>
    </row>
    <row r="109018" spans="1:6" ht="15.75" customHeight="1">
      <c r="A109018" s="106">
        <v>329611</v>
      </c>
      <c r="B109018" s="115">
        <v>44407.565317152104</v>
      </c>
      <c r="C109018" s="106">
        <v>260857</v>
      </c>
      <c r="D109018" s="106">
        <v>141135</v>
      </c>
      <c r="E109018" s="106" t="str">
        <f>VLOOKUP(C109018,Подписчики!A:C,2,0)</f>
        <v>UTC+1</v>
      </c>
      <c r="F109018" s="115"/>
    </row>
    <row r="109019" spans="1:6" ht="15.75" customHeight="1">
      <c r="A109019" s="106">
        <v>329612</v>
      </c>
      <c r="B109019" s="115">
        <v>44407.565721682848</v>
      </c>
      <c r="C109019" s="106">
        <v>110279</v>
      </c>
      <c r="D109019" s="106">
        <v>439981</v>
      </c>
      <c r="E109019" s="106" t="str">
        <f>VLOOKUP(C109019,Подписчики!A:C,2,0)</f>
        <v>UTC+2</v>
      </c>
      <c r="F109019" s="115"/>
    </row>
    <row r="109020" spans="1:6" ht="15.75" customHeight="1">
      <c r="A109020" s="106">
        <v>329617</v>
      </c>
      <c r="B109020" s="115">
        <v>44407.566126213598</v>
      </c>
      <c r="C109020" s="106">
        <v>88151</v>
      </c>
      <c r="D109020" s="106">
        <v>158978</v>
      </c>
      <c r="E109020" s="106" t="str">
        <f>VLOOKUP(C109020,Подписчики!A:C,2,0)</f>
        <v>UTC+7</v>
      </c>
      <c r="F109020" s="115"/>
    </row>
    <row r="109021" spans="1:6" ht="15.75" customHeight="1">
      <c r="A109021" s="106">
        <v>329620</v>
      </c>
      <c r="B109021" s="115">
        <v>44407.567744336571</v>
      </c>
      <c r="C109021" s="106">
        <v>81386</v>
      </c>
      <c r="D109021" s="106">
        <v>273324</v>
      </c>
      <c r="E109021" s="106" t="str">
        <f>VLOOKUP(C109021,Подписчики!A:C,2,0)</f>
        <v>UTC+3</v>
      </c>
      <c r="F109021" s="115"/>
    </row>
    <row r="109022" spans="1:6" ht="15.75" customHeight="1">
      <c r="A109022" s="106">
        <v>329624</v>
      </c>
      <c r="B109022" s="115">
        <v>44407.567744336571</v>
      </c>
      <c r="C109022" s="106">
        <v>178629</v>
      </c>
      <c r="D109022" s="106">
        <v>470762</v>
      </c>
      <c r="E109022" s="106" t="str">
        <f>VLOOKUP(C109022,Подписчики!A:C,2,0)</f>
        <v>UTC+3</v>
      </c>
      <c r="F109022" s="115"/>
    </row>
    <row r="109023" spans="1:6" ht="15.75" customHeight="1">
      <c r="A109023" s="106">
        <v>329628</v>
      </c>
      <c r="B109023" s="115">
        <v>44407.568553398058</v>
      </c>
      <c r="C109023" s="106">
        <v>229339</v>
      </c>
      <c r="D109023" s="106">
        <v>399760</v>
      </c>
      <c r="E109023" s="106" t="str">
        <f>VLOOKUP(C109023,Подписчики!A:C,2,0)</f>
        <v>UTC+1</v>
      </c>
      <c r="F109023" s="115"/>
    </row>
    <row r="109024" spans="1:6" ht="15.75" customHeight="1">
      <c r="A109024" s="106">
        <v>329631</v>
      </c>
      <c r="B109024" s="115">
        <v>44407.569362459544</v>
      </c>
      <c r="C109024" s="106">
        <v>139585</v>
      </c>
      <c r="D109024" s="106">
        <v>12149</v>
      </c>
      <c r="E109024" s="106" t="str">
        <f>VLOOKUP(C109024,Подписчики!A:C,2,0)</f>
        <v>UTC+3</v>
      </c>
      <c r="F109024" s="115"/>
    </row>
    <row r="109025" spans="1:6" ht="15.75" customHeight="1">
      <c r="A109025" s="106">
        <v>329634</v>
      </c>
      <c r="B109025" s="115">
        <v>44407.570171521038</v>
      </c>
      <c r="C109025" s="106">
        <v>337132</v>
      </c>
      <c r="D109025" s="106">
        <v>153893</v>
      </c>
      <c r="E109025" s="106" t="str">
        <f>VLOOKUP(C109025,Подписчики!A:C,2,0)</f>
        <v>UTC+1</v>
      </c>
      <c r="F109025" s="115"/>
    </row>
    <row r="109026" spans="1:6" ht="15.75" customHeight="1">
      <c r="A109026" s="106">
        <v>329636</v>
      </c>
      <c r="B109026" s="115">
        <v>44407.570576051774</v>
      </c>
      <c r="C109026" s="106">
        <v>286068</v>
      </c>
      <c r="D109026" s="106">
        <v>230507</v>
      </c>
      <c r="E109026" s="106" t="str">
        <f>VLOOKUP(C109026,Подписчики!A:C,2,0)</f>
        <v>UTC+2</v>
      </c>
      <c r="F109026" s="115"/>
    </row>
    <row r="109027" spans="1:6" ht="15.75" customHeight="1">
      <c r="A109027" s="106">
        <v>329637</v>
      </c>
      <c r="B109027" s="115">
        <v>44407.573407766991</v>
      </c>
      <c r="C109027" s="106">
        <v>102110</v>
      </c>
      <c r="D109027" s="106">
        <v>343712</v>
      </c>
      <c r="E109027" s="106" t="str">
        <f>VLOOKUP(C109027,Подписчики!A:C,2,0)</f>
        <v>UTC+1</v>
      </c>
      <c r="F109027" s="115"/>
    </row>
    <row r="109028" spans="1:6" ht="15.75" customHeight="1">
      <c r="A109028" s="106">
        <v>329642</v>
      </c>
      <c r="B109028" s="115">
        <v>44407.574216828478</v>
      </c>
      <c r="C109028" s="106">
        <v>165059</v>
      </c>
      <c r="D109028" s="106">
        <v>10148</v>
      </c>
      <c r="E109028" s="106" t="str">
        <f>VLOOKUP(C109028,Подписчики!A:C,2,0)</f>
        <v>UTC+3</v>
      </c>
      <c r="F109028" s="115"/>
    </row>
    <row r="109029" spans="1:6" ht="15.75" customHeight="1">
      <c r="A109029" s="106">
        <v>329646</v>
      </c>
      <c r="B109029" s="115">
        <v>44407.574621359221</v>
      </c>
      <c r="C109029" s="106">
        <v>312724</v>
      </c>
      <c r="D109029" s="106">
        <v>150873</v>
      </c>
      <c r="E109029" s="106" t="str">
        <f>VLOOKUP(C109029,Подписчики!A:C,2,0)</f>
        <v>UTC+0</v>
      </c>
      <c r="F109029" s="115"/>
    </row>
    <row r="109030" spans="1:6" ht="15.75" customHeight="1">
      <c r="A109030" s="106">
        <v>329649</v>
      </c>
      <c r="B109030" s="115">
        <v>44407.575025889972</v>
      </c>
      <c r="C109030" s="106">
        <v>102169</v>
      </c>
      <c r="D109030" s="106">
        <v>118549</v>
      </c>
      <c r="E109030" s="106" t="str">
        <f>VLOOKUP(C109030,Подписчики!A:C,2,0)</f>
        <v>UTC+1</v>
      </c>
      <c r="F109030" s="115"/>
    </row>
    <row r="109031" spans="1:6" ht="15.75" customHeight="1">
      <c r="A109031" s="106">
        <v>329654</v>
      </c>
      <c r="B109031" s="115">
        <v>44407.576644012945</v>
      </c>
      <c r="C109031" s="106">
        <v>7311</v>
      </c>
      <c r="D109031" s="106">
        <v>230507</v>
      </c>
      <c r="E109031" s="106" t="str">
        <f>VLOOKUP(C109031,Подписчики!A:C,2,0)</f>
        <v>UTC+1</v>
      </c>
      <c r="F109031" s="115"/>
    </row>
    <row r="109032" spans="1:6" ht="15.75" customHeight="1">
      <c r="A109032" s="106">
        <v>329658</v>
      </c>
      <c r="B109032" s="115">
        <v>44407.577048543688</v>
      </c>
      <c r="C109032" s="106">
        <v>147265</v>
      </c>
      <c r="D109032" s="106">
        <v>430624</v>
      </c>
      <c r="E109032" s="106" t="str">
        <f>VLOOKUP(C109032,Подписчики!A:C,2,0)</f>
        <v>UTC+2</v>
      </c>
      <c r="F109032" s="115"/>
    </row>
    <row r="109033" spans="1:6" ht="15.75" customHeight="1">
      <c r="A109033" s="106">
        <v>329662</v>
      </c>
      <c r="B109033" s="115">
        <v>44407.577453074431</v>
      </c>
      <c r="C109033" s="106">
        <v>109194</v>
      </c>
      <c r="D109033" s="106">
        <v>105200</v>
      </c>
      <c r="E109033" s="106" t="str">
        <f>VLOOKUP(C109033,Подписчики!A:C,2,0)</f>
        <v>UTC+3</v>
      </c>
      <c r="F109033" s="115"/>
    </row>
    <row r="109034" spans="1:6" ht="15.75" customHeight="1">
      <c r="A109034" s="106">
        <v>329666</v>
      </c>
      <c r="B109034" s="115">
        <v>44407.578262135925</v>
      </c>
      <c r="C109034" s="106">
        <v>109260</v>
      </c>
      <c r="D109034" s="106">
        <v>129210</v>
      </c>
      <c r="E109034" s="106" t="str">
        <f>VLOOKUP(C109034,Подписчики!A:C,2,0)</f>
        <v>UTC+1</v>
      </c>
      <c r="F109034" s="115"/>
    </row>
    <row r="109035" spans="1:6" ht="15.75" customHeight="1">
      <c r="A109035" s="106">
        <v>329671</v>
      </c>
      <c r="B109035" s="115">
        <v>44407.580284789641</v>
      </c>
      <c r="C109035" s="106">
        <v>25970</v>
      </c>
      <c r="D109035" s="106">
        <v>112119</v>
      </c>
      <c r="E109035" s="106" t="str">
        <f>VLOOKUP(C109035,Подписчики!A:C,2,0)</f>
        <v>UTC+6</v>
      </c>
      <c r="F109035" s="115"/>
    </row>
    <row r="109036" spans="1:6" ht="15.75" customHeight="1">
      <c r="A109036" s="106">
        <v>329672</v>
      </c>
      <c r="B109036" s="115">
        <v>44407.581093851135</v>
      </c>
      <c r="C109036" s="106">
        <v>294227</v>
      </c>
      <c r="D109036" s="106">
        <v>254768</v>
      </c>
      <c r="E109036" s="106" t="str">
        <f>VLOOKUP(C109036,Подписчики!A:C,2,0)</f>
        <v>UTC+0</v>
      </c>
      <c r="F109036" s="115"/>
    </row>
    <row r="109037" spans="1:6" ht="15.75" customHeight="1">
      <c r="A109037" s="106">
        <v>329677</v>
      </c>
      <c r="B109037" s="115">
        <v>44407.581333333335</v>
      </c>
      <c r="C109037" s="106">
        <v>179397</v>
      </c>
      <c r="D109037" s="106">
        <v>219311</v>
      </c>
      <c r="E109037" s="106" t="str">
        <f>VLOOKUP(C109037,Подписчики!A:C,2,0)</f>
        <v>UTC+1</v>
      </c>
      <c r="F109037" s="115"/>
    </row>
    <row r="109038" spans="1:6" ht="15.75" customHeight="1">
      <c r="A109038" s="106">
        <v>329681</v>
      </c>
      <c r="B109038" s="115">
        <v>44407.581902912621</v>
      </c>
      <c r="C109038" s="106">
        <v>1066</v>
      </c>
      <c r="D109038" s="106">
        <v>19714</v>
      </c>
      <c r="E109038" s="106" t="str">
        <f>VLOOKUP(C109038,Подписчики!A:C,2,0)</f>
        <v>UTC+2</v>
      </c>
      <c r="F109038" s="115"/>
    </row>
    <row r="109039" spans="1:6" ht="15.75" customHeight="1">
      <c r="A109039" s="106">
        <v>329684</v>
      </c>
      <c r="B109039" s="115">
        <v>44407.581902912621</v>
      </c>
      <c r="C109039" s="106">
        <v>70239</v>
      </c>
      <c r="D109039" s="106">
        <v>165821</v>
      </c>
      <c r="E109039" s="106" t="str">
        <f>VLOOKUP(C109039,Подписчики!A:C,2,0)</f>
        <v>UTC+2</v>
      </c>
      <c r="F109039" s="115"/>
    </row>
    <row r="109040" spans="1:6" ht="15.75" customHeight="1">
      <c r="A109040" s="106">
        <v>329689</v>
      </c>
      <c r="B109040" s="115">
        <v>44407.583521035594</v>
      </c>
      <c r="C109040" s="106">
        <v>260081</v>
      </c>
      <c r="D109040" s="106">
        <v>345793</v>
      </c>
      <c r="E109040" s="106" t="str">
        <f>VLOOKUP(C109040,Подписчики!A:C,2,0)</f>
        <v>UTC+2</v>
      </c>
      <c r="F109040" s="115"/>
    </row>
    <row r="109041" spans="1:6" ht="15.75" customHeight="1">
      <c r="A109041" s="106">
        <v>329692</v>
      </c>
      <c r="B109041" s="115">
        <v>44407.583521035594</v>
      </c>
      <c r="C109041" s="106">
        <v>277192</v>
      </c>
      <c r="D109041" s="106">
        <v>189009</v>
      </c>
      <c r="E109041" s="106" t="str">
        <f>VLOOKUP(C109041,Подписчики!A:C,2,0)</f>
        <v>UTC+2</v>
      </c>
      <c r="F109041" s="115"/>
    </row>
    <row r="109042" spans="1:6" ht="15.75" customHeight="1">
      <c r="A109042" s="106">
        <v>329695</v>
      </c>
      <c r="B109042" s="115">
        <v>44407.583521035594</v>
      </c>
      <c r="C109042" s="106">
        <v>292232</v>
      </c>
      <c r="D109042" s="106">
        <v>21760</v>
      </c>
      <c r="E109042" s="106" t="str">
        <f>VLOOKUP(C109042,Подписчики!A:C,2,0)</f>
        <v>UTC+2</v>
      </c>
      <c r="F109042" s="115"/>
    </row>
    <row r="109043" spans="1:6" ht="15.75" customHeight="1">
      <c r="A109043" s="106">
        <v>329698</v>
      </c>
      <c r="B109043" s="115">
        <v>44407.584330097088</v>
      </c>
      <c r="C109043" s="106">
        <v>49894</v>
      </c>
      <c r="D109043" s="106">
        <v>250679</v>
      </c>
      <c r="E109043" s="106" t="str">
        <f>VLOOKUP(C109043,Подписчики!A:C,2,0)</f>
        <v>UTC+4</v>
      </c>
      <c r="F109043" s="115"/>
    </row>
    <row r="109044" spans="1:6" ht="15.75" customHeight="1">
      <c r="A109044" s="106">
        <v>329699</v>
      </c>
      <c r="B109044" s="115">
        <v>44407.584734627831</v>
      </c>
      <c r="C109044" s="106">
        <v>3917</v>
      </c>
      <c r="D109044" s="106">
        <v>194697</v>
      </c>
      <c r="E109044" s="106" t="str">
        <f>VLOOKUP(C109044,Подписчики!A:C,2,0)</f>
        <v>UTC+9</v>
      </c>
      <c r="F109044" s="115"/>
    </row>
    <row r="109045" spans="1:6" ht="15.75" customHeight="1">
      <c r="A109045" s="106">
        <v>329703</v>
      </c>
      <c r="B109045" s="115">
        <v>44407.584734627831</v>
      </c>
      <c r="C109045" s="106">
        <v>109845</v>
      </c>
      <c r="D109045" s="106">
        <v>180017</v>
      </c>
      <c r="E109045" s="106" t="str">
        <f>VLOOKUP(C109045,Подписчики!A:C,2,0)</f>
        <v>UTC+5</v>
      </c>
      <c r="F109045" s="115"/>
    </row>
    <row r="109046" spans="1:6" ht="15.75" customHeight="1">
      <c r="A109046" s="106">
        <v>329706</v>
      </c>
      <c r="B109046" s="115">
        <v>44407.585139158575</v>
      </c>
      <c r="C109046" s="106">
        <v>15813</v>
      </c>
      <c r="D109046" s="106">
        <v>458325</v>
      </c>
      <c r="E109046" s="106" t="str">
        <f>VLOOKUP(C109046,Подписчики!A:C,2,0)</f>
        <v>UTC+2</v>
      </c>
      <c r="F109046" s="115"/>
    </row>
    <row r="109047" spans="1:6" ht="15.75" customHeight="1">
      <c r="A109047" s="106">
        <v>329707</v>
      </c>
      <c r="B109047" s="115">
        <v>44407.586352750812</v>
      </c>
      <c r="C109047" s="106">
        <v>23508</v>
      </c>
      <c r="D109047" s="106">
        <v>308577</v>
      </c>
      <c r="E109047" s="106" t="str">
        <f>VLOOKUP(C109047,Подписчики!A:C,2,0)</f>
        <v>UTC+1</v>
      </c>
      <c r="F109047" s="115"/>
    </row>
    <row r="109048" spans="1:6" ht="15.75" customHeight="1">
      <c r="A109048" s="106">
        <v>329712</v>
      </c>
      <c r="B109048" s="115">
        <v>44407.586757281548</v>
      </c>
      <c r="C109048" s="106">
        <v>302430</v>
      </c>
      <c r="D109048" s="106">
        <v>118549</v>
      </c>
      <c r="E109048" s="106" t="str">
        <f>VLOOKUP(C109048,Подписчики!A:C,2,0)</f>
        <v>UTC+2</v>
      </c>
      <c r="F109048" s="115"/>
    </row>
    <row r="109049" spans="1:6" ht="15.75" customHeight="1">
      <c r="A109049" s="106">
        <v>329713</v>
      </c>
      <c r="B109049" s="115">
        <v>44407.587970873785</v>
      </c>
      <c r="C109049" s="106">
        <v>167354</v>
      </c>
      <c r="D109049" s="106">
        <v>408587</v>
      </c>
      <c r="E109049" s="106" t="str">
        <f>VLOOKUP(C109049,Подписчики!A:C,2,0)</f>
        <v>UTC+5</v>
      </c>
      <c r="F109049" s="115"/>
    </row>
    <row r="109050" spans="1:6" ht="15.75" customHeight="1">
      <c r="A109050" s="106">
        <v>329714</v>
      </c>
      <c r="B109050" s="115">
        <v>44407.587970873792</v>
      </c>
      <c r="C109050" s="106">
        <v>21310</v>
      </c>
      <c r="D109050" s="106">
        <v>158978</v>
      </c>
      <c r="E109050" s="106" t="str">
        <f>VLOOKUP(C109050,Подписчики!A:C,2,0)</f>
        <v>UTC+1</v>
      </c>
      <c r="F109050" s="115"/>
    </row>
    <row r="109051" spans="1:6" ht="15.75" customHeight="1">
      <c r="A109051" s="106">
        <v>329717</v>
      </c>
      <c r="B109051" s="115">
        <v>44407.587970873792</v>
      </c>
      <c r="C109051" s="106">
        <v>334857</v>
      </c>
      <c r="D109051" s="106">
        <v>196949</v>
      </c>
      <c r="E109051" s="106" t="str">
        <f>VLOOKUP(C109051,Подписчики!A:C,2,0)</f>
        <v>UTC+1</v>
      </c>
      <c r="F109051" s="115"/>
    </row>
    <row r="109052" spans="1:6" ht="15.75" customHeight="1">
      <c r="A109052" s="106">
        <v>329720</v>
      </c>
      <c r="B109052" s="115">
        <v>44407.588375404528</v>
      </c>
      <c r="C109052" s="106">
        <v>244458</v>
      </c>
      <c r="D109052" s="106">
        <v>119030</v>
      </c>
      <c r="E109052" s="106" t="str">
        <f>VLOOKUP(C109052,Подписчики!A:C,2,0)</f>
        <v>UTC+2</v>
      </c>
      <c r="F109052" s="115"/>
    </row>
    <row r="109053" spans="1:6" ht="15.75" customHeight="1">
      <c r="A109053" s="106">
        <v>329723</v>
      </c>
      <c r="B109053" s="115">
        <v>44407.588375404528</v>
      </c>
      <c r="C109053" s="106">
        <v>323817</v>
      </c>
      <c r="D109053" s="106">
        <v>88863</v>
      </c>
      <c r="E109053" s="106" t="str">
        <f>VLOOKUP(C109053,Подписчики!A:C,2,0)</f>
        <v>UTC+2</v>
      </c>
      <c r="F109053" s="115"/>
    </row>
    <row r="109054" spans="1:6" ht="15.75" customHeight="1">
      <c r="A109054" s="106">
        <v>329724</v>
      </c>
      <c r="B109054" s="115">
        <v>44407.589184466022</v>
      </c>
      <c r="C109054" s="106">
        <v>71843</v>
      </c>
      <c r="D109054" s="106">
        <v>285253</v>
      </c>
      <c r="E109054" s="106" t="str">
        <f>VLOOKUP(C109054,Подписчики!A:C,2,0)</f>
        <v>UTC+0</v>
      </c>
      <c r="F109054" s="115"/>
    </row>
    <row r="109055" spans="1:6" ht="15.75" customHeight="1">
      <c r="A109055" s="106">
        <v>329729</v>
      </c>
      <c r="B109055" s="115">
        <v>44407.589993527508</v>
      </c>
      <c r="C109055" s="106">
        <v>162577</v>
      </c>
      <c r="D109055" s="106">
        <v>21407</v>
      </c>
      <c r="E109055" s="106" t="str">
        <f>VLOOKUP(C109055,Подписчики!A:C,2,0)</f>
        <v>UTC+2</v>
      </c>
      <c r="F109055" s="115"/>
    </row>
    <row r="109056" spans="1:6" ht="15.75" customHeight="1">
      <c r="A109056" s="106">
        <v>329732</v>
      </c>
      <c r="B109056" s="115">
        <v>44407.589993527508</v>
      </c>
      <c r="C109056" s="106">
        <v>303643</v>
      </c>
      <c r="D109056" s="106">
        <v>394819</v>
      </c>
      <c r="E109056" s="106" t="str">
        <f>VLOOKUP(C109056,Подписчики!A:C,2,0)</f>
        <v>UTC+10</v>
      </c>
      <c r="F109056" s="115"/>
    </row>
    <row r="109057" spans="1:6" ht="15.75" customHeight="1">
      <c r="A109057" s="106">
        <v>329733</v>
      </c>
      <c r="B109057" s="115">
        <v>44407.590398058252</v>
      </c>
      <c r="C109057" s="106">
        <v>168281</v>
      </c>
      <c r="D109057" s="106">
        <v>76405</v>
      </c>
      <c r="E109057" s="106" t="str">
        <f>VLOOKUP(C109057,Подписчики!A:C,2,0)</f>
        <v>UTC+3</v>
      </c>
      <c r="F109057" s="115"/>
    </row>
    <row r="109058" spans="1:6" ht="15.75" customHeight="1">
      <c r="A109058" s="106">
        <v>329734</v>
      </c>
      <c r="B109058" s="115">
        <v>44407.590398058252</v>
      </c>
      <c r="C109058" s="106">
        <v>315911</v>
      </c>
      <c r="D109058" s="106">
        <v>303625</v>
      </c>
      <c r="E109058" s="106" t="str">
        <f>VLOOKUP(C109058,Подписчики!A:C,2,0)</f>
        <v>UTC+3</v>
      </c>
      <c r="F109058" s="115"/>
    </row>
    <row r="109059" spans="1:6" ht="15.75" customHeight="1">
      <c r="A109059" s="106">
        <v>329735</v>
      </c>
      <c r="B109059" s="115">
        <v>44407.593634304205</v>
      </c>
      <c r="C109059" s="106">
        <v>121059</v>
      </c>
      <c r="D109059" s="106">
        <v>259488</v>
      </c>
      <c r="E109059" s="106" t="str">
        <f>VLOOKUP(C109059,Подписчики!A:C,2,0)</f>
        <v>UTC+3</v>
      </c>
      <c r="F109059" s="115"/>
    </row>
    <row r="109060" spans="1:6" ht="15.75" customHeight="1">
      <c r="A109060" s="106">
        <v>329738</v>
      </c>
      <c r="B109060" s="115">
        <v>44407.593634304205</v>
      </c>
      <c r="C109060" s="106">
        <v>236174</v>
      </c>
      <c r="D109060" s="106">
        <v>310369</v>
      </c>
      <c r="E109060" s="106" t="str">
        <f>VLOOKUP(C109060,Подписчики!A:C,2,0)</f>
        <v>UTC+3</v>
      </c>
      <c r="F109060" s="115"/>
    </row>
    <row r="109061" spans="1:6" ht="15.75" customHeight="1">
      <c r="A109061" s="106">
        <v>329741</v>
      </c>
      <c r="B109061" s="115">
        <v>44407.593634304212</v>
      </c>
      <c r="C109061" s="106">
        <v>150885</v>
      </c>
      <c r="D109061" s="106">
        <v>439981</v>
      </c>
      <c r="E109061" s="106" t="str">
        <f>VLOOKUP(C109061,Подписчики!A:C,2,0)</f>
        <v>UTC+7</v>
      </c>
      <c r="F109061" s="115"/>
    </row>
    <row r="109062" spans="1:6" ht="15.75" customHeight="1">
      <c r="A109062" s="106">
        <v>329745</v>
      </c>
      <c r="B109062" s="115">
        <v>44407.595252427185</v>
      </c>
      <c r="C109062" s="106">
        <v>2527</v>
      </c>
      <c r="D109062" s="106">
        <v>204394</v>
      </c>
      <c r="E109062" s="106" t="str">
        <f>VLOOKUP(C109062,Подписчики!A:C,2,0)</f>
        <v>UTC+3</v>
      </c>
      <c r="F109062" s="115"/>
    </row>
    <row r="109063" spans="1:6" ht="15.75" customHeight="1">
      <c r="A109063" s="106">
        <v>329747</v>
      </c>
      <c r="B109063" s="115">
        <v>44407.595252427185</v>
      </c>
      <c r="C109063" s="106">
        <v>337093</v>
      </c>
      <c r="D109063" s="106">
        <v>330333</v>
      </c>
      <c r="E109063" s="106" t="str">
        <f>VLOOKUP(C109063,Подписчики!A:C,2,0)</f>
        <v>UTC+3</v>
      </c>
      <c r="F109063" s="115"/>
    </row>
    <row r="109064" spans="1:6" ht="15.75" customHeight="1">
      <c r="A109064" s="106">
        <v>329750</v>
      </c>
      <c r="B109064" s="115">
        <v>44407.596466019415</v>
      </c>
      <c r="C109064" s="106">
        <v>336830</v>
      </c>
      <c r="D109064" s="106">
        <v>27486</v>
      </c>
      <c r="E109064" s="106" t="str">
        <f>VLOOKUP(C109064,Подписчики!A:C,2,0)</f>
        <v>UTC+2</v>
      </c>
      <c r="F109064" s="115"/>
    </row>
    <row r="109065" spans="1:6" ht="15.75" customHeight="1">
      <c r="A109065" s="106">
        <v>329755</v>
      </c>
      <c r="B109065" s="115">
        <v>44407.597666666661</v>
      </c>
      <c r="C109065" s="106">
        <v>231921</v>
      </c>
      <c r="D109065" s="106">
        <v>392434</v>
      </c>
      <c r="E109065" s="106" t="str">
        <f>VLOOKUP(C109065,Подписчики!A:C,2,0)</f>
        <v>UTC+2</v>
      </c>
      <c r="F109065" s="115"/>
    </row>
    <row r="109066" spans="1:6" ht="15.75" customHeight="1">
      <c r="A109066" s="106">
        <v>329758</v>
      </c>
      <c r="B109066" s="115">
        <v>44407.597679611652</v>
      </c>
      <c r="C109066" s="106">
        <v>82482</v>
      </c>
      <c r="D109066" s="106">
        <v>160701</v>
      </c>
      <c r="E109066" s="106" t="str">
        <f>VLOOKUP(C109066,Подписчики!A:C,2,0)</f>
        <v>UTC+1</v>
      </c>
      <c r="F109066" s="115"/>
    </row>
    <row r="109067" spans="1:6" ht="15.75" customHeight="1">
      <c r="A109067" s="106">
        <v>329763</v>
      </c>
      <c r="B109067" s="115">
        <v>44407.598084142395</v>
      </c>
      <c r="C109067" s="106">
        <v>153073</v>
      </c>
      <c r="D109067" s="106">
        <v>470762</v>
      </c>
      <c r="E109067" s="106" t="str">
        <f>VLOOKUP(C109067,Подписчики!A:C,2,0)</f>
        <v>UTC+6</v>
      </c>
      <c r="F109067" s="115"/>
    </row>
    <row r="109068" spans="1:6" ht="15.75" customHeight="1">
      <c r="A109068" s="106">
        <v>329765</v>
      </c>
      <c r="B109068" s="115">
        <v>44407.598488673138</v>
      </c>
      <c r="C109068" s="106">
        <v>135251</v>
      </c>
      <c r="D109068" s="106">
        <v>155428</v>
      </c>
      <c r="E109068" s="106" t="str">
        <f>VLOOKUP(C109068,Подписчики!A:C,2,0)</f>
        <v>UTC+3</v>
      </c>
      <c r="F109068" s="115"/>
    </row>
    <row r="109069" spans="1:6" ht="15.75" customHeight="1">
      <c r="A109069" s="106">
        <v>329767</v>
      </c>
      <c r="B109069" s="115">
        <v>44407.598488673138</v>
      </c>
      <c r="C109069" s="106">
        <v>208644</v>
      </c>
      <c r="D109069" s="106">
        <v>249345</v>
      </c>
      <c r="E109069" s="106" t="str">
        <f>VLOOKUP(C109069,Подписчики!A:C,2,0)</f>
        <v>UTC+3</v>
      </c>
      <c r="F109069" s="115"/>
    </row>
    <row r="109070" spans="1:6" ht="15.75" customHeight="1">
      <c r="A109070" s="106">
        <v>329769</v>
      </c>
      <c r="B109070" s="115">
        <v>44407.598893203882</v>
      </c>
      <c r="C109070" s="106">
        <v>122431</v>
      </c>
      <c r="D109070" s="106">
        <v>135843</v>
      </c>
      <c r="E109070" s="106" t="str">
        <f>VLOOKUP(C109070,Подписчики!A:C,2,0)</f>
        <v>UTC+0</v>
      </c>
      <c r="F109070" s="115"/>
    </row>
    <row r="109071" spans="1:6" ht="15.75" customHeight="1">
      <c r="A109071" s="106">
        <v>329772</v>
      </c>
      <c r="B109071" s="115">
        <v>44407.599297734632</v>
      </c>
      <c r="C109071" s="106">
        <v>213396</v>
      </c>
      <c r="D109071" s="106">
        <v>470762</v>
      </c>
      <c r="E109071" s="106" t="str">
        <f>VLOOKUP(C109071,Подписчики!A:C,2,0)</f>
        <v>UTC+1</v>
      </c>
      <c r="F109071" s="115"/>
    </row>
    <row r="109072" spans="1:6" ht="15.75" customHeight="1">
      <c r="A109072" s="106">
        <v>329775</v>
      </c>
      <c r="B109072" s="115">
        <v>44407.599702265368</v>
      </c>
      <c r="C109072" s="106">
        <v>72893</v>
      </c>
      <c r="D109072" s="106">
        <v>466473</v>
      </c>
      <c r="E109072" s="106" t="str">
        <f>VLOOKUP(C109072,Подписчики!A:C,2,0)</f>
        <v>UTC+2</v>
      </c>
      <c r="F109072" s="115"/>
    </row>
    <row r="109073" spans="1:6" ht="15.75" customHeight="1">
      <c r="A109073" s="106">
        <v>329776</v>
      </c>
      <c r="B109073" s="115">
        <v>44407.599702265368</v>
      </c>
      <c r="C109073" s="106">
        <v>90113</v>
      </c>
      <c r="D109073" s="106">
        <v>230507</v>
      </c>
      <c r="E109073" s="106" t="str">
        <f>VLOOKUP(C109073,Подписчики!A:C,2,0)</f>
        <v>UTC+2</v>
      </c>
      <c r="F109073" s="115"/>
    </row>
    <row r="109074" spans="1:6" ht="15.75" customHeight="1">
      <c r="A109074" s="106">
        <v>329777</v>
      </c>
      <c r="B109074" s="115">
        <v>44407.600666666665</v>
      </c>
      <c r="C109074" s="106">
        <v>275865</v>
      </c>
      <c r="D109074" s="106">
        <v>198146</v>
      </c>
      <c r="E109074" s="106" t="str">
        <f>VLOOKUP(C109074,Подписчики!A:C,2,0)</f>
        <v>UTC+5</v>
      </c>
      <c r="F109074" s="115"/>
    </row>
    <row r="109075" spans="1:6" ht="15.75" customHeight="1">
      <c r="A109075" s="106">
        <v>329780</v>
      </c>
      <c r="B109075" s="115">
        <v>44407.600915857605</v>
      </c>
      <c r="C109075" s="106">
        <v>1399</v>
      </c>
      <c r="D109075" s="106">
        <v>411922</v>
      </c>
      <c r="E109075" s="106" t="str">
        <f>VLOOKUP(C109075,Подписчики!A:C,2,0)</f>
        <v>UTC+1</v>
      </c>
      <c r="F109075" s="115"/>
    </row>
    <row r="109076" spans="1:6" ht="15.75" customHeight="1">
      <c r="A109076" s="106">
        <v>329783</v>
      </c>
      <c r="B109076" s="115">
        <v>44407.600915857605</v>
      </c>
      <c r="C109076" s="106">
        <v>90731</v>
      </c>
      <c r="D109076" s="106">
        <v>147928</v>
      </c>
      <c r="E109076" s="106" t="str">
        <f>VLOOKUP(C109076,Подписчики!A:C,2,0)</f>
        <v>UTC+1</v>
      </c>
      <c r="F109076" s="115"/>
    </row>
    <row r="109077" spans="1:6" ht="15.75" customHeight="1">
      <c r="A109077" s="106">
        <v>329787</v>
      </c>
      <c r="B109077" s="115">
        <v>44407.600915857605</v>
      </c>
      <c r="C109077" s="106">
        <v>299892</v>
      </c>
      <c r="D109077" s="106">
        <v>43842</v>
      </c>
      <c r="E109077" s="106" t="str">
        <f>VLOOKUP(C109077,Подписчики!A:C,2,0)</f>
        <v>UTC+1</v>
      </c>
      <c r="F109077" s="115"/>
    </row>
    <row r="109078" spans="1:6" ht="15.75" customHeight="1">
      <c r="A109078" s="106">
        <v>329790</v>
      </c>
      <c r="B109078" s="115">
        <v>44407.601320388349</v>
      </c>
      <c r="C109078" s="106">
        <v>104192</v>
      </c>
      <c r="D109078" s="106">
        <v>75550</v>
      </c>
      <c r="E109078" s="106" t="str">
        <f>VLOOKUP(C109078,Подписчики!A:C,2,0)</f>
        <v>UTC+2</v>
      </c>
      <c r="F109078" s="115"/>
    </row>
    <row r="109079" spans="1:6" ht="15.75" customHeight="1">
      <c r="A109079" s="106">
        <v>329792</v>
      </c>
      <c r="B109079" s="115">
        <v>44407.601320388349</v>
      </c>
      <c r="C109079" s="106">
        <v>163220</v>
      </c>
      <c r="D109079" s="106">
        <v>397531</v>
      </c>
      <c r="E109079" s="106" t="str">
        <f>VLOOKUP(C109079,Подписчики!A:C,2,0)</f>
        <v>UTC+2</v>
      </c>
      <c r="F109079" s="115"/>
    </row>
    <row r="109080" spans="1:6" ht="15.75" customHeight="1">
      <c r="A109080" s="106">
        <v>329796</v>
      </c>
      <c r="B109080" s="115">
        <v>44407.601724919092</v>
      </c>
      <c r="C109080" s="106">
        <v>286542</v>
      </c>
      <c r="D109080" s="106">
        <v>258251</v>
      </c>
      <c r="E109080" s="106" t="str">
        <f>VLOOKUP(C109080,Подписчики!A:C,2,0)</f>
        <v>UTC+3</v>
      </c>
      <c r="F109080" s="115"/>
    </row>
    <row r="109081" spans="1:6" ht="15.75" customHeight="1">
      <c r="A109081" s="106">
        <v>329797</v>
      </c>
      <c r="B109081" s="115">
        <v>44407.602129449842</v>
      </c>
      <c r="C109081" s="106">
        <v>169390</v>
      </c>
      <c r="D109081" s="106">
        <v>324893</v>
      </c>
      <c r="E109081" s="106" t="str">
        <f>VLOOKUP(C109081,Подписчики!A:C,2,0)</f>
        <v>UTC+4</v>
      </c>
      <c r="F109081" s="115"/>
    </row>
    <row r="109082" spans="1:6" ht="15.75" customHeight="1">
      <c r="A109082" s="106">
        <v>329798</v>
      </c>
      <c r="B109082" s="115">
        <v>44407.602533980586</v>
      </c>
      <c r="C109082" s="106">
        <v>75970</v>
      </c>
      <c r="D109082" s="106">
        <v>230507</v>
      </c>
      <c r="E109082" s="106" t="str">
        <f>VLOOKUP(C109082,Подписчики!A:C,2,0)</f>
        <v>UTC+1</v>
      </c>
      <c r="F109082" s="115"/>
    </row>
    <row r="109083" spans="1:6" ht="15.75" customHeight="1">
      <c r="A109083" s="106">
        <v>329801</v>
      </c>
      <c r="B109083" s="115">
        <v>44407.602533980586</v>
      </c>
      <c r="C109083" s="106">
        <v>210356</v>
      </c>
      <c r="D109083" s="106">
        <v>143102</v>
      </c>
      <c r="E109083" s="106" t="str">
        <f>VLOOKUP(C109083,Подписчики!A:C,2,0)</f>
        <v>UTC+1</v>
      </c>
      <c r="F109083" s="115"/>
    </row>
    <row r="109084" spans="1:6" ht="15.75" customHeight="1">
      <c r="A109084" s="106">
        <v>329805</v>
      </c>
      <c r="B109084" s="115">
        <v>44407.602938511322</v>
      </c>
      <c r="C109084" s="106">
        <v>338471</v>
      </c>
      <c r="D109084" s="106">
        <v>448560</v>
      </c>
      <c r="E109084" s="106" t="str">
        <f>VLOOKUP(C109084,Подписчики!A:C,2,0)</f>
        <v>UTC+2</v>
      </c>
      <c r="F109084" s="115"/>
    </row>
    <row r="109085" spans="1:6" ht="15.75" customHeight="1">
      <c r="A109085" s="106">
        <v>329809</v>
      </c>
      <c r="B109085" s="115">
        <v>44407.603343042072</v>
      </c>
      <c r="C109085" s="106">
        <v>40633</v>
      </c>
      <c r="D109085" s="106">
        <v>371795</v>
      </c>
      <c r="E109085" s="106" t="str">
        <f>VLOOKUP(C109085,Подписчики!A:C,2,0)</f>
        <v>UTC+3</v>
      </c>
      <c r="F109085" s="115"/>
    </row>
    <row r="109086" spans="1:6" ht="15.75" customHeight="1">
      <c r="A109086" s="106">
        <v>329811</v>
      </c>
      <c r="B109086" s="115">
        <v>44407.604556634302</v>
      </c>
      <c r="C109086" s="106">
        <v>36203</v>
      </c>
      <c r="D109086" s="106">
        <v>158978</v>
      </c>
      <c r="E109086" s="106" t="str">
        <f>VLOOKUP(C109086,Подписчики!A:C,2,0)</f>
        <v>UTC+2</v>
      </c>
      <c r="F109086" s="115"/>
    </row>
    <row r="109087" spans="1:6" ht="15.75" customHeight="1">
      <c r="A109087" s="106">
        <v>329813</v>
      </c>
      <c r="B109087" s="115">
        <v>44407.604961165045</v>
      </c>
      <c r="C109087" s="106">
        <v>263487</v>
      </c>
      <c r="D109087" s="106">
        <v>477440</v>
      </c>
      <c r="E109087" s="106" t="str">
        <f>VLOOKUP(C109087,Подписчики!A:C,2,0)</f>
        <v>UTC+3</v>
      </c>
      <c r="F109087" s="115"/>
    </row>
    <row r="109088" spans="1:6" ht="15.75" customHeight="1">
      <c r="A109088" s="106">
        <v>329814</v>
      </c>
      <c r="B109088" s="115">
        <v>44407.605770226532</v>
      </c>
      <c r="C109088" s="106">
        <v>81475</v>
      </c>
      <c r="D109088" s="106">
        <v>146115</v>
      </c>
      <c r="E109088" s="106" t="str">
        <f>VLOOKUP(C109088,Подписчики!A:C,2,0)</f>
        <v>UTC+5</v>
      </c>
      <c r="F109088" s="115"/>
    </row>
    <row r="109089" spans="1:6" ht="15.75" customHeight="1">
      <c r="A109089" s="106">
        <v>329818</v>
      </c>
      <c r="B109089" s="115">
        <v>44407.605770226539</v>
      </c>
      <c r="C109089" s="106">
        <v>327581</v>
      </c>
      <c r="D109089" s="106">
        <v>154256</v>
      </c>
      <c r="E109089" s="106" t="str">
        <f>VLOOKUP(C109089,Подписчики!A:C,2,0)</f>
        <v>UTC+1</v>
      </c>
      <c r="F109089" s="115"/>
    </row>
    <row r="109090" spans="1:6" ht="15.75" customHeight="1">
      <c r="A109090" s="106">
        <v>329820</v>
      </c>
      <c r="B109090" s="115">
        <v>44407.606983818769</v>
      </c>
      <c r="C109090" s="106">
        <v>3258</v>
      </c>
      <c r="D109090" s="106">
        <v>473323</v>
      </c>
      <c r="E109090" s="106" t="str">
        <f>VLOOKUP(C109090,Подписчики!A:C,2,0)</f>
        <v>UTC+0</v>
      </c>
      <c r="F109090" s="115"/>
    </row>
    <row r="109091" spans="1:6" ht="15.75" customHeight="1">
      <c r="A109091" s="106">
        <v>329821</v>
      </c>
      <c r="B109091" s="115">
        <v>44407.607388349519</v>
      </c>
      <c r="C109091" s="106">
        <v>327074</v>
      </c>
      <c r="D109091" s="106">
        <v>385636</v>
      </c>
      <c r="E109091" s="106" t="str">
        <f>VLOOKUP(C109091,Подписчики!A:C,2,0)</f>
        <v>UTC+1</v>
      </c>
      <c r="F109091" s="115"/>
    </row>
    <row r="109092" spans="1:6" ht="15.75" customHeight="1">
      <c r="A109092" s="106">
        <v>329823</v>
      </c>
      <c r="B109092" s="115">
        <v>44407.607792880255</v>
      </c>
      <c r="C109092" s="106">
        <v>64047</v>
      </c>
      <c r="D109092" s="106">
        <v>237</v>
      </c>
      <c r="E109092" s="106" t="str">
        <f>VLOOKUP(C109092,Подписчики!A:C,2,0)</f>
        <v>UTC+2</v>
      </c>
      <c r="F109092" s="115"/>
    </row>
    <row r="109093" spans="1:6" ht="15.75" customHeight="1">
      <c r="A109093" s="106">
        <v>329827</v>
      </c>
      <c r="B109093" s="115">
        <v>44407.607792880255</v>
      </c>
      <c r="C109093" s="106">
        <v>82079</v>
      </c>
      <c r="D109093" s="106">
        <v>411922</v>
      </c>
      <c r="E109093" s="106" t="str">
        <f>VLOOKUP(C109093,Подписчики!A:C,2,0)</f>
        <v>UTC+2</v>
      </c>
      <c r="F109093" s="115"/>
    </row>
    <row r="109094" spans="1:6" ht="15.75" customHeight="1">
      <c r="A109094" s="106">
        <v>329830</v>
      </c>
      <c r="B109094" s="115">
        <v>44407.607792880262</v>
      </c>
      <c r="C109094" s="106">
        <v>294578</v>
      </c>
      <c r="D109094" s="106">
        <v>182984</v>
      </c>
      <c r="E109094" s="106" t="str">
        <f>VLOOKUP(C109094,Подписчики!A:C,2,0)</f>
        <v>UTC+6</v>
      </c>
      <c r="F109094" s="115"/>
    </row>
    <row r="109095" spans="1:6" ht="15.75" customHeight="1">
      <c r="A109095" s="106">
        <v>329832</v>
      </c>
      <c r="B109095" s="115">
        <v>44407.608601941749</v>
      </c>
      <c r="C109095" s="106">
        <v>118932</v>
      </c>
      <c r="D109095" s="106">
        <v>471403</v>
      </c>
      <c r="E109095" s="106" t="str">
        <f>VLOOKUP(C109095,Подписчики!A:C,2,0)</f>
        <v>UTC+0</v>
      </c>
      <c r="F109095" s="115"/>
    </row>
    <row r="109096" spans="1:6" ht="15.75" customHeight="1">
      <c r="A109096" s="106">
        <v>329837</v>
      </c>
      <c r="B109096" s="115">
        <v>44407.609411003235</v>
      </c>
      <c r="C109096" s="106">
        <v>72743</v>
      </c>
      <c r="D109096" s="106">
        <v>251574</v>
      </c>
      <c r="E109096" s="106" t="str">
        <f>VLOOKUP(C109096,Подписчики!A:C,2,0)</f>
        <v>UTC+2</v>
      </c>
      <c r="F109096" s="115"/>
    </row>
    <row r="109097" spans="1:6" ht="15.75" customHeight="1">
      <c r="A109097" s="106">
        <v>329842</v>
      </c>
      <c r="B109097" s="115">
        <v>44407.610624595472</v>
      </c>
      <c r="C109097" s="106">
        <v>111570</v>
      </c>
      <c r="D109097" s="106">
        <v>86587</v>
      </c>
      <c r="E109097" s="106" t="str">
        <f>VLOOKUP(C109097,Подписчики!A:C,2,0)</f>
        <v>UTC+1</v>
      </c>
      <c r="F109097" s="115"/>
    </row>
    <row r="109098" spans="1:6" ht="15.75" customHeight="1">
      <c r="A109098" s="106">
        <v>329846</v>
      </c>
      <c r="B109098" s="115">
        <v>44407.610624595472</v>
      </c>
      <c r="C109098" s="106">
        <v>247212</v>
      </c>
      <c r="D109098" s="106">
        <v>227775</v>
      </c>
      <c r="E109098" s="106" t="str">
        <f>VLOOKUP(C109098,Подписчики!A:C,2,0)</f>
        <v>UTC+1</v>
      </c>
      <c r="F109098" s="115"/>
    </row>
    <row r="109099" spans="1:6" ht="15.75" customHeight="1">
      <c r="A109099" s="106">
        <v>329848</v>
      </c>
      <c r="B109099" s="115">
        <v>44407.611029126208</v>
      </c>
      <c r="C109099" s="106">
        <v>258360</v>
      </c>
      <c r="D109099" s="106">
        <v>351192</v>
      </c>
      <c r="E109099" s="106" t="str">
        <f>VLOOKUP(C109099,Подписчики!A:C,2,0)</f>
        <v>UTC+2</v>
      </c>
      <c r="F109099" s="115"/>
    </row>
    <row r="109100" spans="1:6" ht="15.75" customHeight="1">
      <c r="A109100" s="106">
        <v>329853</v>
      </c>
      <c r="B109100" s="115">
        <v>44407.611029126208</v>
      </c>
      <c r="C109100" s="106">
        <v>274303</v>
      </c>
      <c r="D109100" s="106">
        <v>207809</v>
      </c>
      <c r="E109100" s="106" t="str">
        <f>VLOOKUP(C109100,Подписчики!A:C,2,0)</f>
        <v>UTC+2</v>
      </c>
      <c r="F109100" s="115"/>
    </row>
    <row r="109101" spans="1:6" ht="15.75" customHeight="1">
      <c r="A109101" s="106">
        <v>329856</v>
      </c>
      <c r="B109101" s="115">
        <v>44407.611433656959</v>
      </c>
      <c r="C109101" s="106">
        <v>159301</v>
      </c>
      <c r="D109101" s="106">
        <v>36375</v>
      </c>
      <c r="E109101" s="106" t="str">
        <f>VLOOKUP(C109101,Подписчики!A:C,2,0)</f>
        <v>UTC+3</v>
      </c>
      <c r="F109101" s="115"/>
    </row>
    <row r="109102" spans="1:6" ht="15.75" customHeight="1">
      <c r="A109102" s="106">
        <v>329859</v>
      </c>
      <c r="B109102" s="115">
        <v>44407.611838187702</v>
      </c>
      <c r="C109102" s="106">
        <v>31487</v>
      </c>
      <c r="D109102" s="106">
        <v>341333</v>
      </c>
      <c r="E109102" s="106" t="str">
        <f>VLOOKUP(C109102,Подписчики!A:C,2,0)</f>
        <v>UTC+0</v>
      </c>
      <c r="F109102" s="115"/>
    </row>
    <row r="109103" spans="1:6" ht="15.75" customHeight="1">
      <c r="A109103" s="106">
        <v>329861</v>
      </c>
      <c r="B109103" s="115">
        <v>44407.611838187702</v>
      </c>
      <c r="C109103" s="106">
        <v>88256</v>
      </c>
      <c r="D109103" s="106">
        <v>158978</v>
      </c>
      <c r="E109103" s="106" t="str">
        <f>VLOOKUP(C109103,Подписчики!A:C,2,0)</f>
        <v>UTC+0</v>
      </c>
      <c r="F109103" s="115"/>
    </row>
    <row r="109104" spans="1:6" ht="15.75" customHeight="1">
      <c r="A109104" s="106">
        <v>329866</v>
      </c>
      <c r="B109104" s="115">
        <v>44407.612242718445</v>
      </c>
      <c r="C109104" s="106">
        <v>336018</v>
      </c>
      <c r="D109104" s="106">
        <v>113827</v>
      </c>
      <c r="E109104" s="106" t="str">
        <f>VLOOKUP(C109104,Подписчики!A:C,2,0)</f>
        <v>UTC+1</v>
      </c>
      <c r="F109104" s="115"/>
    </row>
    <row r="109105" spans="1:6" ht="15.75" customHeight="1">
      <c r="A109105" s="106">
        <v>329868</v>
      </c>
      <c r="B109105" s="115">
        <v>44407.612647249189</v>
      </c>
      <c r="C109105" s="106">
        <v>137270</v>
      </c>
      <c r="D109105" s="106">
        <v>191893</v>
      </c>
      <c r="E109105" s="106" t="str">
        <f>VLOOKUP(C109105,Подписчики!A:C,2,0)</f>
        <v>UTC+2</v>
      </c>
      <c r="F109105" s="115"/>
    </row>
    <row r="109106" spans="1:6" ht="15.75" customHeight="1">
      <c r="A109106" s="106">
        <v>329870</v>
      </c>
      <c r="B109106" s="115">
        <v>44407.612647249189</v>
      </c>
      <c r="C109106" s="106">
        <v>264858</v>
      </c>
      <c r="D109106" s="106">
        <v>196709</v>
      </c>
      <c r="E109106" s="106" t="str">
        <f>VLOOKUP(C109106,Подписчики!A:C,2,0)</f>
        <v>UTC+2</v>
      </c>
      <c r="F109106" s="115"/>
    </row>
    <row r="109107" spans="1:6" ht="15.75" customHeight="1">
      <c r="A109107" s="106">
        <v>329872</v>
      </c>
      <c r="B109107" s="115">
        <v>44407.612647249189</v>
      </c>
      <c r="C109107" s="106">
        <v>348725</v>
      </c>
      <c r="D109107" s="106">
        <v>411922</v>
      </c>
      <c r="E109107" s="106" t="str">
        <f>VLOOKUP(C109107,Подписчики!A:C,2,0)</f>
        <v>UTC+2</v>
      </c>
      <c r="F109107" s="115"/>
    </row>
    <row r="109108" spans="1:6" ht="15.75" customHeight="1">
      <c r="A109108" s="106">
        <v>329875</v>
      </c>
      <c r="B109108" s="115">
        <v>44407.613456310683</v>
      </c>
      <c r="C109108" s="106">
        <v>19323</v>
      </c>
      <c r="D109108" s="106">
        <v>369021</v>
      </c>
      <c r="E109108" s="106" t="str">
        <f>VLOOKUP(C109108,Подписчики!A:C,2,0)</f>
        <v>UTC+0</v>
      </c>
      <c r="F109108" s="115"/>
    </row>
    <row r="109109" spans="1:6" ht="15.75" customHeight="1">
      <c r="A109109" s="106">
        <v>329877</v>
      </c>
      <c r="B109109" s="115">
        <v>44407.613456310683</v>
      </c>
      <c r="C109109" s="106">
        <v>101551</v>
      </c>
      <c r="D109109" s="106">
        <v>470762</v>
      </c>
      <c r="E109109" s="106" t="str">
        <f>VLOOKUP(C109109,Подписчики!A:C,2,0)</f>
        <v>UTC+0</v>
      </c>
      <c r="F109109" s="115"/>
    </row>
    <row r="109110" spans="1:6" ht="15.75" customHeight="1">
      <c r="A109110" s="106">
        <v>329880</v>
      </c>
      <c r="B109110" s="115">
        <v>44407.613456310683</v>
      </c>
      <c r="C109110" s="106">
        <v>151090</v>
      </c>
      <c r="D109110" s="106">
        <v>153808</v>
      </c>
      <c r="E109110" s="106" t="str">
        <f>VLOOKUP(C109110,Подписчики!A:C,2,0)</f>
        <v>UTC+0</v>
      </c>
      <c r="F109110" s="115"/>
    </row>
    <row r="109111" spans="1:6" ht="15.75" customHeight="1">
      <c r="A109111" s="106">
        <v>329882</v>
      </c>
      <c r="B109111" s="115">
        <v>44407.613860841426</v>
      </c>
      <c r="C109111" s="106">
        <v>289742</v>
      </c>
      <c r="D109111" s="106">
        <v>21136</v>
      </c>
      <c r="E109111" s="106" t="str">
        <f>VLOOKUP(C109111,Подписчики!A:C,2,0)</f>
        <v>UTC+1</v>
      </c>
      <c r="F109111" s="115"/>
    </row>
    <row r="109112" spans="1:6" ht="15.75" customHeight="1">
      <c r="A109112" s="106">
        <v>329885</v>
      </c>
      <c r="B109112" s="115">
        <v>44407.614669902912</v>
      </c>
      <c r="C109112" s="106">
        <v>83257</v>
      </c>
      <c r="D109112" s="106">
        <v>347393</v>
      </c>
      <c r="E109112" s="106" t="str">
        <f>VLOOKUP(C109112,Подписчики!A:C,2,0)</f>
        <v>UTC+3</v>
      </c>
      <c r="F109112" s="115"/>
    </row>
    <row r="109113" spans="1:6" ht="15.75" customHeight="1">
      <c r="A109113" s="106">
        <v>329887</v>
      </c>
      <c r="B109113" s="115">
        <v>44407.615478964406</v>
      </c>
      <c r="C109113" s="106">
        <v>287321</v>
      </c>
      <c r="D109113" s="106">
        <v>191893</v>
      </c>
      <c r="E109113" s="106" t="str">
        <f>VLOOKUP(C109113,Подписчики!A:C,2,0)</f>
        <v>UTC+1</v>
      </c>
      <c r="F109113" s="115"/>
    </row>
    <row r="109114" spans="1:6" ht="15.75" customHeight="1">
      <c r="A109114" s="106">
        <v>329890</v>
      </c>
      <c r="B109114" s="115">
        <v>44407.616288025893</v>
      </c>
      <c r="C109114" s="106">
        <v>345956</v>
      </c>
      <c r="D109114" s="106">
        <v>153893</v>
      </c>
      <c r="E109114" s="106" t="str">
        <f>VLOOKUP(C109114,Подписчики!A:C,2,0)</f>
        <v>UTC+3</v>
      </c>
      <c r="F109114" s="115"/>
    </row>
    <row r="109115" spans="1:6" ht="15.75" customHeight="1">
      <c r="A109115" s="106">
        <v>329895</v>
      </c>
      <c r="B109115" s="115">
        <v>44407.616692556636</v>
      </c>
      <c r="C109115" s="106">
        <v>102318</v>
      </c>
      <c r="D109115" s="106">
        <v>170185</v>
      </c>
      <c r="E109115" s="106" t="str">
        <f>VLOOKUP(C109115,Подписчики!A:C,2,0)</f>
        <v>UTC+0</v>
      </c>
      <c r="F109115" s="115"/>
    </row>
    <row r="109116" spans="1:6" ht="15.75" customHeight="1">
      <c r="A109116" s="106">
        <v>329900</v>
      </c>
      <c r="B109116" s="115">
        <v>44407.617097087379</v>
      </c>
      <c r="C109116" s="106">
        <v>173586</v>
      </c>
      <c r="D109116" s="106">
        <v>80850</v>
      </c>
      <c r="E109116" s="106" t="str">
        <f>VLOOKUP(C109116,Подписчики!A:C,2,0)</f>
        <v>UTC+1</v>
      </c>
      <c r="F109116" s="115"/>
    </row>
    <row r="109117" spans="1:6" ht="15.75" customHeight="1">
      <c r="A109117" s="106">
        <v>329905</v>
      </c>
      <c r="B109117" s="115">
        <v>44407.618715210359</v>
      </c>
      <c r="C109117" s="106">
        <v>69633</v>
      </c>
      <c r="D109117" s="106">
        <v>472330</v>
      </c>
      <c r="E109117" s="106" t="str">
        <f>VLOOKUP(C109117,Подписчики!A:C,2,0)</f>
        <v>UTC+9</v>
      </c>
      <c r="F109117" s="115"/>
    </row>
    <row r="109118" spans="1:6" ht="15.75" customHeight="1">
      <c r="A109118" s="106">
        <v>329909</v>
      </c>
      <c r="B109118" s="115">
        <v>44407.618715210359</v>
      </c>
      <c r="C109118" s="106">
        <v>171361</v>
      </c>
      <c r="D109118" s="106">
        <v>304128</v>
      </c>
      <c r="E109118" s="106" t="str">
        <f>VLOOKUP(C109118,Подписчики!A:C,2,0)</f>
        <v>UTC+1</v>
      </c>
      <c r="F109118" s="115"/>
    </row>
    <row r="109119" spans="1:6" ht="15.75" customHeight="1">
      <c r="A109119" s="106">
        <v>329911</v>
      </c>
      <c r="B109119" s="115">
        <v>44407.619119741095</v>
      </c>
      <c r="C109119" s="106">
        <v>173531</v>
      </c>
      <c r="D109119" s="106">
        <v>411922</v>
      </c>
      <c r="E109119" s="106" t="str">
        <f>VLOOKUP(C109119,Подписчики!A:C,2,0)</f>
        <v>UTC+2</v>
      </c>
      <c r="F109119" s="115"/>
    </row>
    <row r="109120" spans="1:6" ht="15.75" customHeight="1">
      <c r="A109120" s="106">
        <v>329914</v>
      </c>
      <c r="B109120" s="115">
        <v>44407.619119741095</v>
      </c>
      <c r="C109120" s="106">
        <v>344459</v>
      </c>
      <c r="D109120" s="106">
        <v>280682</v>
      </c>
      <c r="E109120" s="106" t="str">
        <f>VLOOKUP(C109120,Подписчики!A:C,2,0)</f>
        <v>UTC+2</v>
      </c>
      <c r="F109120" s="115"/>
    </row>
    <row r="109121" spans="1:6" ht="15.75" customHeight="1">
      <c r="A109121" s="106">
        <v>329919</v>
      </c>
      <c r="B109121" s="115">
        <v>44407.619119741103</v>
      </c>
      <c r="C109121" s="106">
        <v>29630</v>
      </c>
      <c r="D109121" s="106">
        <v>386066</v>
      </c>
      <c r="E109121" s="106" t="str">
        <f>VLOOKUP(C109121,Подписчики!A:C,2,0)</f>
        <v>UTC+6</v>
      </c>
      <c r="F109121" s="115"/>
    </row>
    <row r="109122" spans="1:6" ht="15.75" customHeight="1">
      <c r="A109122" s="106">
        <v>329922</v>
      </c>
      <c r="B109122" s="115">
        <v>44407.619333333336</v>
      </c>
      <c r="C109122" s="106">
        <v>185373</v>
      </c>
      <c r="D109122" s="106">
        <v>63666</v>
      </c>
      <c r="E109122" s="106" t="str">
        <f>VLOOKUP(C109122,Подписчики!A:C,2,0)</f>
        <v>UTC+1</v>
      </c>
      <c r="F109122" s="115"/>
    </row>
    <row r="109123" spans="1:6" ht="15.75" customHeight="1">
      <c r="A109123" s="106">
        <v>329923</v>
      </c>
      <c r="B109123" s="115">
        <v>44407.620333333332</v>
      </c>
      <c r="C109123" s="106">
        <v>49897</v>
      </c>
      <c r="D109123" s="106">
        <v>105352</v>
      </c>
      <c r="E109123" s="106" t="str">
        <f>VLOOKUP(C109123,Подписчики!A:C,2,0)</f>
        <v>UTC+9</v>
      </c>
      <c r="F109123" s="115"/>
    </row>
    <row r="109124" spans="1:6" ht="15.75" customHeight="1">
      <c r="A109124" s="106">
        <v>329925</v>
      </c>
      <c r="B109124" s="115">
        <v>44407.621546925569</v>
      </c>
      <c r="C109124" s="106">
        <v>41829</v>
      </c>
      <c r="D109124" s="106">
        <v>349014</v>
      </c>
      <c r="E109124" s="106" t="str">
        <f>VLOOKUP(C109124,Подписчики!A:C,2,0)</f>
        <v>UTC+0</v>
      </c>
      <c r="F109124" s="115"/>
    </row>
    <row r="109125" spans="1:6" ht="15.75" customHeight="1">
      <c r="A109125" s="106">
        <v>329928</v>
      </c>
      <c r="B109125" s="115">
        <v>44407.621546925569</v>
      </c>
      <c r="C109125" s="106">
        <v>66016</v>
      </c>
      <c r="D109125" s="106">
        <v>411922</v>
      </c>
      <c r="E109125" s="106" t="str">
        <f>VLOOKUP(C109125,Подписчики!A:C,2,0)</f>
        <v>UTC+0</v>
      </c>
      <c r="F109125" s="115"/>
    </row>
    <row r="109126" spans="1:6" ht="15.75" customHeight="1">
      <c r="A109126" s="106">
        <v>329929</v>
      </c>
      <c r="B109126" s="115">
        <v>44407.621951456313</v>
      </c>
      <c r="C109126" s="106">
        <v>148101</v>
      </c>
      <c r="D109126" s="106">
        <v>272330</v>
      </c>
      <c r="E109126" s="106" t="str">
        <f>VLOOKUP(C109126,Подписчики!A:C,2,0)</f>
        <v>UTC+1</v>
      </c>
      <c r="F109126" s="115"/>
    </row>
    <row r="109127" spans="1:6" ht="15.75" customHeight="1">
      <c r="A109127" s="106">
        <v>329930</v>
      </c>
      <c r="B109127" s="115">
        <v>44407.622355987056</v>
      </c>
      <c r="C109127" s="106">
        <v>189770</v>
      </c>
      <c r="D109127" s="106">
        <v>328524</v>
      </c>
      <c r="E109127" s="106" t="str">
        <f>VLOOKUP(C109127,Подписчики!A:C,2,0)</f>
        <v>UTC+6</v>
      </c>
      <c r="F109127" s="115"/>
    </row>
    <row r="109128" spans="1:6" ht="15.75" customHeight="1">
      <c r="A109128" s="106">
        <v>329934</v>
      </c>
      <c r="B109128" s="115">
        <v>44407.622760517799</v>
      </c>
      <c r="C109128" s="106">
        <v>348899</v>
      </c>
      <c r="D109128" s="106">
        <v>325852</v>
      </c>
      <c r="E109128" s="106" t="str">
        <f>VLOOKUP(C109128,Подписчики!A:C,2,0)</f>
        <v>UTC+3</v>
      </c>
      <c r="F109128" s="115"/>
    </row>
    <row r="109129" spans="1:6" ht="15.75" customHeight="1">
      <c r="A109129" s="106">
        <v>329938</v>
      </c>
      <c r="B109129" s="115">
        <v>44407.623</v>
      </c>
      <c r="C109129" s="106">
        <v>296295</v>
      </c>
      <c r="D109129" s="106">
        <v>320620</v>
      </c>
      <c r="E109129" s="106" t="str">
        <f>VLOOKUP(C109129,Подписчики!A:C,2,0)</f>
        <v>UTC+3</v>
      </c>
      <c r="F109129" s="115"/>
    </row>
    <row r="109130" spans="1:6" ht="15.75" customHeight="1">
      <c r="A109130" s="106">
        <v>329942</v>
      </c>
      <c r="B109130" s="115">
        <v>44407.623165048542</v>
      </c>
      <c r="C109130" s="106">
        <v>119672</v>
      </c>
      <c r="D109130" s="106">
        <v>21760</v>
      </c>
      <c r="E109130" s="106" t="str">
        <f>VLOOKUP(C109130,Подписчики!A:C,2,0)</f>
        <v>UTC+0</v>
      </c>
      <c r="F109130" s="115"/>
    </row>
    <row r="109131" spans="1:6" ht="15.75" customHeight="1">
      <c r="A109131" s="106">
        <v>329943</v>
      </c>
      <c r="B109131" s="115">
        <v>44407.623569579293</v>
      </c>
      <c r="C109131" s="106">
        <v>118736</v>
      </c>
      <c r="D109131" s="106">
        <v>258219</v>
      </c>
      <c r="E109131" s="106" t="str">
        <f>VLOOKUP(C109131,Подписчики!A:C,2,0)</f>
        <v>UTC+1</v>
      </c>
      <c r="F109131" s="115"/>
    </row>
    <row r="109132" spans="1:6" ht="15.75" customHeight="1">
      <c r="A109132" s="106">
        <v>329944</v>
      </c>
      <c r="B109132" s="115">
        <v>44407.623569579293</v>
      </c>
      <c r="C109132" s="106">
        <v>201753</v>
      </c>
      <c r="D109132" s="106">
        <v>347393</v>
      </c>
      <c r="E109132" s="106" t="str">
        <f>VLOOKUP(C109132,Подписчики!A:C,2,0)</f>
        <v>UTC+1</v>
      </c>
      <c r="F109132" s="115"/>
    </row>
    <row r="109133" spans="1:6" ht="15.75" customHeight="1">
      <c r="A109133" s="106">
        <v>329945</v>
      </c>
      <c r="B109133" s="115">
        <v>44407.623569579293</v>
      </c>
      <c r="C109133" s="106">
        <v>209009</v>
      </c>
      <c r="D109133" s="106">
        <v>182191</v>
      </c>
      <c r="E109133" s="106" t="str">
        <f>VLOOKUP(C109133,Подписчики!A:C,2,0)</f>
        <v>UTC+1</v>
      </c>
      <c r="F109133" s="115"/>
    </row>
    <row r="109134" spans="1:6" ht="15.75" customHeight="1">
      <c r="A109134" s="106">
        <v>329949</v>
      </c>
      <c r="B109134" s="115">
        <v>44407.623974110029</v>
      </c>
      <c r="C109134" s="106">
        <v>38309</v>
      </c>
      <c r="D109134" s="106">
        <v>428248</v>
      </c>
      <c r="E109134" s="106" t="str">
        <f>VLOOKUP(C109134,Подписчики!A:C,2,0)</f>
        <v>UTC+2</v>
      </c>
      <c r="F109134" s="115"/>
    </row>
    <row r="109135" spans="1:6" ht="15.75" customHeight="1">
      <c r="A109135" s="106">
        <v>329952</v>
      </c>
      <c r="B109135" s="115">
        <v>44407.623974110029</v>
      </c>
      <c r="C109135" s="106">
        <v>171056</v>
      </c>
      <c r="D109135" s="106">
        <v>411922</v>
      </c>
      <c r="E109135" s="106" t="str">
        <f>VLOOKUP(C109135,Подписчики!A:C,2,0)</f>
        <v>UTC+2</v>
      </c>
      <c r="F109135" s="115"/>
    </row>
    <row r="109136" spans="1:6" ht="15.75" customHeight="1">
      <c r="A109136" s="106">
        <v>329956</v>
      </c>
      <c r="B109136" s="115">
        <v>44407.624378640779</v>
      </c>
      <c r="C109136" s="106">
        <v>50008</v>
      </c>
      <c r="D109136" s="106">
        <v>299451</v>
      </c>
      <c r="E109136" s="106" t="str">
        <f>VLOOKUP(C109136,Подписчики!A:C,2,0)</f>
        <v>UTC+3</v>
      </c>
      <c r="F109136" s="115"/>
    </row>
    <row r="109137" spans="1:6" ht="15.75" customHeight="1">
      <c r="A109137" s="106">
        <v>329957</v>
      </c>
      <c r="B109137" s="115">
        <v>44407.624783171523</v>
      </c>
      <c r="C109137" s="106">
        <v>319408</v>
      </c>
      <c r="D109137" s="106">
        <v>328544</v>
      </c>
      <c r="E109137" s="106" t="str">
        <f>VLOOKUP(C109137,Подписчики!A:C,2,0)</f>
        <v>UTC+0</v>
      </c>
      <c r="F109137" s="115"/>
    </row>
    <row r="109138" spans="1:6" ht="15.75" customHeight="1">
      <c r="A109138" s="106">
        <v>329959</v>
      </c>
      <c r="B109138" s="115">
        <v>44407.625187702266</v>
      </c>
      <c r="C109138" s="106">
        <v>1122</v>
      </c>
      <c r="D109138" s="106">
        <v>472330</v>
      </c>
      <c r="E109138" s="106" t="str">
        <f>VLOOKUP(C109138,Подписчики!A:C,2,0)</f>
        <v>UTC+5</v>
      </c>
      <c r="F109138" s="115"/>
    </row>
    <row r="109139" spans="1:6" ht="15.75" customHeight="1">
      <c r="A109139" s="106">
        <v>329961</v>
      </c>
      <c r="B109139" s="115">
        <v>44407.625333333337</v>
      </c>
      <c r="C109139" s="106">
        <v>6001</v>
      </c>
      <c r="D109139" s="106">
        <v>170185</v>
      </c>
      <c r="E109139" s="106" t="str">
        <f>VLOOKUP(C109139,Подписчики!A:C,2,0)</f>
        <v>UTC+4</v>
      </c>
      <c r="F109139" s="115"/>
    </row>
    <row r="109140" spans="1:6" ht="15.75" customHeight="1">
      <c r="A109140" s="106">
        <v>329962</v>
      </c>
      <c r="B109140" s="115">
        <v>44407.625996763752</v>
      </c>
      <c r="C109140" s="106">
        <v>223659</v>
      </c>
      <c r="D109140" s="106">
        <v>459600</v>
      </c>
      <c r="E109140" s="106" t="str">
        <f>VLOOKUP(C109140,Подписчики!A:C,2,0)</f>
        <v>UTC+3</v>
      </c>
      <c r="F109140" s="115"/>
    </row>
    <row r="109141" spans="1:6" ht="15.75" customHeight="1">
      <c r="A109141" s="106">
        <v>329964</v>
      </c>
      <c r="B109141" s="115">
        <v>44407.628019417476</v>
      </c>
      <c r="C109141" s="106">
        <v>196205</v>
      </c>
      <c r="D109141" s="106">
        <v>241927</v>
      </c>
      <c r="E109141" s="106" t="str">
        <f>VLOOKUP(C109141,Подписчики!A:C,2,0)</f>
        <v>UTC+0</v>
      </c>
      <c r="F109141" s="115"/>
    </row>
    <row r="109142" spans="1:6" ht="15.75" customHeight="1">
      <c r="A109142" s="106">
        <v>329967</v>
      </c>
      <c r="B109142" s="115">
        <v>44407.628828478963</v>
      </c>
      <c r="C109142" s="106">
        <v>63927</v>
      </c>
      <c r="D109142" s="106">
        <v>341333</v>
      </c>
      <c r="E109142" s="106" t="str">
        <f>VLOOKUP(C109142,Подписчики!A:C,2,0)</f>
        <v>UTC+2</v>
      </c>
      <c r="F109142" s="115"/>
    </row>
    <row r="109143" spans="1:6" ht="15.75" customHeight="1">
      <c r="A109143" s="106">
        <v>329969</v>
      </c>
      <c r="B109143" s="115">
        <v>44407.630446601943</v>
      </c>
      <c r="C109143" s="106">
        <v>105154</v>
      </c>
      <c r="D109143" s="106">
        <v>208814</v>
      </c>
      <c r="E109143" s="106" t="str">
        <f>VLOOKUP(C109143,Подписчики!A:C,2,0)</f>
        <v>UTC+2</v>
      </c>
      <c r="F109143" s="115"/>
    </row>
    <row r="109144" spans="1:6" ht="15.75" customHeight="1">
      <c r="A109144" s="106">
        <v>329974</v>
      </c>
      <c r="B109144" s="115">
        <v>44407.630851132686</v>
      </c>
      <c r="C109144" s="106">
        <v>62644</v>
      </c>
      <c r="D109144" s="106">
        <v>78410</v>
      </c>
      <c r="E109144" s="106" t="str">
        <f>VLOOKUP(C109144,Подписчики!A:C,2,0)</f>
        <v>UTC+3</v>
      </c>
      <c r="F109144" s="115"/>
    </row>
    <row r="109145" spans="1:6" ht="15.75" customHeight="1">
      <c r="A109145" s="106">
        <v>329976</v>
      </c>
      <c r="B109145" s="115">
        <v>44407.631255663429</v>
      </c>
      <c r="C109145" s="106">
        <v>197724</v>
      </c>
      <c r="D109145" s="106">
        <v>188971</v>
      </c>
      <c r="E109145" s="106" t="str">
        <f>VLOOKUP(C109145,Подписчики!A:C,2,0)</f>
        <v>UTC+4</v>
      </c>
      <c r="F109145" s="115"/>
    </row>
    <row r="109146" spans="1:6" ht="15.75" customHeight="1">
      <c r="A109146" s="106">
        <v>329978</v>
      </c>
      <c r="B109146" s="115">
        <v>44407.63166019418</v>
      </c>
      <c r="C109146" s="106">
        <v>182711</v>
      </c>
      <c r="D109146" s="106">
        <v>459455</v>
      </c>
      <c r="E109146" s="106" t="str">
        <f>VLOOKUP(C109146,Подписчики!A:C,2,0)</f>
        <v>UTC+1</v>
      </c>
      <c r="F109146" s="115"/>
    </row>
    <row r="109147" spans="1:6" ht="15.75" customHeight="1">
      <c r="A109147" s="106">
        <v>329982</v>
      </c>
      <c r="B109147" s="115">
        <v>44407.632064724916</v>
      </c>
      <c r="C109147" s="106">
        <v>188445</v>
      </c>
      <c r="D109147" s="106">
        <v>297541</v>
      </c>
      <c r="E109147" s="106" t="str">
        <f>VLOOKUP(C109147,Подписчики!A:C,2,0)</f>
        <v>UTC+2</v>
      </c>
      <c r="F109147" s="115"/>
    </row>
    <row r="109148" spans="1:6" ht="15.75" customHeight="1">
      <c r="A109148" s="106">
        <v>329983</v>
      </c>
      <c r="B109148" s="115">
        <v>44407.632469255666</v>
      </c>
      <c r="C109148" s="106">
        <v>31504</v>
      </c>
      <c r="D109148" s="106">
        <v>16360</v>
      </c>
      <c r="E109148" s="106" t="str">
        <f>VLOOKUP(C109148,Подписчики!A:C,2,0)</f>
        <v>UTC+3</v>
      </c>
      <c r="F109148" s="115"/>
    </row>
    <row r="109149" spans="1:6" ht="15.75" customHeight="1">
      <c r="A109149" s="106">
        <v>329987</v>
      </c>
      <c r="B109149" s="115">
        <v>44407.632469255666</v>
      </c>
      <c r="C109149" s="106">
        <v>239430</v>
      </c>
      <c r="D109149" s="106">
        <v>279337</v>
      </c>
      <c r="E109149" s="106" t="str">
        <f>VLOOKUP(C109149,Подписчики!A:C,2,0)</f>
        <v>UTC+3</v>
      </c>
      <c r="F109149" s="115"/>
    </row>
    <row r="109150" spans="1:6" ht="15.75" customHeight="1">
      <c r="A109150" s="106">
        <v>329991</v>
      </c>
      <c r="B109150" s="115">
        <v>44407.633278317153</v>
      </c>
      <c r="C109150" s="106">
        <v>53341</v>
      </c>
      <c r="D109150" s="106">
        <v>291304</v>
      </c>
      <c r="E109150" s="106" t="str">
        <f>VLOOKUP(C109150,Подписчики!A:C,2,0)</f>
        <v>UTC+1</v>
      </c>
      <c r="F109150" s="115"/>
    </row>
    <row r="109151" spans="1:6" ht="15.75" customHeight="1">
      <c r="A109151" s="106">
        <v>329994</v>
      </c>
      <c r="B109151" s="115">
        <v>44407.634333333335</v>
      </c>
      <c r="C109151" s="106">
        <v>41957</v>
      </c>
      <c r="D109151" s="106">
        <v>394819</v>
      </c>
      <c r="E109151" s="106" t="str">
        <f>VLOOKUP(C109151,Подписчики!A:C,2,0)</f>
        <v>UTC+1</v>
      </c>
      <c r="F109151" s="115"/>
    </row>
    <row r="109152" spans="1:6" ht="15.75" customHeight="1">
      <c r="A109152" s="106">
        <v>329995</v>
      </c>
      <c r="B109152" s="115">
        <v>44407.634896440126</v>
      </c>
      <c r="C109152" s="106">
        <v>3139</v>
      </c>
      <c r="D109152" s="106">
        <v>293657</v>
      </c>
      <c r="E109152" s="106" t="str">
        <f>VLOOKUP(C109152,Подписчики!A:C,2,0)</f>
        <v>UTC+5</v>
      </c>
      <c r="F109152" s="115"/>
    </row>
    <row r="109153" spans="1:6" ht="15.75" customHeight="1">
      <c r="A109153" s="106">
        <v>329996</v>
      </c>
      <c r="B109153" s="115">
        <v>44407.635300970869</v>
      </c>
      <c r="C109153" s="106">
        <v>95679</v>
      </c>
      <c r="D109153" s="106">
        <v>233494</v>
      </c>
      <c r="E109153" s="106" t="str">
        <f>VLOOKUP(C109153,Подписчики!A:C,2,0)</f>
        <v>UTC+2</v>
      </c>
      <c r="F109153" s="115"/>
    </row>
    <row r="109154" spans="1:6" ht="15.75" customHeight="1">
      <c r="A109154" s="106">
        <v>330001</v>
      </c>
      <c r="B109154" s="115">
        <v>44407.63570550162</v>
      </c>
      <c r="C109154" s="106">
        <v>127095</v>
      </c>
      <c r="D109154" s="106">
        <v>411922</v>
      </c>
      <c r="E109154" s="106" t="str">
        <f>VLOOKUP(C109154,Подписчики!A:C,2,0)</f>
        <v>UTC+3</v>
      </c>
      <c r="F109154" s="115"/>
    </row>
    <row r="109155" spans="1:6" ht="15.75" customHeight="1">
      <c r="A109155" s="106">
        <v>330006</v>
      </c>
      <c r="B109155" s="115">
        <v>44407.636110032363</v>
      </c>
      <c r="C109155" s="106">
        <v>167773</v>
      </c>
      <c r="D109155" s="106">
        <v>258219</v>
      </c>
      <c r="E109155" s="106" t="str">
        <f>VLOOKUP(C109155,Подписчики!A:C,2,0)</f>
        <v>UTC+4</v>
      </c>
      <c r="F109155" s="115"/>
    </row>
    <row r="109156" spans="1:6" ht="15.75" customHeight="1">
      <c r="A109156" s="106">
        <v>330011</v>
      </c>
      <c r="B109156" s="115">
        <v>44407.636514563106</v>
      </c>
      <c r="C109156" s="106">
        <v>278607</v>
      </c>
      <c r="D109156" s="106">
        <v>347008</v>
      </c>
      <c r="E109156" s="106" t="str">
        <f>VLOOKUP(C109156,Подписчики!A:C,2,0)</f>
        <v>UTC+1</v>
      </c>
      <c r="F109156" s="115"/>
    </row>
    <row r="109157" spans="1:6" ht="15.75" customHeight="1">
      <c r="A109157" s="106">
        <v>330016</v>
      </c>
      <c r="B109157" s="115">
        <v>44407.636919093849</v>
      </c>
      <c r="C109157" s="106">
        <v>101625</v>
      </c>
      <c r="D109157" s="106">
        <v>347008</v>
      </c>
      <c r="E109157" s="106" t="str">
        <f>VLOOKUP(C109157,Подписчики!A:C,2,0)</f>
        <v>UTC+2</v>
      </c>
      <c r="F109157" s="115"/>
    </row>
    <row r="109158" spans="1:6" ht="15.75" customHeight="1">
      <c r="A109158" s="106">
        <v>330019</v>
      </c>
      <c r="B109158" s="115">
        <v>44407.636919093849</v>
      </c>
      <c r="C109158" s="106">
        <v>163978</v>
      </c>
      <c r="D109158" s="106">
        <v>114993</v>
      </c>
      <c r="E109158" s="106" t="str">
        <f>VLOOKUP(C109158,Подписчики!A:C,2,0)</f>
        <v>UTC+2</v>
      </c>
      <c r="F109158" s="115"/>
    </row>
    <row r="109159" spans="1:6" ht="15.75" customHeight="1">
      <c r="A109159" s="106">
        <v>330023</v>
      </c>
      <c r="B109159" s="115">
        <v>44407.637728155343</v>
      </c>
      <c r="C109159" s="106">
        <v>291284</v>
      </c>
      <c r="D109159" s="106">
        <v>468237</v>
      </c>
      <c r="E109159" s="106" t="str">
        <f>VLOOKUP(C109159,Подписчики!A:C,2,0)</f>
        <v>UTC+4</v>
      </c>
      <c r="F109159" s="115"/>
    </row>
    <row r="109160" spans="1:6" ht="15.75" customHeight="1">
      <c r="A109160" s="106">
        <v>330024</v>
      </c>
      <c r="B109160" s="115">
        <v>44407.638941747573</v>
      </c>
      <c r="C109160" s="106">
        <v>173216</v>
      </c>
      <c r="D109160" s="106">
        <v>450900</v>
      </c>
      <c r="E109160" s="106" t="str">
        <f>VLOOKUP(C109160,Подписчики!A:C,2,0)</f>
        <v>UTC+3</v>
      </c>
      <c r="F109160" s="115"/>
    </row>
    <row r="109161" spans="1:6" ht="15.75" customHeight="1">
      <c r="A109161" s="106">
        <v>330025</v>
      </c>
      <c r="B109161" s="115">
        <v>44407.639666666662</v>
      </c>
      <c r="C109161" s="106">
        <v>154327</v>
      </c>
      <c r="D109161" s="106">
        <v>4572</v>
      </c>
      <c r="E109161" s="106" t="str">
        <f>VLOOKUP(C109161,Подписчики!A:C,2,0)</f>
        <v>UTC+2</v>
      </c>
      <c r="F109161" s="115"/>
    </row>
    <row r="109162" spans="1:6" ht="15.75" customHeight="1">
      <c r="A109162" s="106">
        <v>330030</v>
      </c>
      <c r="B109162" s="115">
        <v>44407.639750809067</v>
      </c>
      <c r="C109162" s="106">
        <v>190787</v>
      </c>
      <c r="D109162" s="106">
        <v>31749</v>
      </c>
      <c r="E109162" s="106" t="str">
        <f>VLOOKUP(C109162,Подписчики!A:C,2,0)</f>
        <v>UTC+1</v>
      </c>
      <c r="F109162" s="115"/>
    </row>
    <row r="109163" spans="1:6" ht="15.75" customHeight="1">
      <c r="A109163" s="106">
        <v>330035</v>
      </c>
      <c r="B109163" s="115">
        <v>44407.639750809067</v>
      </c>
      <c r="C109163" s="106">
        <v>227382</v>
      </c>
      <c r="D109163" s="106">
        <v>285680</v>
      </c>
      <c r="E109163" s="106" t="str">
        <f>VLOOKUP(C109163,Подписчики!A:C,2,0)</f>
        <v>UTC+1</v>
      </c>
      <c r="F109163" s="115"/>
    </row>
    <row r="109164" spans="1:6" ht="15.75" customHeight="1">
      <c r="A109164" s="106">
        <v>330038</v>
      </c>
      <c r="B109164" s="115">
        <v>44407.640155339803</v>
      </c>
      <c r="C109164" s="106">
        <v>94602</v>
      </c>
      <c r="D109164" s="106">
        <v>381626</v>
      </c>
      <c r="E109164" s="106" t="str">
        <f>VLOOKUP(C109164,Подписчики!A:C,2,0)</f>
        <v>UTC+2</v>
      </c>
      <c r="F109164" s="115"/>
    </row>
    <row r="109165" spans="1:6" ht="15.75" customHeight="1">
      <c r="A109165" s="106">
        <v>330040</v>
      </c>
      <c r="B109165" s="115">
        <v>44407.64136893204</v>
      </c>
      <c r="C109165" s="106">
        <v>3460</v>
      </c>
      <c r="D109165" s="106">
        <v>180863</v>
      </c>
      <c r="E109165" s="106" t="str">
        <f>VLOOKUP(C109165,Подписчики!A:C,2,0)</f>
        <v>UTC+1</v>
      </c>
      <c r="F109165" s="115"/>
    </row>
    <row r="109166" spans="1:6" ht="15.75" customHeight="1">
      <c r="A109166" s="106">
        <v>330044</v>
      </c>
      <c r="B109166" s="115">
        <v>44407.64136893204</v>
      </c>
      <c r="C109166" s="106">
        <v>87511</v>
      </c>
      <c r="D109166" s="106">
        <v>325094</v>
      </c>
      <c r="E109166" s="106" t="str">
        <f>VLOOKUP(C109166,Подписчики!A:C,2,0)</f>
        <v>UTC+1</v>
      </c>
      <c r="F109166" s="115"/>
    </row>
    <row r="109167" spans="1:6" ht="15.75" customHeight="1">
      <c r="A109167" s="106">
        <v>330046</v>
      </c>
      <c r="B109167" s="115">
        <v>44407.64136893204</v>
      </c>
      <c r="C109167" s="106">
        <v>147599</v>
      </c>
      <c r="D109167" s="106">
        <v>472712</v>
      </c>
      <c r="E109167" s="106" t="str">
        <f>VLOOKUP(C109167,Подписчики!A:C,2,0)</f>
        <v>UTC+1</v>
      </c>
      <c r="F109167" s="115"/>
    </row>
    <row r="109168" spans="1:6" ht="15.75" customHeight="1">
      <c r="A109168" s="106">
        <v>330051</v>
      </c>
      <c r="B109168" s="115">
        <v>44407.641773462783</v>
      </c>
      <c r="C109168" s="106">
        <v>206674</v>
      </c>
      <c r="D109168" s="106">
        <v>362629</v>
      </c>
      <c r="E109168" s="106" t="str">
        <f>VLOOKUP(C109168,Подписчики!A:C,2,0)</f>
        <v>UTC+2</v>
      </c>
      <c r="F109168" s="115"/>
    </row>
    <row r="109169" spans="1:6" ht="15.75" customHeight="1">
      <c r="A109169" s="106">
        <v>330055</v>
      </c>
      <c r="B109169" s="115">
        <v>44407.642</v>
      </c>
      <c r="C109169" s="106">
        <v>87761</v>
      </c>
      <c r="D109169" s="106">
        <v>88863</v>
      </c>
      <c r="E109169" s="106" t="str">
        <f>VLOOKUP(C109169,Подписчики!A:C,2,0)</f>
        <v>UTC+0</v>
      </c>
      <c r="F109169" s="115"/>
    </row>
    <row r="109170" spans="1:6" ht="15.75" customHeight="1">
      <c r="A109170" s="106">
        <v>330058</v>
      </c>
      <c r="B109170" s="115">
        <v>44407.64298705502</v>
      </c>
      <c r="C109170" s="106">
        <v>133942</v>
      </c>
      <c r="D109170" s="106">
        <v>217307</v>
      </c>
      <c r="E109170" s="106" t="str">
        <f>VLOOKUP(C109170,Подписчики!A:C,2,0)</f>
        <v>UTC+1</v>
      </c>
      <c r="F109170" s="115"/>
    </row>
    <row r="109171" spans="1:6" ht="15.75" customHeight="1">
      <c r="A109171" s="106">
        <v>330059</v>
      </c>
      <c r="B109171" s="115">
        <v>44407.643391585763</v>
      </c>
      <c r="C109171" s="106">
        <v>141522</v>
      </c>
      <c r="D109171" s="106">
        <v>347008</v>
      </c>
      <c r="E109171" s="106" t="str">
        <f>VLOOKUP(C109171,Подписчики!A:C,2,0)</f>
        <v>UTC+6</v>
      </c>
      <c r="F109171" s="115"/>
    </row>
    <row r="109172" spans="1:6" ht="15.75" customHeight="1">
      <c r="A109172" s="106">
        <v>330060</v>
      </c>
      <c r="B109172" s="115">
        <v>44407.64541423948</v>
      </c>
      <c r="C109172" s="106">
        <v>82681</v>
      </c>
      <c r="D109172" s="106">
        <v>250679</v>
      </c>
      <c r="E109172" s="106" t="str">
        <f>VLOOKUP(C109172,Подписчики!A:C,2,0)</f>
        <v>UTC+3</v>
      </c>
      <c r="F109172" s="115"/>
    </row>
    <row r="109173" spans="1:6" ht="15.75" customHeight="1">
      <c r="A109173" s="106">
        <v>330061</v>
      </c>
      <c r="B109173" s="115">
        <v>44407.64541423948</v>
      </c>
      <c r="C109173" s="106">
        <v>167676</v>
      </c>
      <c r="D109173" s="106">
        <v>228405</v>
      </c>
      <c r="E109173" s="106" t="str">
        <f>VLOOKUP(C109173,Подписчики!A:C,2,0)</f>
        <v>UTC+3</v>
      </c>
      <c r="F109173" s="115"/>
    </row>
    <row r="109174" spans="1:6" ht="15.75" customHeight="1">
      <c r="A109174" s="106">
        <v>330066</v>
      </c>
      <c r="B109174" s="115">
        <v>44407.64581877023</v>
      </c>
      <c r="C109174" s="106">
        <v>97235</v>
      </c>
      <c r="D109174" s="106">
        <v>134973</v>
      </c>
      <c r="E109174" s="106" t="str">
        <f>VLOOKUP(C109174,Подписчики!A:C,2,0)</f>
        <v>UTC+4</v>
      </c>
      <c r="F109174" s="115"/>
    </row>
    <row r="109175" spans="1:6" ht="15.75" customHeight="1">
      <c r="A109175" s="106">
        <v>330068</v>
      </c>
      <c r="B109175" s="115">
        <v>44407.646223300973</v>
      </c>
      <c r="C109175" s="106">
        <v>139688</v>
      </c>
      <c r="D109175" s="106">
        <v>376706</v>
      </c>
      <c r="E109175" s="106" t="str">
        <f>VLOOKUP(C109175,Подписчики!A:C,2,0)</f>
        <v>UTC-3</v>
      </c>
      <c r="F109175" s="115"/>
    </row>
    <row r="109176" spans="1:6" ht="15.75" customHeight="1">
      <c r="A109176" s="106">
        <v>330070</v>
      </c>
      <c r="B109176" s="115">
        <v>44407.646223300973</v>
      </c>
      <c r="C109176" s="106">
        <v>255303</v>
      </c>
      <c r="D109176" s="106">
        <v>248241</v>
      </c>
      <c r="E109176" s="106" t="str">
        <f>VLOOKUP(C109176,Подписчики!A:C,2,0)</f>
        <v>UTC+1</v>
      </c>
      <c r="F109176" s="115"/>
    </row>
    <row r="109177" spans="1:6" ht="15.75" customHeight="1">
      <c r="A109177" s="106">
        <v>330073</v>
      </c>
      <c r="B109177" s="115">
        <v>44407.646223300973</v>
      </c>
      <c r="C109177" s="106">
        <v>292761</v>
      </c>
      <c r="D109177" s="106">
        <v>241927</v>
      </c>
      <c r="E109177" s="106" t="str">
        <f>VLOOKUP(C109177,Подписчики!A:C,2,0)</f>
        <v>UTC+1</v>
      </c>
      <c r="F109177" s="115"/>
    </row>
    <row r="109178" spans="1:6" ht="15.75" customHeight="1">
      <c r="A109178" s="106">
        <v>330074</v>
      </c>
      <c r="B109178" s="115">
        <v>44407.646627831709</v>
      </c>
      <c r="C109178" s="106">
        <v>37462</v>
      </c>
      <c r="D109178" s="106">
        <v>471403</v>
      </c>
      <c r="E109178" s="106" t="str">
        <f>VLOOKUP(C109178,Подписчики!A:C,2,0)</f>
        <v>UTC+2</v>
      </c>
      <c r="F109178" s="115"/>
    </row>
    <row r="109179" spans="1:6" ht="15.75" customHeight="1">
      <c r="A109179" s="106">
        <v>330078</v>
      </c>
      <c r="B109179" s="115">
        <v>44407.646999999997</v>
      </c>
      <c r="C109179" s="106">
        <v>126002</v>
      </c>
      <c r="D109179" s="106">
        <v>158978</v>
      </c>
      <c r="E109179" s="106" t="str">
        <f>VLOOKUP(C109179,Подписчики!A:C,2,0)</f>
        <v>UTC+3</v>
      </c>
      <c r="F109179" s="115"/>
    </row>
    <row r="109180" spans="1:6" ht="15.75" customHeight="1">
      <c r="A109180" s="106">
        <v>330080</v>
      </c>
      <c r="B109180" s="115">
        <v>44407.64703236246</v>
      </c>
      <c r="C109180" s="106">
        <v>299932</v>
      </c>
      <c r="D109180" s="106">
        <v>244574</v>
      </c>
      <c r="E109180" s="106" t="str">
        <f>VLOOKUP(C109180,Подписчики!A:C,2,0)</f>
        <v>UTC+3</v>
      </c>
      <c r="F109180" s="115"/>
    </row>
    <row r="109181" spans="1:6" ht="15.75" customHeight="1">
      <c r="A109181" s="106">
        <v>330082</v>
      </c>
      <c r="B109181" s="115">
        <v>44407.647841423954</v>
      </c>
      <c r="C109181" s="106">
        <v>158471</v>
      </c>
      <c r="D109181" s="106">
        <v>470099</v>
      </c>
      <c r="E109181" s="106" t="str">
        <f>VLOOKUP(C109181,Подписчики!A:C,2,0)</f>
        <v>UTC+1</v>
      </c>
      <c r="F109181" s="115"/>
    </row>
    <row r="109182" spans="1:6" ht="15.75" customHeight="1">
      <c r="A109182" s="106">
        <v>330087</v>
      </c>
      <c r="B109182" s="115">
        <v>44407.64824595469</v>
      </c>
      <c r="C109182" s="106">
        <v>41122</v>
      </c>
      <c r="D109182" s="106">
        <v>53620</v>
      </c>
      <c r="E109182" s="106" t="str">
        <f>VLOOKUP(C109182,Подписчики!A:C,2,0)</f>
        <v>UTC+2</v>
      </c>
      <c r="F109182" s="115"/>
    </row>
    <row r="109183" spans="1:6" ht="15.75" customHeight="1">
      <c r="A109183" s="106">
        <v>330092</v>
      </c>
      <c r="B109183" s="115">
        <v>44407.64865048544</v>
      </c>
      <c r="C109183" s="106">
        <v>342990</v>
      </c>
      <c r="D109183" s="106">
        <v>230507</v>
      </c>
      <c r="E109183" s="106" t="str">
        <f>VLOOKUP(C109183,Подписчики!A:C,2,0)</f>
        <v>UTC+3</v>
      </c>
      <c r="F109183" s="115"/>
    </row>
    <row r="109184" spans="1:6" ht="15.75" customHeight="1">
      <c r="A109184" s="106">
        <v>330093</v>
      </c>
      <c r="B109184" s="115">
        <v>44407.648999999998</v>
      </c>
      <c r="C109184" s="106">
        <v>268242</v>
      </c>
      <c r="D109184" s="106">
        <v>182676</v>
      </c>
      <c r="E109184" s="106" t="str">
        <f>VLOOKUP(C109184,Подписчики!A:C,2,0)</f>
        <v>UTC+0</v>
      </c>
      <c r="F109184" s="115"/>
    </row>
    <row r="109185" spans="1:6" ht="15.75" customHeight="1">
      <c r="A109185" s="106">
        <v>330098</v>
      </c>
      <c r="B109185" s="115">
        <v>44407.649333333335</v>
      </c>
      <c r="C109185" s="106">
        <v>199637</v>
      </c>
      <c r="D109185" s="106">
        <v>424456</v>
      </c>
      <c r="E109185" s="106" t="str">
        <f>VLOOKUP(C109185,Подписчики!A:C,2,0)</f>
        <v>UTC+1</v>
      </c>
      <c r="F109185" s="115"/>
    </row>
    <row r="109186" spans="1:6" ht="15.75" customHeight="1">
      <c r="A109186" s="106">
        <v>330101</v>
      </c>
      <c r="B109186" s="115">
        <v>44407.651077669907</v>
      </c>
      <c r="C109186" s="106">
        <v>26318</v>
      </c>
      <c r="D109186" s="106">
        <v>40892</v>
      </c>
      <c r="E109186" s="106" t="str">
        <f>VLOOKUP(C109186,Подписчики!A:C,2,0)</f>
        <v>UTC+1</v>
      </c>
      <c r="F109186" s="115"/>
    </row>
    <row r="109187" spans="1:6" ht="15.75" customHeight="1">
      <c r="A109187" s="106">
        <v>330104</v>
      </c>
      <c r="B109187" s="115">
        <v>44407.651077669907</v>
      </c>
      <c r="C109187" s="106">
        <v>109018</v>
      </c>
      <c r="D109187" s="106">
        <v>182191</v>
      </c>
      <c r="E109187" s="106" t="str">
        <f>VLOOKUP(C109187,Подписчики!A:C,2,0)</f>
        <v>UTC+1</v>
      </c>
      <c r="F109187" s="115"/>
    </row>
    <row r="109188" spans="1:6" ht="15.75" customHeight="1">
      <c r="A109188" s="106">
        <v>330107</v>
      </c>
      <c r="B109188" s="115">
        <v>44407.652291262137</v>
      </c>
      <c r="C109188" s="106">
        <v>221166</v>
      </c>
      <c r="D109188" s="106">
        <v>351714</v>
      </c>
      <c r="E109188" s="106" t="str">
        <f>VLOOKUP(C109188,Подписчики!A:C,2,0)</f>
        <v>UTC+0</v>
      </c>
      <c r="F109188" s="115"/>
    </row>
    <row r="109189" spans="1:6" ht="15.75" customHeight="1">
      <c r="A109189" s="106">
        <v>330109</v>
      </c>
      <c r="B109189" s="115">
        <v>44407.653100323623</v>
      </c>
      <c r="C109189" s="106">
        <v>47527</v>
      </c>
      <c r="D109189" s="106">
        <v>476894</v>
      </c>
      <c r="E109189" s="106" t="str">
        <f>VLOOKUP(C109189,Подписчики!A:C,2,0)</f>
        <v>UTC+2</v>
      </c>
      <c r="F109189" s="115"/>
    </row>
    <row r="109190" spans="1:6" ht="15.75" customHeight="1">
      <c r="A109190" s="106">
        <v>330114</v>
      </c>
      <c r="B109190" s="115">
        <v>44407.653504854366</v>
      </c>
      <c r="C109190" s="106">
        <v>21982</v>
      </c>
      <c r="D109190" s="106">
        <v>394154</v>
      </c>
      <c r="E109190" s="106" t="str">
        <f>VLOOKUP(C109190,Подписчики!A:C,2,0)</f>
        <v>UTC+3</v>
      </c>
      <c r="F109190" s="115"/>
    </row>
    <row r="109191" spans="1:6" ht="15.75" customHeight="1">
      <c r="A109191" s="106">
        <v>330119</v>
      </c>
      <c r="B109191" s="115">
        <v>44407.65431391586</v>
      </c>
      <c r="C109191" s="106">
        <v>24224</v>
      </c>
      <c r="D109191" s="106">
        <v>470762</v>
      </c>
      <c r="E109191" s="106" t="str">
        <f>VLOOKUP(C109191,Подписчики!A:C,2,0)</f>
        <v>UTC+1</v>
      </c>
      <c r="F109191" s="115"/>
    </row>
    <row r="109192" spans="1:6" ht="15.75" customHeight="1">
      <c r="A109192" s="106">
        <v>330123</v>
      </c>
      <c r="B109192" s="115">
        <v>44407.654718446596</v>
      </c>
      <c r="C109192" s="106">
        <v>342809</v>
      </c>
      <c r="D109192" s="106">
        <v>60239</v>
      </c>
      <c r="E109192" s="106" t="str">
        <f>VLOOKUP(C109192,Подписчики!A:C,2,0)</f>
        <v>UTC+2</v>
      </c>
      <c r="F109192" s="115"/>
    </row>
    <row r="109193" spans="1:6" ht="15.75" customHeight="1">
      <c r="A109193" s="106">
        <v>330125</v>
      </c>
      <c r="B109193" s="115">
        <v>44407.654718446604</v>
      </c>
      <c r="C109193" s="106">
        <v>213189</v>
      </c>
      <c r="D109193" s="106">
        <v>122982</v>
      </c>
      <c r="E109193" s="106" t="str">
        <f>VLOOKUP(C109193,Подписчики!A:C,2,0)</f>
        <v>UTC+6</v>
      </c>
      <c r="F109193" s="115"/>
    </row>
    <row r="109194" spans="1:6" ht="15.75" customHeight="1">
      <c r="A109194" s="106">
        <v>330128</v>
      </c>
      <c r="B109194" s="115">
        <v>44407.65552750809</v>
      </c>
      <c r="C109194" s="106">
        <v>171972</v>
      </c>
      <c r="D109194" s="106">
        <v>109999</v>
      </c>
      <c r="E109194" s="106" t="str">
        <f>VLOOKUP(C109194,Подписчики!A:C,2,0)</f>
        <v>UTC+0</v>
      </c>
      <c r="F109194" s="115"/>
    </row>
    <row r="109195" spans="1:6" ht="15.75" customHeight="1">
      <c r="A109195" s="106">
        <v>330132</v>
      </c>
      <c r="B109195" s="115">
        <v>44407.65552750809</v>
      </c>
      <c r="C109195" s="106">
        <v>210979</v>
      </c>
      <c r="D109195" s="106">
        <v>419338</v>
      </c>
      <c r="E109195" s="106" t="str">
        <f>VLOOKUP(C109195,Подписчики!A:C,2,0)</f>
        <v>UTC+4</v>
      </c>
      <c r="F109195" s="115"/>
    </row>
    <row r="109196" spans="1:6" ht="15.75" customHeight="1">
      <c r="A109196" s="106">
        <v>330137</v>
      </c>
      <c r="B109196" s="115">
        <v>44407.65552750809</v>
      </c>
      <c r="C109196" s="106">
        <v>292605</v>
      </c>
      <c r="D109196" s="106">
        <v>245930</v>
      </c>
      <c r="E109196" s="106" t="str">
        <f>VLOOKUP(C109196,Подписчики!A:C,2,0)</f>
        <v>UTC+0</v>
      </c>
      <c r="F109196" s="115"/>
    </row>
    <row r="109197" spans="1:6" ht="15.75" customHeight="1">
      <c r="A109197" s="106">
        <v>330142</v>
      </c>
      <c r="B109197" s="115">
        <v>44407.655932038841</v>
      </c>
      <c r="C109197" s="106">
        <v>240181</v>
      </c>
      <c r="D109197" s="106">
        <v>110241</v>
      </c>
      <c r="E109197" s="106" t="str">
        <f>VLOOKUP(C109197,Подписчики!A:C,2,0)</f>
        <v>UTC+1</v>
      </c>
      <c r="F109197" s="115"/>
    </row>
    <row r="109198" spans="1:6" ht="15.75" customHeight="1">
      <c r="A109198" s="106">
        <v>330147</v>
      </c>
      <c r="B109198" s="115">
        <v>44407.656336569577</v>
      </c>
      <c r="C109198" s="106">
        <v>232896</v>
      </c>
      <c r="D109198" s="106">
        <v>158978</v>
      </c>
      <c r="E109198" s="106" t="str">
        <f>VLOOKUP(C109198,Подписчики!A:C,2,0)</f>
        <v>UTC+2</v>
      </c>
      <c r="F109198" s="115"/>
    </row>
    <row r="109199" spans="1:6" ht="15.75" customHeight="1">
      <c r="A109199" s="106">
        <v>330151</v>
      </c>
      <c r="B109199" s="115">
        <v>44407.656741100327</v>
      </c>
      <c r="C109199" s="106">
        <v>202157</v>
      </c>
      <c r="D109199" s="106">
        <v>439981</v>
      </c>
      <c r="E109199" s="106" t="str">
        <f>VLOOKUP(C109199,Подписчики!A:C,2,0)</f>
        <v>UTC+3</v>
      </c>
      <c r="F109199" s="115"/>
    </row>
    <row r="109200" spans="1:6" ht="15.75" customHeight="1">
      <c r="A109200" s="106">
        <v>330155</v>
      </c>
      <c r="B109200" s="115">
        <v>44407.65714563107</v>
      </c>
      <c r="C109200" s="106">
        <v>20945</v>
      </c>
      <c r="D109200" s="106">
        <v>343712</v>
      </c>
      <c r="E109200" s="106" t="str">
        <f>VLOOKUP(C109200,Подписчики!A:C,2,0)</f>
        <v>UTC+4</v>
      </c>
      <c r="F109200" s="115"/>
    </row>
    <row r="109201" spans="1:6" ht="15.75" customHeight="1">
      <c r="A109201" s="106">
        <v>330160</v>
      </c>
      <c r="B109201" s="115">
        <v>44407.657550161806</v>
      </c>
      <c r="C109201" s="106">
        <v>286008</v>
      </c>
      <c r="D109201" s="106">
        <v>258219</v>
      </c>
      <c r="E109201" s="106" t="str">
        <f>VLOOKUP(C109201,Подписчики!A:C,2,0)</f>
        <v>UTC+5</v>
      </c>
      <c r="F109201" s="115"/>
    </row>
    <row r="109202" spans="1:6" ht="15.75" customHeight="1">
      <c r="A109202" s="106">
        <v>330161</v>
      </c>
      <c r="B109202" s="115">
        <v>44407.657550161814</v>
      </c>
      <c r="C109202" s="106">
        <v>12229</v>
      </c>
      <c r="D109202" s="106">
        <v>343491</v>
      </c>
      <c r="E109202" s="106" t="str">
        <f>VLOOKUP(C109202,Подписчики!A:C,2,0)</f>
        <v>UTC+1</v>
      </c>
      <c r="F109202" s="115"/>
    </row>
    <row r="109203" spans="1:6" ht="15.75" customHeight="1">
      <c r="A109203" s="106">
        <v>330166</v>
      </c>
      <c r="B109203" s="115">
        <v>44407.657550161814</v>
      </c>
      <c r="C109203" s="106">
        <v>204445</v>
      </c>
      <c r="D109203" s="106">
        <v>235960</v>
      </c>
      <c r="E109203" s="106" t="str">
        <f>VLOOKUP(C109203,Подписчики!A:C,2,0)</f>
        <v>UTC+1</v>
      </c>
      <c r="F109203" s="115"/>
    </row>
    <row r="109204" spans="1:6" ht="15.75" customHeight="1">
      <c r="A109204" s="106">
        <v>330170</v>
      </c>
      <c r="B109204" s="115">
        <v>44407.657954692557</v>
      </c>
      <c r="C109204" s="106">
        <v>32464</v>
      </c>
      <c r="D109204" s="106">
        <v>298909</v>
      </c>
      <c r="E109204" s="106" t="str">
        <f>VLOOKUP(C109204,Подписчики!A:C,2,0)</f>
        <v>UTC+6</v>
      </c>
      <c r="F109204" s="115"/>
    </row>
    <row r="109205" spans="1:6" ht="15.75" customHeight="1">
      <c r="A109205" s="106">
        <v>330171</v>
      </c>
      <c r="B109205" s="115">
        <v>44407.657954692557</v>
      </c>
      <c r="C109205" s="106">
        <v>124504</v>
      </c>
      <c r="D109205" s="106">
        <v>347008</v>
      </c>
      <c r="E109205" s="106" t="str">
        <f>VLOOKUP(C109205,Подписчики!A:C,2,0)</f>
        <v>UTC+2</v>
      </c>
      <c r="F109205" s="115"/>
    </row>
    <row r="109206" spans="1:6" ht="15.75" customHeight="1">
      <c r="A109206" s="106">
        <v>330172</v>
      </c>
      <c r="B109206" s="115">
        <v>44407.6583592233</v>
      </c>
      <c r="C109206" s="106">
        <v>37766</v>
      </c>
      <c r="D109206" s="106">
        <v>176818</v>
      </c>
      <c r="E109206" s="106" t="str">
        <f>VLOOKUP(C109206,Подписчики!A:C,2,0)</f>
        <v>UTC+3</v>
      </c>
      <c r="F109206" s="115"/>
    </row>
    <row r="109207" spans="1:6" ht="15.75" customHeight="1">
      <c r="A109207" s="106">
        <v>330177</v>
      </c>
      <c r="B109207" s="115">
        <v>44407.6583592233</v>
      </c>
      <c r="C109207" s="106">
        <v>268636</v>
      </c>
      <c r="D109207" s="106">
        <v>351192</v>
      </c>
      <c r="E109207" s="106" t="str">
        <f>VLOOKUP(C109207,Подписчики!A:C,2,0)</f>
        <v>UTC+3</v>
      </c>
      <c r="F109207" s="115"/>
    </row>
    <row r="109208" spans="1:6" ht="15.75" customHeight="1">
      <c r="A109208" s="106">
        <v>330182</v>
      </c>
      <c r="B109208" s="115">
        <v>44407.659168284794</v>
      </c>
      <c r="C109208" s="106">
        <v>90390</v>
      </c>
      <c r="D109208" s="106">
        <v>293657</v>
      </c>
      <c r="E109208" s="106" t="str">
        <f>VLOOKUP(C109208,Подписчики!A:C,2,0)</f>
        <v>UTC+1</v>
      </c>
      <c r="F109208" s="115"/>
    </row>
    <row r="109209" spans="1:6" ht="15.75" customHeight="1">
      <c r="A109209" s="106">
        <v>330184</v>
      </c>
      <c r="B109209" s="115">
        <v>44407.65957281553</v>
      </c>
      <c r="C109209" s="106">
        <v>283587</v>
      </c>
      <c r="D109209" s="106">
        <v>472712</v>
      </c>
      <c r="E109209" s="106" t="str">
        <f>VLOOKUP(C109209,Подписчики!A:C,2,0)</f>
        <v>UTC+2</v>
      </c>
      <c r="F109209" s="115"/>
    </row>
    <row r="109210" spans="1:6" ht="15.75" customHeight="1">
      <c r="A109210" s="106">
        <v>330187</v>
      </c>
      <c r="B109210" s="115">
        <v>44407.660381877024</v>
      </c>
      <c r="C109210" s="106">
        <v>122250</v>
      </c>
      <c r="D109210" s="106">
        <v>241713</v>
      </c>
      <c r="E109210" s="106" t="str">
        <f>VLOOKUP(C109210,Подписчики!A:C,2,0)</f>
        <v>UTC+0</v>
      </c>
      <c r="F109210" s="115"/>
    </row>
    <row r="109211" spans="1:6" ht="15.75" customHeight="1">
      <c r="A109211" s="106">
        <v>330188</v>
      </c>
      <c r="B109211" s="115">
        <v>44407.660381877024</v>
      </c>
      <c r="C109211" s="106">
        <v>271527</v>
      </c>
      <c r="D109211" s="106">
        <v>411922</v>
      </c>
      <c r="E109211" s="106" t="str">
        <f>VLOOKUP(C109211,Подписчики!A:C,2,0)</f>
        <v>UTC+0</v>
      </c>
      <c r="F109211" s="115"/>
    </row>
    <row r="109212" spans="1:6" ht="15.75" customHeight="1">
      <c r="A109212" s="106">
        <v>330191</v>
      </c>
      <c r="B109212" s="115">
        <v>44407.660786407767</v>
      </c>
      <c r="C109212" s="106">
        <v>66597</v>
      </c>
      <c r="D109212" s="106">
        <v>267852</v>
      </c>
      <c r="E109212" s="106" t="str">
        <f>VLOOKUP(C109212,Подписчики!A:C,2,0)</f>
        <v>UTC+1</v>
      </c>
      <c r="F109212" s="115"/>
    </row>
    <row r="109213" spans="1:6" ht="15.75" customHeight="1">
      <c r="A109213" s="106">
        <v>330194</v>
      </c>
      <c r="B109213" s="115">
        <v>44407.661595469253</v>
      </c>
      <c r="C109213" s="106">
        <v>189411</v>
      </c>
      <c r="D109213" s="106">
        <v>347008</v>
      </c>
      <c r="E109213" s="106" t="str">
        <f>VLOOKUP(C109213,Подписчики!A:C,2,0)</f>
        <v>UTC+3</v>
      </c>
      <c r="F109213" s="115"/>
    </row>
    <row r="109214" spans="1:6" ht="15.75" customHeight="1">
      <c r="A109214" s="106">
        <v>330199</v>
      </c>
      <c r="B109214" s="115">
        <v>44407.662404530747</v>
      </c>
      <c r="C109214" s="106">
        <v>53775</v>
      </c>
      <c r="D109214" s="106">
        <v>241927</v>
      </c>
      <c r="E109214" s="106" t="str">
        <f>VLOOKUP(C109214,Подписчики!A:C,2,0)</f>
        <v>UTC+1</v>
      </c>
      <c r="F109214" s="115"/>
    </row>
    <row r="109215" spans="1:6" ht="15.75" customHeight="1">
      <c r="A109215" s="106">
        <v>330203</v>
      </c>
      <c r="B109215" s="115">
        <v>44407.662809061483</v>
      </c>
      <c r="C109215" s="106">
        <v>52983</v>
      </c>
      <c r="D109215" s="106">
        <v>83281</v>
      </c>
      <c r="E109215" s="106" t="str">
        <f>VLOOKUP(C109215,Подписчики!A:C,2,0)</f>
        <v>UTC+2</v>
      </c>
      <c r="F109215" s="115"/>
    </row>
    <row r="109216" spans="1:6" ht="15.75" customHeight="1">
      <c r="A109216" s="106">
        <v>330206</v>
      </c>
      <c r="B109216" s="115">
        <v>44407.663213592234</v>
      </c>
      <c r="C109216" s="106">
        <v>111044</v>
      </c>
      <c r="D109216" s="106">
        <v>330333</v>
      </c>
      <c r="E109216" s="106" t="str">
        <f>VLOOKUP(C109216,Подписчики!A:C,2,0)</f>
        <v>UTC+3</v>
      </c>
      <c r="F109216" s="115"/>
    </row>
    <row r="109217" spans="1:6" ht="15.75" customHeight="1">
      <c r="A109217" s="106">
        <v>330209</v>
      </c>
      <c r="B109217" s="115">
        <v>44407.664022653727</v>
      </c>
      <c r="C109217" s="106">
        <v>330179</v>
      </c>
      <c r="D109217" s="106">
        <v>250679</v>
      </c>
      <c r="E109217" s="106" t="str">
        <f>VLOOKUP(C109217,Подписчики!A:C,2,0)</f>
        <v>UTC+1</v>
      </c>
      <c r="F109217" s="115"/>
    </row>
    <row r="109218" spans="1:6" ht="15.75" customHeight="1">
      <c r="A109218" s="106">
        <v>330210</v>
      </c>
      <c r="B109218" s="115">
        <v>44407.664427184463</v>
      </c>
      <c r="C109218" s="106">
        <v>295510</v>
      </c>
      <c r="D109218" s="106">
        <v>254768</v>
      </c>
      <c r="E109218" s="106" t="str">
        <f>VLOOKUP(C109218,Подписчики!A:C,2,0)</f>
        <v>UTC+2</v>
      </c>
      <c r="F109218" s="115"/>
    </row>
    <row r="109219" spans="1:6" ht="15.75" customHeight="1">
      <c r="A109219" s="106">
        <v>330213</v>
      </c>
      <c r="B109219" s="115">
        <v>44407.664831715214</v>
      </c>
      <c r="C109219" s="106">
        <v>249124</v>
      </c>
      <c r="D109219" s="106">
        <v>182191</v>
      </c>
      <c r="E109219" s="106" t="str">
        <f>VLOOKUP(C109219,Подписчики!A:C,2,0)</f>
        <v>UTC+3</v>
      </c>
      <c r="F109219" s="115"/>
    </row>
    <row r="109220" spans="1:6" ht="15.75" customHeight="1">
      <c r="A109220" s="106">
        <v>330218</v>
      </c>
      <c r="B109220" s="115">
        <v>44407.665236245957</v>
      </c>
      <c r="C109220" s="106">
        <v>39854</v>
      </c>
      <c r="D109220" s="106">
        <v>156650</v>
      </c>
      <c r="E109220" s="106" t="str">
        <f>VLOOKUP(C109220,Подписчики!A:C,2,0)</f>
        <v>UTC+0</v>
      </c>
      <c r="F109220" s="115"/>
    </row>
    <row r="109221" spans="1:6" ht="15.75" customHeight="1">
      <c r="A109221" s="106">
        <v>330223</v>
      </c>
      <c r="B109221" s="115">
        <v>44407.665236245957</v>
      </c>
      <c r="C109221" s="106">
        <v>243841</v>
      </c>
      <c r="D109221" s="106">
        <v>347393</v>
      </c>
      <c r="E109221" s="106" t="str">
        <f>VLOOKUP(C109221,Подписчики!A:C,2,0)</f>
        <v>UTC+0</v>
      </c>
      <c r="F109221" s="115"/>
    </row>
    <row r="109222" spans="1:6" ht="15.75" customHeight="1">
      <c r="A109222" s="106">
        <v>330226</v>
      </c>
      <c r="B109222" s="115">
        <v>44407.665640776693</v>
      </c>
      <c r="C109222" s="106">
        <v>190229</v>
      </c>
      <c r="D109222" s="106">
        <v>447858</v>
      </c>
      <c r="E109222" s="106" t="str">
        <f>VLOOKUP(C109222,Подписчики!A:C,2,0)</f>
        <v>UTC+5</v>
      </c>
      <c r="F109222" s="115"/>
    </row>
    <row r="109223" spans="1:6" ht="15.75" customHeight="1">
      <c r="A109223" s="106">
        <v>330231</v>
      </c>
      <c r="B109223" s="115">
        <v>44407.6656407767</v>
      </c>
      <c r="C109223" s="106">
        <v>166238</v>
      </c>
      <c r="D109223" s="106">
        <v>439981</v>
      </c>
      <c r="E109223" s="106" t="str">
        <f>VLOOKUP(C109223,Подписчики!A:C,2,0)</f>
        <v>UTC+1</v>
      </c>
      <c r="F109223" s="115"/>
    </row>
    <row r="109224" spans="1:6" ht="15.75" customHeight="1">
      <c r="A109224" s="106">
        <v>330235</v>
      </c>
      <c r="B109224" s="115">
        <v>44407.666045307444</v>
      </c>
      <c r="C109224" s="106">
        <v>34387</v>
      </c>
      <c r="D109224" s="106">
        <v>80850</v>
      </c>
      <c r="E109224" s="106" t="str">
        <f>VLOOKUP(C109224,Подписчики!A:C,2,0)</f>
        <v>UTC+2</v>
      </c>
      <c r="F109224" s="115"/>
    </row>
    <row r="109225" spans="1:6" ht="15.75" customHeight="1">
      <c r="A109225" s="106">
        <v>330236</v>
      </c>
      <c r="B109225" s="115">
        <v>44407.666045307444</v>
      </c>
      <c r="C109225" s="106">
        <v>98874</v>
      </c>
      <c r="D109225" s="106">
        <v>217246</v>
      </c>
      <c r="E109225" s="106" t="str">
        <f>VLOOKUP(C109225,Подписчики!A:C,2,0)</f>
        <v>UTC+6</v>
      </c>
      <c r="F109225" s="115"/>
    </row>
    <row r="109226" spans="1:6" ht="15.75" customHeight="1">
      <c r="A109226" s="106">
        <v>330238</v>
      </c>
      <c r="B109226" s="115">
        <v>44407.66685436893</v>
      </c>
      <c r="C109226" s="106">
        <v>128246</v>
      </c>
      <c r="D109226" s="106">
        <v>411922</v>
      </c>
      <c r="E109226" s="106" t="str">
        <f>VLOOKUP(C109226,Подписчики!A:C,2,0)</f>
        <v>UTC+0</v>
      </c>
      <c r="F109226" s="115"/>
    </row>
    <row r="109227" spans="1:6" ht="15.75" customHeight="1">
      <c r="A109227" s="106">
        <v>330241</v>
      </c>
      <c r="B109227" s="115">
        <v>44407.667000000001</v>
      </c>
      <c r="C109227" s="106">
        <v>17701</v>
      </c>
      <c r="D109227" s="106">
        <v>325852</v>
      </c>
      <c r="E109227" s="106" t="str">
        <f>VLOOKUP(C109227,Подписчики!A:C,2,0)</f>
        <v>UTC+0</v>
      </c>
      <c r="F109227" s="115"/>
    </row>
    <row r="109228" spans="1:6" ht="15.75" customHeight="1">
      <c r="A109228" s="106">
        <v>330245</v>
      </c>
      <c r="B109228" s="115">
        <v>44407.667258899681</v>
      </c>
      <c r="C109228" s="106">
        <v>182182</v>
      </c>
      <c r="D109228" s="106">
        <v>258251</v>
      </c>
      <c r="E109228" s="106" t="str">
        <f>VLOOKUP(C109228,Подписчики!A:C,2,0)</f>
        <v>UTC+1</v>
      </c>
      <c r="F109228" s="115"/>
    </row>
    <row r="109229" spans="1:6" ht="15.75" customHeight="1">
      <c r="A109229" s="106">
        <v>330248</v>
      </c>
      <c r="B109229" s="115">
        <v>44407.667258899681</v>
      </c>
      <c r="C109229" s="106">
        <v>224612</v>
      </c>
      <c r="D109229" s="106">
        <v>374994</v>
      </c>
      <c r="E109229" s="106" t="str">
        <f>VLOOKUP(C109229,Подписчики!A:C,2,0)</f>
        <v>UTC+1</v>
      </c>
      <c r="F109229" s="115"/>
    </row>
    <row r="109230" spans="1:6" ht="15.75" customHeight="1">
      <c r="A109230" s="106">
        <v>330253</v>
      </c>
      <c r="B109230" s="115">
        <v>44407.667258899681</v>
      </c>
      <c r="C109230" s="106">
        <v>224774</v>
      </c>
      <c r="D109230" s="106">
        <v>396686</v>
      </c>
      <c r="E109230" s="106" t="str">
        <f>VLOOKUP(C109230,Подписчики!A:C,2,0)</f>
        <v>UTC+1</v>
      </c>
      <c r="F109230" s="115"/>
    </row>
    <row r="109231" spans="1:6" ht="15.75" customHeight="1">
      <c r="A109231" s="106">
        <v>330254</v>
      </c>
      <c r="B109231" s="115">
        <v>44407.667663430417</v>
      </c>
      <c r="C109231" s="106">
        <v>171963</v>
      </c>
      <c r="D109231" s="106">
        <v>419002</v>
      </c>
      <c r="E109231" s="106" t="str">
        <f>VLOOKUP(C109231,Подписчики!A:C,2,0)</f>
        <v>UTC+2</v>
      </c>
      <c r="F109231" s="115"/>
    </row>
    <row r="109232" spans="1:6" ht="15.75" customHeight="1">
      <c r="A109232" s="106">
        <v>330259</v>
      </c>
      <c r="B109232" s="115">
        <v>44407.667663430417</v>
      </c>
      <c r="C109232" s="106">
        <v>291573</v>
      </c>
      <c r="D109232" s="106">
        <v>447567</v>
      </c>
      <c r="E109232" s="106" t="str">
        <f>VLOOKUP(C109232,Подписчики!A:C,2,0)</f>
        <v>UTC+2</v>
      </c>
      <c r="F109232" s="115"/>
    </row>
    <row r="109233" spans="1:6" ht="15.75" customHeight="1">
      <c r="A109233" s="106">
        <v>330263</v>
      </c>
      <c r="B109233" s="115">
        <v>44407.668067961167</v>
      </c>
      <c r="C109233" s="106">
        <v>307569</v>
      </c>
      <c r="D109233" s="106">
        <v>21760</v>
      </c>
      <c r="E109233" s="106" t="str">
        <f>VLOOKUP(C109233,Подписчики!A:C,2,0)</f>
        <v>UTC+3</v>
      </c>
      <c r="F109233" s="115"/>
    </row>
    <row r="109234" spans="1:6" ht="15.75" customHeight="1">
      <c r="A109234" s="106">
        <v>330266</v>
      </c>
      <c r="B109234" s="115">
        <v>44407.669281553397</v>
      </c>
      <c r="C109234" s="106">
        <v>322254</v>
      </c>
      <c r="D109234" s="106">
        <v>476808</v>
      </c>
      <c r="E109234" s="106" t="str">
        <f>VLOOKUP(C109234,Подписчики!A:C,2,0)</f>
        <v>UTC+2</v>
      </c>
      <c r="F109234" s="115"/>
    </row>
    <row r="109235" spans="1:6" ht="15.75" customHeight="1">
      <c r="A109235" s="106">
        <v>330269</v>
      </c>
      <c r="B109235" s="115">
        <v>44407.66968608414</v>
      </c>
      <c r="C109235" s="106">
        <v>240850</v>
      </c>
      <c r="D109235" s="106">
        <v>344776</v>
      </c>
      <c r="E109235" s="106" t="str">
        <f>VLOOKUP(C109235,Подписчики!A:C,2,0)</f>
        <v>UTC+3</v>
      </c>
      <c r="F109235" s="115"/>
    </row>
    <row r="109236" spans="1:6" ht="15.75" customHeight="1">
      <c r="A109236" s="106">
        <v>330273</v>
      </c>
      <c r="B109236" s="115">
        <v>44407.66968608414</v>
      </c>
      <c r="C109236" s="106">
        <v>251772</v>
      </c>
      <c r="D109236" s="106">
        <v>347393</v>
      </c>
      <c r="E109236" s="106" t="str">
        <f>VLOOKUP(C109236,Подписчики!A:C,2,0)</f>
        <v>UTC+3</v>
      </c>
      <c r="F109236" s="115"/>
    </row>
    <row r="109237" spans="1:6" ht="15.75" customHeight="1">
      <c r="A109237" s="106">
        <v>330275</v>
      </c>
      <c r="B109237" s="115">
        <v>44407.671708737864</v>
      </c>
      <c r="C109237" s="106">
        <v>97350</v>
      </c>
      <c r="D109237" s="106">
        <v>404226</v>
      </c>
      <c r="E109237" s="106" t="str">
        <f>VLOOKUP(C109237,Подписчики!A:C,2,0)</f>
        <v>UTC+0</v>
      </c>
      <c r="F109237" s="115"/>
    </row>
    <row r="109238" spans="1:6" ht="15.75" customHeight="1">
      <c r="A109238" s="106">
        <v>330280</v>
      </c>
      <c r="B109238" s="115">
        <v>44407.672113268607</v>
      </c>
      <c r="C109238" s="106">
        <v>184447</v>
      </c>
      <c r="D109238" s="106">
        <v>246071</v>
      </c>
      <c r="E109238" s="106" t="str">
        <f>VLOOKUP(C109238,Подписчики!A:C,2,0)</f>
        <v>UTC+5</v>
      </c>
      <c r="F109238" s="115"/>
    </row>
    <row r="109239" spans="1:6" ht="15.75" customHeight="1">
      <c r="A109239" s="106">
        <v>330285</v>
      </c>
      <c r="B109239" s="115">
        <v>44407.672113268614</v>
      </c>
      <c r="C109239" s="106">
        <v>320133</v>
      </c>
      <c r="D109239" s="106">
        <v>43842</v>
      </c>
      <c r="E109239" s="106" t="str">
        <f>VLOOKUP(C109239,Подписчики!A:C,2,0)</f>
        <v>UTC+1</v>
      </c>
      <c r="F109239" s="115"/>
    </row>
    <row r="109240" spans="1:6" ht="15.75" customHeight="1">
      <c r="A109240" s="106">
        <v>330289</v>
      </c>
      <c r="B109240" s="115">
        <v>44407.67251779935</v>
      </c>
      <c r="C109240" s="106">
        <v>111714</v>
      </c>
      <c r="D109240" s="106">
        <v>250679</v>
      </c>
      <c r="E109240" s="106" t="str">
        <f>VLOOKUP(C109240,Подписчики!A:C,2,0)</f>
        <v>UTC+2</v>
      </c>
      <c r="F109240" s="115"/>
    </row>
    <row r="109241" spans="1:6" ht="15.75" customHeight="1">
      <c r="A109241" s="106">
        <v>330294</v>
      </c>
      <c r="B109241" s="115">
        <v>44407.673731391587</v>
      </c>
      <c r="C109241" s="106">
        <v>251304</v>
      </c>
      <c r="D109241" s="106">
        <v>76405</v>
      </c>
      <c r="E109241" s="106" t="str">
        <f>VLOOKUP(C109241,Подписчики!A:C,2,0)</f>
        <v>UTC+1</v>
      </c>
      <c r="F109241" s="115"/>
    </row>
    <row r="109242" spans="1:6" ht="15.75" customHeight="1">
      <c r="A109242" s="106">
        <v>330299</v>
      </c>
      <c r="B109242" s="115">
        <v>44407.673731391587</v>
      </c>
      <c r="C109242" s="106">
        <v>287316</v>
      </c>
      <c r="D109242" s="106">
        <v>17577</v>
      </c>
      <c r="E109242" s="106" t="str">
        <f>VLOOKUP(C109242,Подписчики!A:C,2,0)</f>
        <v>UTC+1</v>
      </c>
      <c r="F109242" s="115"/>
    </row>
    <row r="109243" spans="1:6" ht="15.75" customHeight="1">
      <c r="A109243" s="106">
        <v>330303</v>
      </c>
      <c r="B109243" s="115">
        <v>44407.674135922331</v>
      </c>
      <c r="C109243" s="106">
        <v>161263</v>
      </c>
      <c r="D109243" s="106">
        <v>227775</v>
      </c>
      <c r="E109243" s="106" t="str">
        <f>VLOOKUP(C109243,Подписчики!A:C,2,0)</f>
        <v>UTC+2</v>
      </c>
      <c r="F109243" s="115"/>
    </row>
    <row r="109244" spans="1:6" ht="15.75" customHeight="1">
      <c r="A109244" s="106">
        <v>330307</v>
      </c>
      <c r="B109244" s="115">
        <v>44407.674135922331</v>
      </c>
      <c r="C109244" s="106">
        <v>274769</v>
      </c>
      <c r="D109244" s="106">
        <v>331096</v>
      </c>
      <c r="E109244" s="106" t="str">
        <f>VLOOKUP(C109244,Подписчики!A:C,2,0)</f>
        <v>UTC+6</v>
      </c>
      <c r="F109244" s="115"/>
    </row>
    <row r="109245" spans="1:6" ht="15.75" customHeight="1">
      <c r="A109245" s="106">
        <v>330309</v>
      </c>
      <c r="B109245" s="115">
        <v>44407.674540453074</v>
      </c>
      <c r="C109245" s="106">
        <v>125915</v>
      </c>
      <c r="D109245" s="106">
        <v>436070</v>
      </c>
      <c r="E109245" s="106" t="str">
        <f>VLOOKUP(C109245,Подписчики!A:C,2,0)</f>
        <v>UTC+3</v>
      </c>
      <c r="F109245" s="115"/>
    </row>
    <row r="109246" spans="1:6" ht="15.75" customHeight="1">
      <c r="A109246" s="106">
        <v>330313</v>
      </c>
      <c r="B109246" s="115">
        <v>44407.67534951456</v>
      </c>
      <c r="C109246" s="106">
        <v>253191</v>
      </c>
      <c r="D109246" s="106">
        <v>325852</v>
      </c>
      <c r="E109246" s="106" t="str">
        <f>VLOOKUP(C109246,Подписчики!A:C,2,0)</f>
        <v>UTC+5</v>
      </c>
      <c r="F109246" s="115"/>
    </row>
    <row r="109247" spans="1:6" ht="15.75" customHeight="1">
      <c r="A109247" s="106">
        <v>330317</v>
      </c>
      <c r="B109247" s="115">
        <v>44407.675349514568</v>
      </c>
      <c r="C109247" s="106">
        <v>276453</v>
      </c>
      <c r="D109247" s="106">
        <v>250679</v>
      </c>
      <c r="E109247" s="106" t="str">
        <f>VLOOKUP(C109247,Подписчики!A:C,2,0)</f>
        <v>UTC+1</v>
      </c>
      <c r="F109247" s="115"/>
    </row>
    <row r="109248" spans="1:6" ht="15.75" customHeight="1">
      <c r="A109248" s="106">
        <v>330320</v>
      </c>
      <c r="B109248" s="115">
        <v>44407.675754045304</v>
      </c>
      <c r="C109248" s="106">
        <v>95519</v>
      </c>
      <c r="D109248" s="106">
        <v>230507</v>
      </c>
      <c r="E109248" s="106" t="str">
        <f>VLOOKUP(C109248,Подписчики!A:C,2,0)</f>
        <v>UTC+2</v>
      </c>
      <c r="F109248" s="115"/>
    </row>
    <row r="109249" spans="1:6" ht="15.75" customHeight="1">
      <c r="A109249" s="106">
        <v>330322</v>
      </c>
      <c r="B109249" s="115">
        <v>44407.676967637541</v>
      </c>
      <c r="C109249" s="106">
        <v>7930</v>
      </c>
      <c r="D109249" s="106">
        <v>219311</v>
      </c>
      <c r="E109249" s="106" t="str">
        <f>VLOOKUP(C109249,Подписчики!A:C,2,0)</f>
        <v>UTC+1</v>
      </c>
      <c r="F109249" s="115"/>
    </row>
    <row r="109250" spans="1:6" ht="15.75" customHeight="1">
      <c r="A109250" s="106">
        <v>330325</v>
      </c>
      <c r="B109250" s="115">
        <v>44407.677333333333</v>
      </c>
      <c r="C109250" s="106">
        <v>160334</v>
      </c>
      <c r="D109250" s="106">
        <v>194335</v>
      </c>
      <c r="E109250" s="106" t="str">
        <f>VLOOKUP(C109250,Подписчики!A:C,2,0)</f>
        <v>UTC+4</v>
      </c>
      <c r="F109250" s="115"/>
    </row>
    <row r="109251" spans="1:6" ht="15.75" customHeight="1">
      <c r="A109251" s="106">
        <v>330329</v>
      </c>
      <c r="B109251" s="115">
        <v>44407.678585760521</v>
      </c>
      <c r="C109251" s="106">
        <v>32194</v>
      </c>
      <c r="D109251" s="106">
        <v>86587</v>
      </c>
      <c r="E109251" s="106" t="str">
        <f>VLOOKUP(C109251,Подписчики!A:C,2,0)</f>
        <v>UTC+1</v>
      </c>
      <c r="F109251" s="115"/>
    </row>
    <row r="109252" spans="1:6" ht="15.75" customHeight="1">
      <c r="A109252" s="106">
        <v>330333</v>
      </c>
      <c r="B109252" s="115">
        <v>44407.678990291257</v>
      </c>
      <c r="C109252" s="106">
        <v>51359</v>
      </c>
      <c r="D109252" s="106">
        <v>432277</v>
      </c>
      <c r="E109252" s="106" t="str">
        <f>VLOOKUP(C109252,Подписчики!A:C,2,0)</f>
        <v>UTC+2</v>
      </c>
      <c r="F109252" s="115"/>
    </row>
    <row r="109253" spans="1:6" ht="15.75" customHeight="1">
      <c r="A109253" s="106">
        <v>330337</v>
      </c>
      <c r="B109253" s="115">
        <v>44407.678990291257</v>
      </c>
      <c r="C109253" s="106">
        <v>233343</v>
      </c>
      <c r="D109253" s="106">
        <v>242428</v>
      </c>
      <c r="E109253" s="106" t="str">
        <f>VLOOKUP(C109253,Подписчики!A:C,2,0)</f>
        <v>UTC+2</v>
      </c>
      <c r="F109253" s="115"/>
    </row>
    <row r="109254" spans="1:6" ht="15.75" customHeight="1">
      <c r="A109254" s="106">
        <v>330339</v>
      </c>
      <c r="B109254" s="115">
        <v>44407.679394822007</v>
      </c>
      <c r="C109254" s="106">
        <v>93508</v>
      </c>
      <c r="D109254" s="106">
        <v>112334</v>
      </c>
      <c r="E109254" s="106" t="str">
        <f>VLOOKUP(C109254,Подписчики!A:C,2,0)</f>
        <v>UTC+3</v>
      </c>
      <c r="F109254" s="115"/>
    </row>
    <row r="109255" spans="1:6" ht="15.75" customHeight="1">
      <c r="A109255" s="106">
        <v>330341</v>
      </c>
      <c r="B109255" s="115">
        <v>44407.679799352751</v>
      </c>
      <c r="C109255" s="106">
        <v>201034</v>
      </c>
      <c r="D109255" s="106">
        <v>250679</v>
      </c>
      <c r="E109255" s="106" t="str">
        <f>VLOOKUP(C109255,Подписчики!A:C,2,0)</f>
        <v>UTC+4</v>
      </c>
      <c r="F109255" s="115"/>
    </row>
    <row r="109256" spans="1:6" ht="15.75" customHeight="1">
      <c r="A109256" s="106">
        <v>330346</v>
      </c>
      <c r="B109256" s="115">
        <v>44407.679799352751</v>
      </c>
      <c r="C109256" s="106">
        <v>217579</v>
      </c>
      <c r="D109256" s="106">
        <v>347008</v>
      </c>
      <c r="E109256" s="106" t="str">
        <f>VLOOKUP(C109256,Подписчики!A:C,2,0)</f>
        <v>UTC+4</v>
      </c>
      <c r="F109256" s="115"/>
    </row>
    <row r="109257" spans="1:6" ht="15.75" customHeight="1">
      <c r="A109257" s="106">
        <v>330347</v>
      </c>
      <c r="B109257" s="115">
        <v>44407.68</v>
      </c>
      <c r="C109257" s="106">
        <v>119335</v>
      </c>
      <c r="D109257" s="106">
        <v>324951</v>
      </c>
      <c r="E109257" s="106" t="str">
        <f>VLOOKUP(C109257,Подписчики!A:C,2,0)</f>
        <v>UTC+0</v>
      </c>
      <c r="F109257" s="115"/>
    </row>
    <row r="109258" spans="1:6" ht="15.75" customHeight="1">
      <c r="A109258" s="106">
        <v>330351</v>
      </c>
      <c r="B109258" s="115">
        <v>44407.680203883494</v>
      </c>
      <c r="C109258" s="106">
        <v>282403</v>
      </c>
      <c r="D109258" s="106">
        <v>318297</v>
      </c>
      <c r="E109258" s="106" t="str">
        <f>VLOOKUP(C109258,Подписчики!A:C,2,0)</f>
        <v>UTC+1</v>
      </c>
      <c r="F109258" s="115"/>
    </row>
    <row r="109259" spans="1:6" ht="15.75" customHeight="1">
      <c r="A109259" s="106">
        <v>330354</v>
      </c>
      <c r="B109259" s="115">
        <v>44407.680203883494</v>
      </c>
      <c r="C109259" s="106">
        <v>338040</v>
      </c>
      <c r="D109259" s="106">
        <v>75550</v>
      </c>
      <c r="E109259" s="106" t="str">
        <f>VLOOKUP(C109259,Подписчики!A:C,2,0)</f>
        <v>UTC+1</v>
      </c>
      <c r="F109259" s="115"/>
    </row>
    <row r="109260" spans="1:6" ht="15.75" customHeight="1">
      <c r="A109260" s="106">
        <v>330355</v>
      </c>
      <c r="B109260" s="115">
        <v>44407.680608414237</v>
      </c>
      <c r="C109260" s="106">
        <v>91064</v>
      </c>
      <c r="D109260" s="106">
        <v>396686</v>
      </c>
      <c r="E109260" s="106" t="str">
        <f>VLOOKUP(C109260,Подписчики!A:C,2,0)</f>
        <v>UTC+2</v>
      </c>
      <c r="F109260" s="115"/>
    </row>
    <row r="109261" spans="1:6" ht="15.75" customHeight="1">
      <c r="A109261" s="106">
        <v>330357</v>
      </c>
      <c r="B109261" s="115">
        <v>44407.681417475731</v>
      </c>
      <c r="C109261" s="106">
        <v>190044</v>
      </c>
      <c r="D109261" s="106">
        <v>250679</v>
      </c>
      <c r="E109261" s="106" t="str">
        <f>VLOOKUP(C109261,Подписчики!A:C,2,0)</f>
        <v>UTC+4</v>
      </c>
      <c r="F109261" s="115"/>
    </row>
    <row r="109262" spans="1:6" ht="15.75" customHeight="1">
      <c r="A109262" s="106">
        <v>330359</v>
      </c>
      <c r="B109262" s="115">
        <v>44407.681417475731</v>
      </c>
      <c r="C109262" s="106">
        <v>288661</v>
      </c>
      <c r="D109262" s="106">
        <v>165114</v>
      </c>
      <c r="E109262" s="106" t="str">
        <f>VLOOKUP(C109262,Подписчики!A:C,2,0)</f>
        <v>UTC+0</v>
      </c>
      <c r="F109262" s="115"/>
    </row>
    <row r="109263" spans="1:6" ht="15.75" customHeight="1">
      <c r="A109263" s="106">
        <v>330362</v>
      </c>
      <c r="B109263" s="115">
        <v>44407.681822006474</v>
      </c>
      <c r="C109263" s="106">
        <v>14829</v>
      </c>
      <c r="D109263" s="106">
        <v>347393</v>
      </c>
      <c r="E109263" s="106" t="str">
        <f>VLOOKUP(C109263,Подписчики!A:C,2,0)</f>
        <v>UTC+1</v>
      </c>
      <c r="F109263" s="115"/>
    </row>
    <row r="109264" spans="1:6" ht="15.75" customHeight="1">
      <c r="A109264" s="106">
        <v>330364</v>
      </c>
      <c r="B109264" s="115">
        <v>44407.681822006474</v>
      </c>
      <c r="C109264" s="106">
        <v>31199</v>
      </c>
      <c r="D109264" s="106">
        <v>325683</v>
      </c>
      <c r="E109264" s="106" t="str">
        <f>VLOOKUP(C109264,Подписчики!A:C,2,0)</f>
        <v>UTC+1</v>
      </c>
      <c r="F109264" s="115"/>
    </row>
    <row r="109265" spans="1:6" ht="15.75" customHeight="1">
      <c r="A109265" s="106">
        <v>330369</v>
      </c>
      <c r="B109265" s="115">
        <v>44407.682226537218</v>
      </c>
      <c r="C109265" s="106">
        <v>279987</v>
      </c>
      <c r="D109265" s="106">
        <v>347008</v>
      </c>
      <c r="E109265" s="106" t="str">
        <f>VLOOKUP(C109265,Подписчики!A:C,2,0)</f>
        <v>UTC+2</v>
      </c>
      <c r="F109265" s="115"/>
    </row>
    <row r="109266" spans="1:6" ht="15.75" customHeight="1">
      <c r="A109266" s="106">
        <v>330373</v>
      </c>
      <c r="B109266" s="115">
        <v>44407.682999999997</v>
      </c>
      <c r="C109266" s="106">
        <v>278971</v>
      </c>
      <c r="D109266" s="106">
        <v>298988</v>
      </c>
      <c r="E109266" s="106" t="str">
        <f>VLOOKUP(C109266,Подписчики!A:C,2,0)</f>
        <v>UTC+9</v>
      </c>
      <c r="F109266" s="115"/>
    </row>
    <row r="109267" spans="1:6" ht="15.75" customHeight="1">
      <c r="A109267" s="106">
        <v>330378</v>
      </c>
      <c r="B109267" s="115">
        <v>44407.685058252428</v>
      </c>
      <c r="C109267" s="106">
        <v>314241</v>
      </c>
      <c r="D109267" s="106">
        <v>367087</v>
      </c>
      <c r="E109267" s="106" t="str">
        <f>VLOOKUP(C109267,Подписчики!A:C,2,0)</f>
        <v>UTC+1</v>
      </c>
      <c r="F109267" s="115"/>
    </row>
    <row r="109268" spans="1:6" ht="15.75" customHeight="1">
      <c r="A109268" s="106">
        <v>330380</v>
      </c>
      <c r="B109268" s="115">
        <v>44407.685462783171</v>
      </c>
      <c r="C109268" s="106">
        <v>50302</v>
      </c>
      <c r="D109268" s="106">
        <v>4316</v>
      </c>
      <c r="E109268" s="106" t="str">
        <f>VLOOKUP(C109268,Подписчики!A:C,2,0)</f>
        <v>UTC+2</v>
      </c>
      <c r="F109268" s="115"/>
    </row>
    <row r="109269" spans="1:6" ht="15.75" customHeight="1">
      <c r="A109269" s="106">
        <v>330383</v>
      </c>
      <c r="B109269" s="115">
        <v>44407.685462783171</v>
      </c>
      <c r="C109269" s="106">
        <v>62115</v>
      </c>
      <c r="D109269" s="106">
        <v>443594</v>
      </c>
      <c r="E109269" s="106" t="str">
        <f>VLOOKUP(C109269,Подписчики!A:C,2,0)</f>
        <v>UTC+2</v>
      </c>
      <c r="F109269" s="115"/>
    </row>
    <row r="109270" spans="1:6" ht="15.75" customHeight="1">
      <c r="A109270" s="106">
        <v>330385</v>
      </c>
      <c r="B109270" s="115">
        <v>44407.685462783171</v>
      </c>
      <c r="C109270" s="106">
        <v>109794</v>
      </c>
      <c r="D109270" s="106">
        <v>137327</v>
      </c>
      <c r="E109270" s="106" t="str">
        <f>VLOOKUP(C109270,Подписчики!A:C,2,0)</f>
        <v>UTC+2</v>
      </c>
      <c r="F109270" s="115"/>
    </row>
    <row r="109271" spans="1:6" ht="15.75" customHeight="1">
      <c r="A109271" s="106">
        <v>330387</v>
      </c>
      <c r="B109271" s="115">
        <v>44407.685867313914</v>
      </c>
      <c r="C109271" s="106">
        <v>51583</v>
      </c>
      <c r="D109271" s="106">
        <v>251823</v>
      </c>
      <c r="E109271" s="106" t="str">
        <f>VLOOKUP(C109271,Подписчики!A:C,2,0)</f>
        <v>UTC+3</v>
      </c>
      <c r="F109271" s="115"/>
    </row>
    <row r="109272" spans="1:6" ht="15.75" customHeight="1">
      <c r="A109272" s="106">
        <v>330388</v>
      </c>
      <c r="B109272" s="115">
        <v>44407.685867313914</v>
      </c>
      <c r="C109272" s="106">
        <v>106242</v>
      </c>
      <c r="D109272" s="106">
        <v>191893</v>
      </c>
      <c r="E109272" s="106" t="str">
        <f>VLOOKUP(C109272,Подписчики!A:C,2,0)</f>
        <v>UTC+3</v>
      </c>
      <c r="F109272" s="115"/>
    </row>
    <row r="109273" spans="1:6" ht="15.75" customHeight="1">
      <c r="A109273" s="106">
        <v>330390</v>
      </c>
      <c r="B109273" s="115">
        <v>44407.685867313914</v>
      </c>
      <c r="C109273" s="106">
        <v>171042</v>
      </c>
      <c r="D109273" s="106">
        <v>328371</v>
      </c>
      <c r="E109273" s="106" t="str">
        <f>VLOOKUP(C109273,Подписчики!A:C,2,0)</f>
        <v>UTC+3</v>
      </c>
      <c r="F109273" s="115"/>
    </row>
    <row r="109274" spans="1:6" ht="15.75" customHeight="1">
      <c r="A109274" s="106">
        <v>330392</v>
      </c>
      <c r="B109274" s="115">
        <v>44407.687080906144</v>
      </c>
      <c r="C109274" s="106">
        <v>60198</v>
      </c>
      <c r="D109274" s="106">
        <v>364222</v>
      </c>
      <c r="E109274" s="106" t="str">
        <f>VLOOKUP(C109274,Подписчики!A:C,2,0)</f>
        <v>UTC+2</v>
      </c>
      <c r="F109274" s="115"/>
    </row>
    <row r="109275" spans="1:6" ht="15.75" customHeight="1">
      <c r="A109275" s="106">
        <v>330396</v>
      </c>
      <c r="B109275" s="115">
        <v>44407.687080906144</v>
      </c>
      <c r="C109275" s="106">
        <v>90689</v>
      </c>
      <c r="D109275" s="106">
        <v>21760</v>
      </c>
      <c r="E109275" s="106" t="str">
        <f>VLOOKUP(C109275,Подписчики!A:C,2,0)</f>
        <v>UTC+2</v>
      </c>
      <c r="F109275" s="115"/>
    </row>
    <row r="109276" spans="1:6" ht="15.75" customHeight="1">
      <c r="A109276" s="106">
        <v>330397</v>
      </c>
      <c r="B109276" s="115">
        <v>44407.687080906144</v>
      </c>
      <c r="C109276" s="106">
        <v>186856</v>
      </c>
      <c r="D109276" s="106">
        <v>347393</v>
      </c>
      <c r="E109276" s="106" t="str">
        <f>VLOOKUP(C109276,Подписчики!A:C,2,0)</f>
        <v>UTC+2</v>
      </c>
      <c r="F109276" s="115"/>
    </row>
    <row r="109277" spans="1:6" ht="15.75" customHeight="1">
      <c r="A109277" s="106">
        <v>330400</v>
      </c>
      <c r="B109277" s="115">
        <v>44407.687485436894</v>
      </c>
      <c r="C109277" s="106">
        <v>21624</v>
      </c>
      <c r="D109277" s="106">
        <v>169639</v>
      </c>
      <c r="E109277" s="106" t="str">
        <f>VLOOKUP(C109277,Подписчики!A:C,2,0)</f>
        <v>UTC+3</v>
      </c>
      <c r="F109277" s="115"/>
    </row>
    <row r="109278" spans="1:6" ht="15.75" customHeight="1">
      <c r="A109278" s="106">
        <v>330404</v>
      </c>
      <c r="B109278" s="115">
        <v>44407.688000000002</v>
      </c>
      <c r="C109278" s="106">
        <v>222538</v>
      </c>
      <c r="D109278" s="106">
        <v>250679</v>
      </c>
      <c r="E109278" s="106" t="str">
        <f>VLOOKUP(C109278,Подписчики!A:C,2,0)</f>
        <v>UTC+3</v>
      </c>
      <c r="F109278" s="115"/>
    </row>
    <row r="109279" spans="1:6" ht="15.75" customHeight="1">
      <c r="A109279" s="106">
        <v>330408</v>
      </c>
      <c r="B109279" s="115">
        <v>44407.688294498381</v>
      </c>
      <c r="C109279" s="106">
        <v>14395</v>
      </c>
      <c r="D109279" s="106">
        <v>154256</v>
      </c>
      <c r="E109279" s="106" t="str">
        <f>VLOOKUP(C109279,Подписчики!A:C,2,0)</f>
        <v>UTC+1</v>
      </c>
      <c r="F109279" s="115"/>
    </row>
    <row r="109280" spans="1:6" ht="15.75" customHeight="1">
      <c r="A109280" s="106">
        <v>330410</v>
      </c>
      <c r="B109280" s="115">
        <v>44407.688294498381</v>
      </c>
      <c r="C109280" s="106">
        <v>137758</v>
      </c>
      <c r="D109280" s="106">
        <v>345550</v>
      </c>
      <c r="E109280" s="106" t="str">
        <f>VLOOKUP(C109280,Подписчики!A:C,2,0)</f>
        <v>UTC+1</v>
      </c>
      <c r="F109280" s="115"/>
    </row>
    <row r="109281" spans="1:6" ht="15.75" customHeight="1">
      <c r="A109281" s="106">
        <v>330415</v>
      </c>
      <c r="B109281" s="115">
        <v>44407.688699029124</v>
      </c>
      <c r="C109281" s="106">
        <v>6405</v>
      </c>
      <c r="D109281" s="106">
        <v>217497</v>
      </c>
      <c r="E109281" s="106" t="str">
        <f>VLOOKUP(C109281,Подписчики!A:C,2,0)</f>
        <v>UTC+2</v>
      </c>
      <c r="F109281" s="115"/>
    </row>
    <row r="109282" spans="1:6" ht="15.75" customHeight="1">
      <c r="A109282" s="106">
        <v>330417</v>
      </c>
      <c r="B109282" s="115">
        <v>44407.688699029124</v>
      </c>
      <c r="C109282" s="106">
        <v>181843</v>
      </c>
      <c r="D109282" s="106">
        <v>351192</v>
      </c>
      <c r="E109282" s="106" t="str">
        <f>VLOOKUP(C109282,Подписчики!A:C,2,0)</f>
        <v>UTC+2</v>
      </c>
      <c r="F109282" s="115"/>
    </row>
    <row r="109283" spans="1:6" ht="15.75" customHeight="1">
      <c r="A109283" s="106">
        <v>330422</v>
      </c>
      <c r="B109283" s="115">
        <v>44407.689103559867</v>
      </c>
      <c r="C109283" s="106">
        <v>138344</v>
      </c>
      <c r="D109283" s="106">
        <v>477565</v>
      </c>
      <c r="E109283" s="106" t="str">
        <f>VLOOKUP(C109283,Подписчики!A:C,2,0)</f>
        <v>UTC+3</v>
      </c>
      <c r="F109283" s="115"/>
    </row>
    <row r="109284" spans="1:6" ht="15.75" customHeight="1">
      <c r="A109284" s="106">
        <v>330424</v>
      </c>
      <c r="B109284" s="115">
        <v>44407.689508090611</v>
      </c>
      <c r="C109284" s="106">
        <v>341306</v>
      </c>
      <c r="D109284" s="106">
        <v>251784</v>
      </c>
      <c r="E109284" s="106" t="str">
        <f>VLOOKUP(C109284,Подписчики!A:C,2,0)</f>
        <v>UTC+8</v>
      </c>
      <c r="F109284" s="115"/>
    </row>
    <row r="109285" spans="1:6" ht="15.75" customHeight="1">
      <c r="A109285" s="106">
        <v>330429</v>
      </c>
      <c r="B109285" s="115">
        <v>44407.689508090618</v>
      </c>
      <c r="C109285" s="106">
        <v>295384</v>
      </c>
      <c r="D109285" s="106">
        <v>389195</v>
      </c>
      <c r="E109285" s="106" t="str">
        <f>VLOOKUP(C109285,Подписчики!A:C,2,0)</f>
        <v>UTC+4</v>
      </c>
      <c r="F109285" s="115"/>
    </row>
    <row r="109286" spans="1:6" ht="15.75" customHeight="1">
      <c r="A109286" s="106">
        <v>330433</v>
      </c>
      <c r="B109286" s="115">
        <v>44407.689912621361</v>
      </c>
      <c r="C109286" s="106">
        <v>3419</v>
      </c>
      <c r="D109286" s="106">
        <v>108086</v>
      </c>
      <c r="E109286" s="106" t="str">
        <f>VLOOKUP(C109286,Подписчики!A:C,2,0)</f>
        <v>UTC+1</v>
      </c>
      <c r="F109286" s="115"/>
    </row>
    <row r="109287" spans="1:6" ht="15.75" customHeight="1">
      <c r="A109287" s="106">
        <v>330437</v>
      </c>
      <c r="B109287" s="115">
        <v>44407.689912621361</v>
      </c>
      <c r="C109287" s="106">
        <v>40232</v>
      </c>
      <c r="D109287" s="106">
        <v>474370</v>
      </c>
      <c r="E109287" s="106" t="str">
        <f>VLOOKUP(C109287,Подписчики!A:C,2,0)</f>
        <v>UTC+1</v>
      </c>
      <c r="F109287" s="115"/>
    </row>
    <row r="109288" spans="1:6" ht="15.75" customHeight="1">
      <c r="A109288" s="106">
        <v>330438</v>
      </c>
      <c r="B109288" s="115">
        <v>44407.690317152104</v>
      </c>
      <c r="C109288" s="106">
        <v>232712</v>
      </c>
      <c r="D109288" s="106">
        <v>118549</v>
      </c>
      <c r="E109288" s="106" t="str">
        <f>VLOOKUP(C109288,Подписчики!A:C,2,0)</f>
        <v>UTC+2</v>
      </c>
      <c r="F109288" s="115"/>
    </row>
    <row r="109289" spans="1:6" ht="15.75" customHeight="1">
      <c r="A109289" s="106">
        <v>330443</v>
      </c>
      <c r="B109289" s="115">
        <v>44407.690721682848</v>
      </c>
      <c r="C109289" s="106">
        <v>42018</v>
      </c>
      <c r="D109289" s="106">
        <v>447920</v>
      </c>
      <c r="E109289" s="106" t="str">
        <f>VLOOKUP(C109289,Подписчики!A:C,2,0)</f>
        <v>UTC+3</v>
      </c>
      <c r="F109289" s="115"/>
    </row>
    <row r="109290" spans="1:6" ht="15.75" customHeight="1">
      <c r="A109290" s="106">
        <v>330448</v>
      </c>
      <c r="B109290" s="115">
        <v>44407.690721682848</v>
      </c>
      <c r="C109290" s="106">
        <v>194572</v>
      </c>
      <c r="D109290" s="106">
        <v>292782</v>
      </c>
      <c r="E109290" s="106" t="str">
        <f>VLOOKUP(C109290,Подписчики!A:C,2,0)</f>
        <v>UTC+7</v>
      </c>
      <c r="F109290" s="115"/>
    </row>
    <row r="109291" spans="1:6" ht="15.75" customHeight="1">
      <c r="A109291" s="106">
        <v>330451</v>
      </c>
      <c r="B109291" s="115">
        <v>44407.691126213591</v>
      </c>
      <c r="C109291" s="106">
        <v>245272</v>
      </c>
      <c r="D109291" s="106">
        <v>145209</v>
      </c>
      <c r="E109291" s="106" t="str">
        <f>VLOOKUP(C109291,Подписчики!A:C,2,0)</f>
        <v>UTC+0</v>
      </c>
      <c r="F109291" s="115"/>
    </row>
    <row r="109292" spans="1:6" ht="15.75" customHeight="1">
      <c r="A109292" s="106">
        <v>330452</v>
      </c>
      <c r="B109292" s="115">
        <v>44407.692339805828</v>
      </c>
      <c r="C109292" s="106">
        <v>186315</v>
      </c>
      <c r="D109292" s="106">
        <v>228405</v>
      </c>
      <c r="E109292" s="106" t="str">
        <f>VLOOKUP(C109292,Подписчики!A:C,2,0)</f>
        <v>UTC+7</v>
      </c>
      <c r="F109292" s="115"/>
    </row>
    <row r="109293" spans="1:6" ht="15.75" customHeight="1">
      <c r="A109293" s="106">
        <v>330456</v>
      </c>
      <c r="B109293" s="115">
        <v>44407.693553398058</v>
      </c>
      <c r="C109293" s="106">
        <v>305421</v>
      </c>
      <c r="D109293" s="106">
        <v>250679</v>
      </c>
      <c r="E109293" s="106" t="str">
        <f>VLOOKUP(C109293,Подписчики!A:C,2,0)</f>
        <v>UTC+2</v>
      </c>
      <c r="F109293" s="115"/>
    </row>
    <row r="109294" spans="1:6" ht="15.75" customHeight="1">
      <c r="A109294" s="106">
        <v>330460</v>
      </c>
      <c r="B109294" s="115">
        <v>44407.694362459544</v>
      </c>
      <c r="C109294" s="106">
        <v>103686</v>
      </c>
      <c r="D109294" s="106">
        <v>228405</v>
      </c>
      <c r="E109294" s="106" t="str">
        <f>VLOOKUP(C109294,Подписчики!A:C,2,0)</f>
        <v>UTC+0</v>
      </c>
      <c r="F109294" s="115"/>
    </row>
    <row r="109295" spans="1:6" ht="15.75" customHeight="1">
      <c r="A109295" s="106">
        <v>330463</v>
      </c>
      <c r="B109295" s="115">
        <v>44407.694766990295</v>
      </c>
      <c r="C109295" s="106">
        <v>57563</v>
      </c>
      <c r="D109295" s="106">
        <v>230507</v>
      </c>
      <c r="E109295" s="106" t="str">
        <f>VLOOKUP(C109295,Подписчики!A:C,2,0)</f>
        <v>UTC+1</v>
      </c>
      <c r="F109295" s="115"/>
    </row>
    <row r="109296" spans="1:6" ht="15.75" customHeight="1">
      <c r="A109296" s="106">
        <v>330465</v>
      </c>
      <c r="B109296" s="115">
        <v>44407.694766990295</v>
      </c>
      <c r="C109296" s="106">
        <v>343175</v>
      </c>
      <c r="D109296" s="106">
        <v>21407</v>
      </c>
      <c r="E109296" s="106" t="str">
        <f>VLOOKUP(C109296,Подписчики!A:C,2,0)</f>
        <v>UTC+1</v>
      </c>
      <c r="F109296" s="115"/>
    </row>
    <row r="109297" spans="1:6" ht="15.75" customHeight="1">
      <c r="A109297" s="106">
        <v>330466</v>
      </c>
      <c r="B109297" s="115">
        <v>44407.695171521031</v>
      </c>
      <c r="C109297" s="106">
        <v>107884</v>
      </c>
      <c r="D109297" s="106">
        <v>21407</v>
      </c>
      <c r="E109297" s="106" t="str">
        <f>VLOOKUP(C109297,Подписчики!A:C,2,0)</f>
        <v>UTC+2</v>
      </c>
      <c r="F109297" s="115"/>
    </row>
    <row r="109298" spans="1:6" ht="15.75" customHeight="1">
      <c r="A109298" s="106">
        <v>330468</v>
      </c>
      <c r="B109298" s="115">
        <v>44407.695980582524</v>
      </c>
      <c r="C109298" s="106">
        <v>349349</v>
      </c>
      <c r="D109298" s="106">
        <v>343712</v>
      </c>
      <c r="E109298" s="106" t="str">
        <f>VLOOKUP(C109298,Подписчики!A:C,2,0)</f>
        <v>UTC+0</v>
      </c>
      <c r="F109298" s="115"/>
    </row>
    <row r="109299" spans="1:6" ht="15.75" customHeight="1">
      <c r="A109299" s="106">
        <v>330470</v>
      </c>
      <c r="B109299" s="115">
        <v>44407.696385113268</v>
      </c>
      <c r="C109299" s="106">
        <v>339080</v>
      </c>
      <c r="D109299" s="106">
        <v>153893</v>
      </c>
      <c r="E109299" s="106" t="str">
        <f>VLOOKUP(C109299,Подписчики!A:C,2,0)</f>
        <v>UTC+1</v>
      </c>
      <c r="F109299" s="115"/>
    </row>
    <row r="109300" spans="1:6" ht="15.75" customHeight="1">
      <c r="A109300" s="106">
        <v>330475</v>
      </c>
      <c r="B109300" s="115">
        <v>44407.696789644011</v>
      </c>
      <c r="C109300" s="106">
        <v>162477</v>
      </c>
      <c r="D109300" s="106">
        <v>397390</v>
      </c>
      <c r="E109300" s="106" t="str">
        <f>VLOOKUP(C109300,Подписчики!A:C,2,0)</f>
        <v>UTC+2</v>
      </c>
      <c r="F109300" s="115"/>
    </row>
    <row r="109301" spans="1:6" ht="15.75" customHeight="1">
      <c r="A109301" s="106">
        <v>330480</v>
      </c>
      <c r="B109301" s="115">
        <v>44407.696789644011</v>
      </c>
      <c r="C109301" s="106">
        <v>269958</v>
      </c>
      <c r="D109301" s="106">
        <v>347008</v>
      </c>
      <c r="E109301" s="106" t="str">
        <f>VLOOKUP(C109301,Подписчики!A:C,2,0)</f>
        <v>UTC+2</v>
      </c>
      <c r="F109301" s="115"/>
    </row>
    <row r="109302" spans="1:6" ht="15.75" customHeight="1">
      <c r="A109302" s="106">
        <v>330483</v>
      </c>
      <c r="B109302" s="115">
        <v>44407.698003236248</v>
      </c>
      <c r="C109302" s="106">
        <v>45172</v>
      </c>
      <c r="D109302" s="106">
        <v>230507</v>
      </c>
      <c r="E109302" s="106" t="str">
        <f>VLOOKUP(C109302,Подписчики!A:C,2,0)</f>
        <v>UTC+1</v>
      </c>
      <c r="F109302" s="115"/>
    </row>
    <row r="109303" spans="1:6" ht="15.75" customHeight="1">
      <c r="A109303" s="106">
        <v>330484</v>
      </c>
      <c r="B109303" s="115">
        <v>44407.698003236248</v>
      </c>
      <c r="C109303" s="106">
        <v>282055</v>
      </c>
      <c r="D109303" s="106">
        <v>81226</v>
      </c>
      <c r="E109303" s="106" t="str">
        <f>VLOOKUP(C109303,Подписчики!A:C,2,0)</f>
        <v>UTC+1</v>
      </c>
      <c r="F109303" s="115"/>
    </row>
    <row r="109304" spans="1:6" ht="15.75" customHeight="1">
      <c r="A109304" s="106">
        <v>330485</v>
      </c>
      <c r="B109304" s="115">
        <v>44407.698407766991</v>
      </c>
      <c r="C109304" s="106">
        <v>19618</v>
      </c>
      <c r="D109304" s="106">
        <v>43842</v>
      </c>
      <c r="E109304" s="106" t="str">
        <f>VLOOKUP(C109304,Подписчики!A:C,2,0)</f>
        <v>UTC+2</v>
      </c>
      <c r="F109304" s="115"/>
    </row>
    <row r="109305" spans="1:6" ht="15.75" customHeight="1">
      <c r="A109305" s="106">
        <v>330486</v>
      </c>
      <c r="B109305" s="115">
        <v>44407.698407766991</v>
      </c>
      <c r="C109305" s="106">
        <v>305660</v>
      </c>
      <c r="D109305" s="106">
        <v>242428</v>
      </c>
      <c r="E109305" s="106" t="str">
        <f>VLOOKUP(C109305,Подписчики!A:C,2,0)</f>
        <v>UTC+2</v>
      </c>
      <c r="F109305" s="115"/>
    </row>
    <row r="109306" spans="1:6" ht="15.75" customHeight="1">
      <c r="A109306" s="106">
        <v>330491</v>
      </c>
      <c r="B109306" s="115">
        <v>44407.698407766991</v>
      </c>
      <c r="C109306" s="106">
        <v>305687</v>
      </c>
      <c r="D109306" s="106">
        <v>386196</v>
      </c>
      <c r="E109306" s="106" t="str">
        <f>VLOOKUP(C109306,Подписчики!A:C,2,0)</f>
        <v>UTC+2</v>
      </c>
      <c r="F109306" s="115"/>
    </row>
    <row r="109307" spans="1:6" ht="15.75" customHeight="1">
      <c r="A109307" s="106">
        <v>330494</v>
      </c>
      <c r="B109307" s="115">
        <v>44407.699621359221</v>
      </c>
      <c r="C109307" s="106">
        <v>151992</v>
      </c>
      <c r="D109307" s="106">
        <v>250679</v>
      </c>
      <c r="E109307" s="106" t="str">
        <f>VLOOKUP(C109307,Подписчики!A:C,2,0)</f>
        <v>UTC+5</v>
      </c>
      <c r="F109307" s="115"/>
    </row>
    <row r="109308" spans="1:6" ht="15.75" customHeight="1">
      <c r="A109308" s="106">
        <v>330498</v>
      </c>
      <c r="B109308" s="115">
        <v>44407.699621359221</v>
      </c>
      <c r="C109308" s="106">
        <v>333534</v>
      </c>
      <c r="D109308" s="106">
        <v>347393</v>
      </c>
      <c r="E109308" s="106" t="str">
        <f>VLOOKUP(C109308,Подписчики!A:C,2,0)</f>
        <v>UTC-3</v>
      </c>
      <c r="F109308" s="115"/>
    </row>
    <row r="109309" spans="1:6" ht="15.75" customHeight="1">
      <c r="A109309" s="106">
        <v>330499</v>
      </c>
      <c r="B109309" s="115">
        <v>44407.699621359228</v>
      </c>
      <c r="C109309" s="106">
        <v>135538</v>
      </c>
      <c r="D109309" s="106">
        <v>425645</v>
      </c>
      <c r="E109309" s="106" t="str">
        <f>VLOOKUP(C109309,Подписчики!A:C,2,0)</f>
        <v>UTC+1</v>
      </c>
      <c r="F109309" s="115"/>
    </row>
    <row r="109310" spans="1:6" ht="15.75" customHeight="1">
      <c r="A109310" s="106">
        <v>330504</v>
      </c>
      <c r="B109310" s="115">
        <v>44407.700025889964</v>
      </c>
      <c r="C109310" s="106">
        <v>190715</v>
      </c>
      <c r="D109310" s="106">
        <v>182191</v>
      </c>
      <c r="E109310" s="106" t="str">
        <f>VLOOKUP(C109310,Подписчики!A:C,2,0)</f>
        <v>UTC+2</v>
      </c>
      <c r="F109310" s="115"/>
    </row>
    <row r="109311" spans="1:6" ht="15.75" customHeight="1">
      <c r="A109311" s="106">
        <v>330507</v>
      </c>
      <c r="B109311" s="115">
        <v>44407.700834951458</v>
      </c>
      <c r="C109311" s="106">
        <v>87744</v>
      </c>
      <c r="D109311" s="106">
        <v>75211</v>
      </c>
      <c r="E109311" s="106" t="str">
        <f>VLOOKUP(C109311,Подписчики!A:C,2,0)</f>
        <v>UTC+4</v>
      </c>
      <c r="F109311" s="115"/>
    </row>
    <row r="109312" spans="1:6" ht="15.75" customHeight="1">
      <c r="A109312" s="106">
        <v>330508</v>
      </c>
      <c r="B109312" s="115">
        <v>44407.700834951458</v>
      </c>
      <c r="C109312" s="106">
        <v>267968</v>
      </c>
      <c r="D109312" s="106">
        <v>118549</v>
      </c>
      <c r="E109312" s="106" t="str">
        <f>VLOOKUP(C109312,Подписчики!A:C,2,0)</f>
        <v>UTC+0</v>
      </c>
      <c r="F109312" s="115"/>
    </row>
    <row r="109313" spans="1:6" ht="15.75" customHeight="1">
      <c r="A109313" s="106">
        <v>330509</v>
      </c>
      <c r="B109313" s="115">
        <v>44407.701644012945</v>
      </c>
      <c r="C109313" s="106">
        <v>106611</v>
      </c>
      <c r="D109313" s="106">
        <v>153893</v>
      </c>
      <c r="E109313" s="106" t="str">
        <f>VLOOKUP(C109313,Подписчики!A:C,2,0)</f>
        <v>UTC+2</v>
      </c>
      <c r="F109313" s="115"/>
    </row>
    <row r="109314" spans="1:6" ht="15.75" customHeight="1">
      <c r="A109314" s="106">
        <v>330513</v>
      </c>
      <c r="B109314" s="115">
        <v>44407.701999999997</v>
      </c>
      <c r="C109314" s="106">
        <v>175663</v>
      </c>
      <c r="D109314" s="106">
        <v>388677</v>
      </c>
      <c r="E109314" s="106" t="str">
        <f>VLOOKUP(C109314,Подписчики!A:C,2,0)</f>
        <v>UTC+0</v>
      </c>
      <c r="F109314" s="115"/>
    </row>
    <row r="109315" spans="1:6" ht="15.75" customHeight="1">
      <c r="A109315" s="106">
        <v>330514</v>
      </c>
      <c r="B109315" s="115">
        <v>44407.703262135918</v>
      </c>
      <c r="C109315" s="106">
        <v>274094</v>
      </c>
      <c r="D109315" s="106">
        <v>209122</v>
      </c>
      <c r="E109315" s="106" t="str">
        <f>VLOOKUP(C109315,Подписчики!A:C,2,0)</f>
        <v>UTC+2</v>
      </c>
      <c r="F109315" s="115"/>
    </row>
    <row r="109316" spans="1:6" ht="15.75" customHeight="1">
      <c r="A109316" s="106">
        <v>330516</v>
      </c>
      <c r="B109316" s="115">
        <v>44407.704071197411</v>
      </c>
      <c r="C109316" s="106">
        <v>45739</v>
      </c>
      <c r="D109316" s="106">
        <v>230507</v>
      </c>
      <c r="E109316" s="106" t="str">
        <f>VLOOKUP(C109316,Подписчики!A:C,2,0)</f>
        <v>UTC+0</v>
      </c>
      <c r="F109316" s="115"/>
    </row>
    <row r="109317" spans="1:6" ht="15.75" customHeight="1">
      <c r="A109317" s="106">
        <v>330518</v>
      </c>
      <c r="B109317" s="115">
        <v>44407.704475728155</v>
      </c>
      <c r="C109317" s="106">
        <v>237024</v>
      </c>
      <c r="D109317" s="106">
        <v>351192</v>
      </c>
      <c r="E109317" s="106" t="str">
        <f>VLOOKUP(C109317,Подписчики!A:C,2,0)</f>
        <v>UTC+1</v>
      </c>
      <c r="F109317" s="115"/>
    </row>
    <row r="109318" spans="1:6" ht="15.75" customHeight="1">
      <c r="A109318" s="106">
        <v>330519</v>
      </c>
      <c r="B109318" s="115">
        <v>44407.705284789648</v>
      </c>
      <c r="C109318" s="106">
        <v>200410</v>
      </c>
      <c r="D109318" s="106">
        <v>230507</v>
      </c>
      <c r="E109318" s="106" t="str">
        <f>VLOOKUP(C109318,Подписчики!A:C,2,0)</f>
        <v>UTC+7</v>
      </c>
      <c r="F109318" s="115"/>
    </row>
    <row r="109319" spans="1:6" ht="15.75" customHeight="1">
      <c r="A109319" s="106">
        <v>330523</v>
      </c>
      <c r="B109319" s="115">
        <v>44407.706498381878</v>
      </c>
      <c r="C109319" s="106">
        <v>41618</v>
      </c>
      <c r="D109319" s="106">
        <v>238800</v>
      </c>
      <c r="E109319" s="106" t="str">
        <f>VLOOKUP(C109319,Подписчики!A:C,2,0)</f>
        <v>UTC+2</v>
      </c>
      <c r="F109319" s="115"/>
    </row>
    <row r="109320" spans="1:6" ht="15.75" customHeight="1">
      <c r="A109320" s="106">
        <v>330527</v>
      </c>
      <c r="B109320" s="115">
        <v>44407.706498381878</v>
      </c>
      <c r="C109320" s="106">
        <v>304088</v>
      </c>
      <c r="D109320" s="106">
        <v>155428</v>
      </c>
      <c r="E109320" s="106" t="str">
        <f>VLOOKUP(C109320,Подписчики!A:C,2,0)</f>
        <v>UTC+2</v>
      </c>
      <c r="F109320" s="115"/>
    </row>
    <row r="109321" spans="1:6" ht="15.75" customHeight="1">
      <c r="A109321" s="106">
        <v>330532</v>
      </c>
      <c r="B109321" s="115">
        <v>44407.706498381878</v>
      </c>
      <c r="C109321" s="106">
        <v>326949</v>
      </c>
      <c r="D109321" s="106">
        <v>401945</v>
      </c>
      <c r="E109321" s="106" t="str">
        <f>VLOOKUP(C109321,Подписчики!A:C,2,0)</f>
        <v>UTC+2</v>
      </c>
      <c r="F109321" s="115"/>
    </row>
    <row r="109322" spans="1:6" ht="15.75" customHeight="1">
      <c r="A109322" s="106">
        <v>330534</v>
      </c>
      <c r="B109322" s="115">
        <v>44407.706902912621</v>
      </c>
      <c r="C109322" s="106">
        <v>122014</v>
      </c>
      <c r="D109322" s="106">
        <v>250679</v>
      </c>
      <c r="E109322" s="106" t="str">
        <f>VLOOKUP(C109322,Подписчики!A:C,2,0)</f>
        <v>UTC+3</v>
      </c>
      <c r="F109322" s="115"/>
    </row>
    <row r="109323" spans="1:6" ht="15.75" customHeight="1">
      <c r="A109323" s="106">
        <v>330536</v>
      </c>
      <c r="B109323" s="115">
        <v>44407.707711974115</v>
      </c>
      <c r="C109323" s="106">
        <v>135466</v>
      </c>
      <c r="D109323" s="106">
        <v>252406</v>
      </c>
      <c r="E109323" s="106" t="str">
        <f>VLOOKUP(C109323,Подписчики!A:C,2,0)</f>
        <v>UTC+1</v>
      </c>
      <c r="F109323" s="115"/>
    </row>
    <row r="109324" spans="1:6" ht="15.75" customHeight="1">
      <c r="A109324" s="106">
        <v>330540</v>
      </c>
      <c r="B109324" s="115">
        <v>44407.708521035602</v>
      </c>
      <c r="C109324" s="106">
        <v>110227</v>
      </c>
      <c r="D109324" s="106">
        <v>23892</v>
      </c>
      <c r="E109324" s="106" t="str">
        <f>VLOOKUP(C109324,Подписчики!A:C,2,0)</f>
        <v>UTC+3</v>
      </c>
      <c r="F109324" s="115"/>
    </row>
    <row r="109325" spans="1:6" ht="15.75" customHeight="1">
      <c r="A109325" s="106">
        <v>330542</v>
      </c>
      <c r="B109325" s="115">
        <v>44407.709330097088</v>
      </c>
      <c r="C109325" s="106">
        <v>8819</v>
      </c>
      <c r="D109325" s="106">
        <v>230507</v>
      </c>
      <c r="E109325" s="106" t="str">
        <f>VLOOKUP(C109325,Подписчики!A:C,2,0)</f>
        <v>UTC+1</v>
      </c>
      <c r="F109325" s="115"/>
    </row>
    <row r="109326" spans="1:6" ht="15.75" customHeight="1">
      <c r="A109326" s="106">
        <v>330545</v>
      </c>
      <c r="B109326" s="115">
        <v>44407.709330097088</v>
      </c>
      <c r="C109326" s="106">
        <v>65342</v>
      </c>
      <c r="D109326" s="106">
        <v>230507</v>
      </c>
      <c r="E109326" s="106" t="str">
        <f>VLOOKUP(C109326,Подписчики!A:C,2,0)</f>
        <v>UTC+1</v>
      </c>
      <c r="F109326" s="115"/>
    </row>
    <row r="109327" spans="1:6" ht="15.75" customHeight="1">
      <c r="A109327" s="106">
        <v>330546</v>
      </c>
      <c r="B109327" s="115">
        <v>44407.709734627831</v>
      </c>
      <c r="C109327" s="106">
        <v>334482</v>
      </c>
      <c r="D109327" s="106">
        <v>242428</v>
      </c>
      <c r="E109327" s="106" t="str">
        <f>VLOOKUP(C109327,Подписчики!A:C,2,0)</f>
        <v>UTC+2</v>
      </c>
      <c r="F109327" s="115"/>
    </row>
    <row r="109328" spans="1:6" ht="15.75" customHeight="1">
      <c r="A109328" s="106">
        <v>330549</v>
      </c>
      <c r="B109328" s="115">
        <v>44407.710139158575</v>
      </c>
      <c r="C109328" s="106">
        <v>216985</v>
      </c>
      <c r="D109328" s="106">
        <v>411922</v>
      </c>
      <c r="E109328" s="106" t="str">
        <f>VLOOKUP(C109328,Подписчики!A:C,2,0)</f>
        <v>UTC+3</v>
      </c>
      <c r="F109328" s="115"/>
    </row>
    <row r="109329" spans="1:6" ht="15.75" customHeight="1">
      <c r="A109329" s="106">
        <v>330551</v>
      </c>
      <c r="B109329" s="115">
        <v>44407.710948220069</v>
      </c>
      <c r="C109329" s="106">
        <v>15015</v>
      </c>
      <c r="D109329" s="106">
        <v>182984</v>
      </c>
      <c r="E109329" s="106" t="str">
        <f>VLOOKUP(C109329,Подписчики!A:C,2,0)</f>
        <v>UTC+1</v>
      </c>
      <c r="F109329" s="115"/>
    </row>
    <row r="109330" spans="1:6" ht="15.75" customHeight="1">
      <c r="A109330" s="106">
        <v>330555</v>
      </c>
      <c r="B109330" s="115">
        <v>44407.710948220069</v>
      </c>
      <c r="C109330" s="106">
        <v>105634</v>
      </c>
      <c r="D109330" s="106">
        <v>350756</v>
      </c>
      <c r="E109330" s="106" t="str">
        <f>VLOOKUP(C109330,Подписчики!A:C,2,0)</f>
        <v>UTC+1</v>
      </c>
      <c r="F109330" s="115"/>
    </row>
    <row r="109331" spans="1:6" ht="15.75" customHeight="1">
      <c r="A109331" s="106">
        <v>330557</v>
      </c>
      <c r="B109331" s="115">
        <v>44407.710948220069</v>
      </c>
      <c r="C109331" s="106">
        <v>297684</v>
      </c>
      <c r="D109331" s="106">
        <v>351192</v>
      </c>
      <c r="E109331" s="106" t="str">
        <f>VLOOKUP(C109331,Подписчики!A:C,2,0)</f>
        <v>UTC+1</v>
      </c>
      <c r="F109331" s="115"/>
    </row>
    <row r="109332" spans="1:6" ht="15.75" customHeight="1">
      <c r="A109332" s="106">
        <v>330559</v>
      </c>
      <c r="B109332" s="115">
        <v>44407.711757281555</v>
      </c>
      <c r="C109332" s="106">
        <v>17547</v>
      </c>
      <c r="D109332" s="106">
        <v>330333</v>
      </c>
      <c r="E109332" s="106" t="str">
        <f>VLOOKUP(C109332,Подписчики!A:C,2,0)</f>
        <v>UTC+3</v>
      </c>
      <c r="F109332" s="115"/>
    </row>
    <row r="109333" spans="1:6" ht="15.75" customHeight="1">
      <c r="A109333" s="106">
        <v>330560</v>
      </c>
      <c r="B109333" s="115">
        <v>44407.712161812298</v>
      </c>
      <c r="C109333" s="106">
        <v>44868</v>
      </c>
      <c r="D109333" s="106">
        <v>230507</v>
      </c>
      <c r="E109333" s="106" t="str">
        <f>VLOOKUP(C109333,Подписчики!A:C,2,0)</f>
        <v>UTC+0</v>
      </c>
      <c r="F109333" s="115"/>
    </row>
    <row r="109334" spans="1:6" ht="15.75" customHeight="1">
      <c r="A109334" s="106">
        <v>330562</v>
      </c>
      <c r="B109334" s="115">
        <v>44407.712161812298</v>
      </c>
      <c r="C109334" s="106">
        <v>77069</v>
      </c>
      <c r="D109334" s="106">
        <v>347008</v>
      </c>
      <c r="E109334" s="106" t="str">
        <f>VLOOKUP(C109334,Подписчики!A:C,2,0)</f>
        <v>UTC+0</v>
      </c>
      <c r="F109334" s="115"/>
    </row>
    <row r="109335" spans="1:6" ht="15.75" customHeight="1">
      <c r="A109335" s="106">
        <v>330565</v>
      </c>
      <c r="B109335" s="115">
        <v>44407.712161812298</v>
      </c>
      <c r="C109335" s="106">
        <v>272223</v>
      </c>
      <c r="D109335" s="106">
        <v>343491</v>
      </c>
      <c r="E109335" s="106" t="str">
        <f>VLOOKUP(C109335,Подписчики!A:C,2,0)</f>
        <v>UTC+0</v>
      </c>
      <c r="F109335" s="115"/>
    </row>
    <row r="109336" spans="1:6" ht="15.75" customHeight="1">
      <c r="A109336" s="106">
        <v>330566</v>
      </c>
      <c r="B109336" s="115">
        <v>44407.712566343042</v>
      </c>
      <c r="C109336" s="106">
        <v>191521</v>
      </c>
      <c r="D109336" s="106">
        <v>476038</v>
      </c>
      <c r="E109336" s="106" t="str">
        <f>VLOOKUP(C109336,Подписчики!A:C,2,0)</f>
        <v>UTC+1</v>
      </c>
      <c r="F109336" s="115"/>
    </row>
    <row r="109337" spans="1:6" ht="15.75" customHeight="1">
      <c r="A109337" s="106">
        <v>330569</v>
      </c>
      <c r="B109337" s="115">
        <v>44407.713779935279</v>
      </c>
      <c r="C109337" s="106">
        <v>1803</v>
      </c>
      <c r="D109337" s="106">
        <v>149755</v>
      </c>
      <c r="E109337" s="106" t="str">
        <f>VLOOKUP(C109337,Подписчики!A:C,2,0)</f>
        <v>UTC+0</v>
      </c>
      <c r="F109337" s="115"/>
    </row>
    <row r="109338" spans="1:6" ht="15.75" customHeight="1">
      <c r="A109338" s="106">
        <v>330573</v>
      </c>
      <c r="B109338" s="115">
        <v>44407.714184466022</v>
      </c>
      <c r="C109338" s="106">
        <v>213055</v>
      </c>
      <c r="D109338" s="106">
        <v>88696</v>
      </c>
      <c r="E109338" s="106" t="str">
        <f>VLOOKUP(C109338,Подписчики!A:C,2,0)</f>
        <v>UTC+1</v>
      </c>
      <c r="F109338" s="115"/>
    </row>
    <row r="109339" spans="1:6" ht="15.75" customHeight="1">
      <c r="A109339" s="106">
        <v>330575</v>
      </c>
      <c r="B109339" s="115">
        <v>44407.714184466022</v>
      </c>
      <c r="C109339" s="106">
        <v>293300</v>
      </c>
      <c r="D109339" s="106">
        <v>102086</v>
      </c>
      <c r="E109339" s="106" t="str">
        <f>VLOOKUP(C109339,Подписчики!A:C,2,0)</f>
        <v>UTC+1</v>
      </c>
      <c r="F109339" s="115"/>
    </row>
    <row r="109340" spans="1:6" ht="15.75" customHeight="1">
      <c r="A109340" s="106">
        <v>330580</v>
      </c>
      <c r="B109340" s="115">
        <v>44407.716207119738</v>
      </c>
      <c r="C109340" s="106">
        <v>220536</v>
      </c>
      <c r="D109340" s="106">
        <v>88863</v>
      </c>
      <c r="E109340" s="106" t="str">
        <f>VLOOKUP(C109340,Подписчики!A:C,2,0)</f>
        <v>UTC+2</v>
      </c>
      <c r="F109340" s="115"/>
    </row>
    <row r="109341" spans="1:6" ht="15.75" customHeight="1">
      <c r="A109341" s="106">
        <v>330583</v>
      </c>
      <c r="B109341" s="115">
        <v>44407.716207119738</v>
      </c>
      <c r="C109341" s="106">
        <v>229972</v>
      </c>
      <c r="D109341" s="106">
        <v>182841</v>
      </c>
      <c r="E109341" s="106" t="str">
        <f>VLOOKUP(C109341,Подписчики!A:C,2,0)</f>
        <v>UTC+2</v>
      </c>
      <c r="F109341" s="115"/>
    </row>
    <row r="109342" spans="1:6" ht="15.75" customHeight="1">
      <c r="A109342" s="106">
        <v>330586</v>
      </c>
      <c r="B109342" s="115">
        <v>44407.717016181232</v>
      </c>
      <c r="C109342" s="106">
        <v>98190</v>
      </c>
      <c r="D109342" s="106">
        <v>72860</v>
      </c>
      <c r="E109342" s="106" t="str">
        <f>VLOOKUP(C109342,Подписчики!A:C,2,0)</f>
        <v>UTC+0</v>
      </c>
      <c r="F109342" s="115"/>
    </row>
    <row r="109343" spans="1:6" ht="15.75" customHeight="1">
      <c r="A109343" s="106">
        <v>330590</v>
      </c>
      <c r="B109343" s="115">
        <v>44407.717016181232</v>
      </c>
      <c r="C109343" s="106">
        <v>114307</v>
      </c>
      <c r="D109343" s="106">
        <v>130721</v>
      </c>
      <c r="E109343" s="106" t="str">
        <f>VLOOKUP(C109343,Подписчики!A:C,2,0)</f>
        <v>UTC+0</v>
      </c>
      <c r="F109343" s="115"/>
    </row>
    <row r="109344" spans="1:6" ht="15.75" customHeight="1">
      <c r="A109344" s="106">
        <v>330593</v>
      </c>
      <c r="B109344" s="115">
        <v>44407.717016181232</v>
      </c>
      <c r="C109344" s="106">
        <v>238018</v>
      </c>
      <c r="D109344" s="106">
        <v>304128</v>
      </c>
      <c r="E109344" s="106" t="str">
        <f>VLOOKUP(C109344,Подписчики!A:C,2,0)</f>
        <v>UTC+0</v>
      </c>
      <c r="F109344" s="115"/>
    </row>
    <row r="109345" spans="1:6" ht="15.75" customHeight="1">
      <c r="A109345" s="106">
        <v>330594</v>
      </c>
      <c r="B109345" s="115">
        <v>44407.717825242718</v>
      </c>
      <c r="C109345" s="106">
        <v>40712</v>
      </c>
      <c r="D109345" s="106">
        <v>230507</v>
      </c>
      <c r="E109345" s="106" t="str">
        <f>VLOOKUP(C109345,Подписчики!A:C,2,0)</f>
        <v>UTC+2</v>
      </c>
      <c r="F109345" s="115"/>
    </row>
    <row r="109346" spans="1:6" ht="15.75" customHeight="1">
      <c r="A109346" s="106">
        <v>330598</v>
      </c>
      <c r="B109346" s="115">
        <v>44407.717825242718</v>
      </c>
      <c r="C109346" s="106">
        <v>330857</v>
      </c>
      <c r="D109346" s="106">
        <v>158978</v>
      </c>
      <c r="E109346" s="106" t="str">
        <f>VLOOKUP(C109346,Подписчики!A:C,2,0)</f>
        <v>UTC+2</v>
      </c>
      <c r="F109346" s="115"/>
    </row>
    <row r="109347" spans="1:6" ht="15.75" customHeight="1">
      <c r="A109347" s="106">
        <v>330602</v>
      </c>
      <c r="B109347" s="115">
        <v>44407.718229773462</v>
      </c>
      <c r="C109347" s="106">
        <v>8992</v>
      </c>
      <c r="D109347" s="106">
        <v>122902</v>
      </c>
      <c r="E109347" s="106" t="str">
        <f>VLOOKUP(C109347,Подписчики!A:C,2,0)</f>
        <v>UTC+3</v>
      </c>
      <c r="F109347" s="115"/>
    </row>
    <row r="109348" spans="1:6" ht="15.75" customHeight="1">
      <c r="A109348" s="106">
        <v>330605</v>
      </c>
      <c r="B109348" s="115">
        <v>44407.719038834955</v>
      </c>
      <c r="C109348" s="106">
        <v>12166</v>
      </c>
      <c r="D109348" s="106">
        <v>148309</v>
      </c>
      <c r="E109348" s="106" t="str">
        <f>VLOOKUP(C109348,Подписчики!A:C,2,0)</f>
        <v>UTC+1</v>
      </c>
      <c r="F109348" s="115"/>
    </row>
    <row r="109349" spans="1:6" ht="15.75" customHeight="1">
      <c r="A109349" s="106">
        <v>330610</v>
      </c>
      <c r="B109349" s="115">
        <v>44407.719038834955</v>
      </c>
      <c r="C109349" s="106">
        <v>277825</v>
      </c>
      <c r="D109349" s="106">
        <v>340447</v>
      </c>
      <c r="E109349" s="106" t="str">
        <f>VLOOKUP(C109349,Подписчики!A:C,2,0)</f>
        <v>UTC+1</v>
      </c>
      <c r="F109349" s="115"/>
    </row>
    <row r="109350" spans="1:6" ht="15.75" customHeight="1">
      <c r="A109350" s="106">
        <v>330614</v>
      </c>
      <c r="B109350" s="115">
        <v>44407.719443365691</v>
      </c>
      <c r="C109350" s="106">
        <v>44706</v>
      </c>
      <c r="D109350" s="106">
        <v>179296</v>
      </c>
      <c r="E109350" s="106" t="str">
        <f>VLOOKUP(C109350,Подписчики!A:C,2,0)</f>
        <v>UTC+2</v>
      </c>
      <c r="F109350" s="115"/>
    </row>
    <row r="109351" spans="1:6" ht="15.75" customHeight="1">
      <c r="A109351" s="106">
        <v>330615</v>
      </c>
      <c r="B109351" s="115">
        <v>44407.720252427185</v>
      </c>
      <c r="C109351" s="106">
        <v>246226</v>
      </c>
      <c r="D109351" s="106">
        <v>175689</v>
      </c>
      <c r="E109351" s="106" t="str">
        <f>VLOOKUP(C109351,Подписчики!A:C,2,0)</f>
        <v>UTC+0</v>
      </c>
      <c r="F109351" s="115"/>
    </row>
    <row r="109352" spans="1:6" ht="15.75" customHeight="1">
      <c r="A109352" s="106">
        <v>330617</v>
      </c>
      <c r="B109352" s="115">
        <v>44407.720656957928</v>
      </c>
      <c r="C109352" s="106">
        <v>296722</v>
      </c>
      <c r="D109352" s="106">
        <v>111368</v>
      </c>
      <c r="E109352" s="106" t="str">
        <f>VLOOKUP(C109352,Подписчики!A:C,2,0)</f>
        <v>UTC+1</v>
      </c>
      <c r="F109352" s="115"/>
    </row>
    <row r="109353" spans="1:6" ht="15.75" customHeight="1">
      <c r="A109353" s="106">
        <v>330619</v>
      </c>
      <c r="B109353" s="115">
        <v>44407.720656957928</v>
      </c>
      <c r="C109353" s="106">
        <v>340180</v>
      </c>
      <c r="D109353" s="106">
        <v>197561</v>
      </c>
      <c r="E109353" s="106" t="str">
        <f>VLOOKUP(C109353,Подписчики!A:C,2,0)</f>
        <v>UTC+1</v>
      </c>
      <c r="F109353" s="115"/>
    </row>
    <row r="109354" spans="1:6" ht="15.75" customHeight="1">
      <c r="A109354" s="106">
        <v>330621</v>
      </c>
      <c r="B109354" s="115">
        <v>44407.721061488672</v>
      </c>
      <c r="C109354" s="106">
        <v>111115</v>
      </c>
      <c r="D109354" s="106">
        <v>368115</v>
      </c>
      <c r="E109354" s="106" t="str">
        <f>VLOOKUP(C109354,Подписчики!A:C,2,0)</f>
        <v>UTC+2</v>
      </c>
      <c r="F109354" s="115"/>
    </row>
    <row r="109355" spans="1:6" ht="15.75" customHeight="1">
      <c r="A109355" s="106">
        <v>330625</v>
      </c>
      <c r="B109355" s="115">
        <v>44407.721061488672</v>
      </c>
      <c r="C109355" s="106">
        <v>251764</v>
      </c>
      <c r="D109355" s="106">
        <v>347393</v>
      </c>
      <c r="E109355" s="106" t="str">
        <f>VLOOKUP(C109355,Подписчики!A:C,2,0)</f>
        <v>UTC+2</v>
      </c>
      <c r="F109355" s="115"/>
    </row>
    <row r="109356" spans="1:6" ht="15.75" customHeight="1">
      <c r="A109356" s="106">
        <v>330630</v>
      </c>
      <c r="B109356" s="115">
        <v>44407.721870550158</v>
      </c>
      <c r="C109356" s="106">
        <v>32369</v>
      </c>
      <c r="D109356" s="106">
        <v>204218</v>
      </c>
      <c r="E109356" s="106" t="str">
        <f>VLOOKUP(C109356,Подписчики!A:C,2,0)</f>
        <v>UTC+0</v>
      </c>
      <c r="F109356" s="115"/>
    </row>
    <row r="109357" spans="1:6" ht="15.75" customHeight="1">
      <c r="A109357" s="106">
        <v>330634</v>
      </c>
      <c r="B109357" s="115">
        <v>44407.721870550158</v>
      </c>
      <c r="C109357" s="106">
        <v>49703</v>
      </c>
      <c r="D109357" s="106">
        <v>470762</v>
      </c>
      <c r="E109357" s="106" t="str">
        <f>VLOOKUP(C109357,Подписчики!A:C,2,0)</f>
        <v>UTC+0</v>
      </c>
      <c r="F109357" s="115"/>
    </row>
    <row r="109358" spans="1:6" ht="15.75" customHeight="1">
      <c r="A109358" s="106">
        <v>330637</v>
      </c>
      <c r="B109358" s="115">
        <v>44407.722275080909</v>
      </c>
      <c r="C109358" s="106">
        <v>25805</v>
      </c>
      <c r="D109358" s="106">
        <v>455878</v>
      </c>
      <c r="E109358" s="106" t="str">
        <f>VLOOKUP(C109358,Подписчики!A:C,2,0)</f>
        <v>UTC+1</v>
      </c>
      <c r="F109358" s="115"/>
    </row>
    <row r="109359" spans="1:6" ht="15.75" customHeight="1">
      <c r="A109359" s="106">
        <v>330638</v>
      </c>
      <c r="B109359" s="115">
        <v>44407.722679611645</v>
      </c>
      <c r="C109359" s="106">
        <v>327466</v>
      </c>
      <c r="D109359" s="106">
        <v>439190</v>
      </c>
      <c r="E109359" s="106" t="str">
        <f>VLOOKUP(C109359,Подписчики!A:C,2,0)</f>
        <v>UTC+2</v>
      </c>
      <c r="F109359" s="115"/>
    </row>
    <row r="109360" spans="1:6" ht="15.75" customHeight="1">
      <c r="A109360" s="106">
        <v>330641</v>
      </c>
      <c r="B109360" s="115">
        <v>44407.723893203889</v>
      </c>
      <c r="C109360" s="106">
        <v>114320</v>
      </c>
      <c r="D109360" s="106">
        <v>184941</v>
      </c>
      <c r="E109360" s="106" t="str">
        <f>VLOOKUP(C109360,Подписчики!A:C,2,0)</f>
        <v>UTC+1</v>
      </c>
      <c r="F109360" s="115"/>
    </row>
    <row r="109361" spans="1:6" ht="15.75" customHeight="1">
      <c r="A109361" s="106">
        <v>330645</v>
      </c>
      <c r="B109361" s="115">
        <v>44407.724297734625</v>
      </c>
      <c r="C109361" s="106">
        <v>2163</v>
      </c>
      <c r="D109361" s="106">
        <v>470762</v>
      </c>
      <c r="E109361" s="106" t="str">
        <f>VLOOKUP(C109361,Подписчики!A:C,2,0)</f>
        <v>UTC+2</v>
      </c>
      <c r="F109361" s="115"/>
    </row>
    <row r="109362" spans="1:6" ht="15.75" customHeight="1">
      <c r="A109362" s="106">
        <v>330649</v>
      </c>
      <c r="B109362" s="115">
        <v>44407.724702265376</v>
      </c>
      <c r="C109362" s="106">
        <v>4639</v>
      </c>
      <c r="D109362" s="106">
        <v>250679</v>
      </c>
      <c r="E109362" s="106" t="str">
        <f>VLOOKUP(C109362,Подписчики!A:C,2,0)</f>
        <v>UTC+3</v>
      </c>
      <c r="F109362" s="115"/>
    </row>
    <row r="109363" spans="1:6" ht="15.75" customHeight="1">
      <c r="A109363" s="106">
        <v>330652</v>
      </c>
      <c r="B109363" s="115">
        <v>44407.724702265376</v>
      </c>
      <c r="C109363" s="106">
        <v>41491</v>
      </c>
      <c r="D109363" s="106">
        <v>21760</v>
      </c>
      <c r="E109363" s="106" t="str">
        <f>VLOOKUP(C109363,Подписчики!A:C,2,0)</f>
        <v>UTC+3</v>
      </c>
      <c r="F109363" s="115"/>
    </row>
    <row r="109364" spans="1:6" ht="15.75" customHeight="1">
      <c r="A109364" s="106">
        <v>330657</v>
      </c>
      <c r="B109364" s="115">
        <v>44407.724702265376</v>
      </c>
      <c r="C109364" s="106">
        <v>94673</v>
      </c>
      <c r="D109364" s="106">
        <v>98921</v>
      </c>
      <c r="E109364" s="106" t="str">
        <f>VLOOKUP(C109364,Подписчики!A:C,2,0)</f>
        <v>UTC+3</v>
      </c>
      <c r="F109364" s="115"/>
    </row>
    <row r="109365" spans="1:6" ht="15.75" customHeight="1">
      <c r="A109365" s="106">
        <v>330659</v>
      </c>
      <c r="B109365" s="115">
        <v>44407.725106796119</v>
      </c>
      <c r="C109365" s="106">
        <v>159324</v>
      </c>
      <c r="D109365" s="106">
        <v>242428</v>
      </c>
      <c r="E109365" s="106" t="str">
        <f>VLOOKUP(C109365,Подписчики!A:C,2,0)</f>
        <v>UTC+4</v>
      </c>
      <c r="F109365" s="115"/>
    </row>
    <row r="109366" spans="1:6" ht="15.75" customHeight="1">
      <c r="A109366" s="106">
        <v>330664</v>
      </c>
      <c r="B109366" s="115">
        <v>44407.725511326862</v>
      </c>
      <c r="C109366" s="106">
        <v>39589</v>
      </c>
      <c r="D109366" s="106">
        <v>380039</v>
      </c>
      <c r="E109366" s="106" t="str">
        <f>VLOOKUP(C109366,Подписчики!A:C,2,0)</f>
        <v>UTC+5</v>
      </c>
      <c r="F109366" s="115"/>
    </row>
    <row r="109367" spans="1:6" ht="15.75" customHeight="1">
      <c r="A109367" s="106">
        <v>330667</v>
      </c>
      <c r="B109367" s="115">
        <v>44407.725511326862</v>
      </c>
      <c r="C109367" s="106">
        <v>227842</v>
      </c>
      <c r="D109367" s="106">
        <v>270904</v>
      </c>
      <c r="E109367" s="106" t="str">
        <f>VLOOKUP(C109367,Подписчики!A:C,2,0)</f>
        <v>UTC-3</v>
      </c>
      <c r="F109367" s="115"/>
    </row>
    <row r="109368" spans="1:6" ht="15.75" customHeight="1">
      <c r="A109368" s="106">
        <v>330670</v>
      </c>
      <c r="B109368" s="115">
        <v>44407.725511326862</v>
      </c>
      <c r="C109368" s="106">
        <v>333713</v>
      </c>
      <c r="D109368" s="106">
        <v>88863</v>
      </c>
      <c r="E109368" s="106" t="str">
        <f>VLOOKUP(C109368,Подписчики!A:C,2,0)</f>
        <v>UTC+1</v>
      </c>
      <c r="F109368" s="115"/>
    </row>
    <row r="109369" spans="1:6" ht="15.75" customHeight="1">
      <c r="A109369" s="106">
        <v>330672</v>
      </c>
      <c r="B109369" s="115">
        <v>44407.726320388349</v>
      </c>
      <c r="C109369" s="106">
        <v>274485</v>
      </c>
      <c r="D109369" s="106">
        <v>85026</v>
      </c>
      <c r="E109369" s="106" t="str">
        <f>VLOOKUP(C109369,Подписчики!A:C,2,0)</f>
        <v>UTC+3</v>
      </c>
      <c r="F109369" s="115"/>
    </row>
    <row r="109370" spans="1:6" ht="15.75" customHeight="1">
      <c r="A109370" s="106">
        <v>330677</v>
      </c>
      <c r="B109370" s="115">
        <v>44407.726724919092</v>
      </c>
      <c r="C109370" s="106">
        <v>41330</v>
      </c>
      <c r="D109370" s="106">
        <v>241927</v>
      </c>
      <c r="E109370" s="106" t="str">
        <f>VLOOKUP(C109370,Подписчики!A:C,2,0)</f>
        <v>UTC+0</v>
      </c>
      <c r="F109370" s="115"/>
    </row>
    <row r="109371" spans="1:6" ht="15.75" customHeight="1">
      <c r="A109371" s="106">
        <v>330682</v>
      </c>
      <c r="B109371" s="115">
        <v>44407.727129449842</v>
      </c>
      <c r="C109371" s="106">
        <v>49144</v>
      </c>
      <c r="D109371" s="106">
        <v>68991</v>
      </c>
      <c r="E109371" s="106" t="str">
        <f>VLOOKUP(C109371,Подписчики!A:C,2,0)</f>
        <v>UTC+1</v>
      </c>
      <c r="F109371" s="115"/>
    </row>
    <row r="109372" spans="1:6" ht="15.75" customHeight="1">
      <c r="A109372" s="106">
        <v>330684</v>
      </c>
      <c r="B109372" s="115">
        <v>44407.727129449842</v>
      </c>
      <c r="C109372" s="106">
        <v>187105</v>
      </c>
      <c r="D109372" s="106">
        <v>183290</v>
      </c>
      <c r="E109372" s="106" t="str">
        <f>VLOOKUP(C109372,Подписчики!A:C,2,0)</f>
        <v>UTC+1</v>
      </c>
      <c r="F109372" s="115"/>
    </row>
    <row r="109373" spans="1:6" ht="15.75" customHeight="1">
      <c r="A109373" s="106">
        <v>330687</v>
      </c>
      <c r="B109373" s="115">
        <v>44407.727533980586</v>
      </c>
      <c r="C109373" s="106">
        <v>309363</v>
      </c>
      <c r="D109373" s="106">
        <v>294042</v>
      </c>
      <c r="E109373" s="106" t="str">
        <f>VLOOKUP(C109373,Подписчики!A:C,2,0)</f>
        <v>UTC+6</v>
      </c>
      <c r="F109373" s="115"/>
    </row>
    <row r="109374" spans="1:6" ht="15.75" customHeight="1">
      <c r="A109374" s="106">
        <v>330691</v>
      </c>
      <c r="B109374" s="115">
        <v>44407.727938511329</v>
      </c>
      <c r="C109374" s="106">
        <v>44646</v>
      </c>
      <c r="D109374" s="106">
        <v>23892</v>
      </c>
      <c r="E109374" s="106" t="str">
        <f>VLOOKUP(C109374,Подписчики!A:C,2,0)</f>
        <v>UTC+3</v>
      </c>
      <c r="F109374" s="115"/>
    </row>
    <row r="109375" spans="1:6" ht="15.75" customHeight="1">
      <c r="A109375" s="106">
        <v>330694</v>
      </c>
      <c r="B109375" s="115">
        <v>44407.728343042072</v>
      </c>
      <c r="C109375" s="106">
        <v>200890</v>
      </c>
      <c r="D109375" s="106">
        <v>347393</v>
      </c>
      <c r="E109375" s="106" t="str">
        <f>VLOOKUP(C109375,Подписчики!A:C,2,0)</f>
        <v>UTC+0</v>
      </c>
      <c r="F109375" s="115"/>
    </row>
    <row r="109376" spans="1:6" ht="15.75" customHeight="1">
      <c r="A109376" s="106">
        <v>330695</v>
      </c>
      <c r="B109376" s="115">
        <v>44407.728747572815</v>
      </c>
      <c r="C109376" s="106">
        <v>25713</v>
      </c>
      <c r="D109376" s="106">
        <v>380039</v>
      </c>
      <c r="E109376" s="106" t="str">
        <f>VLOOKUP(C109376,Подписчики!A:C,2,0)</f>
        <v>UTC+1</v>
      </c>
      <c r="F109376" s="115"/>
    </row>
    <row r="109377" spans="1:6" ht="15.75" customHeight="1">
      <c r="A109377" s="106">
        <v>330699</v>
      </c>
      <c r="B109377" s="115">
        <v>44407.729152103559</v>
      </c>
      <c r="C109377" s="106">
        <v>123371</v>
      </c>
      <c r="D109377" s="106">
        <v>100317</v>
      </c>
      <c r="E109377" s="106" t="str">
        <f>VLOOKUP(C109377,Подписчики!A:C,2,0)</f>
        <v>UTC+2</v>
      </c>
      <c r="F109377" s="115"/>
    </row>
    <row r="109378" spans="1:6" ht="15.75" customHeight="1">
      <c r="A109378" s="106">
        <v>330700</v>
      </c>
      <c r="B109378" s="115">
        <v>44407.729556634302</v>
      </c>
      <c r="C109378" s="106">
        <v>74401</v>
      </c>
      <c r="D109378" s="106">
        <v>150424</v>
      </c>
      <c r="E109378" s="106" t="str">
        <f>VLOOKUP(C109378,Подписчики!A:C,2,0)</f>
        <v>UTC+3</v>
      </c>
      <c r="F109378" s="115"/>
    </row>
    <row r="109379" spans="1:6" ht="15.75" customHeight="1">
      <c r="A109379" s="106">
        <v>330701</v>
      </c>
      <c r="B109379" s="115">
        <v>44407.729961165045</v>
      </c>
      <c r="C109379" s="106">
        <v>94949</v>
      </c>
      <c r="D109379" s="106">
        <v>104958</v>
      </c>
      <c r="E109379" s="106" t="str">
        <f>VLOOKUP(C109379,Подписчики!A:C,2,0)</f>
        <v>UTC+0</v>
      </c>
      <c r="F109379" s="115"/>
    </row>
    <row r="109380" spans="1:6" ht="15.75" customHeight="1">
      <c r="A109380" s="106">
        <v>330704</v>
      </c>
      <c r="B109380" s="115">
        <v>44407.729961165052</v>
      </c>
      <c r="C109380" s="106">
        <v>201410</v>
      </c>
      <c r="D109380" s="106">
        <v>149881</v>
      </c>
      <c r="E109380" s="106" t="str">
        <f>VLOOKUP(C109380,Подписчики!A:C,2,0)</f>
        <v>UTC+4</v>
      </c>
      <c r="F109380" s="115"/>
    </row>
    <row r="109381" spans="1:6" ht="15.75" customHeight="1">
      <c r="A109381" s="106">
        <v>330708</v>
      </c>
      <c r="B109381" s="115">
        <v>44407.730365695796</v>
      </c>
      <c r="C109381" s="106">
        <v>320147</v>
      </c>
      <c r="D109381" s="106">
        <v>198146</v>
      </c>
      <c r="E109381" s="106" t="str">
        <f>VLOOKUP(C109381,Подписчики!A:C,2,0)</f>
        <v>UTC+1</v>
      </c>
      <c r="F109381" s="115"/>
    </row>
    <row r="109382" spans="1:6" ht="15.75" customHeight="1">
      <c r="A109382" s="106">
        <v>330712</v>
      </c>
      <c r="B109382" s="115">
        <v>44407.731983818769</v>
      </c>
      <c r="C109382" s="106">
        <v>33561</v>
      </c>
      <c r="D109382" s="106">
        <v>305248</v>
      </c>
      <c r="E109382" s="106" t="str">
        <f>VLOOKUP(C109382,Подписчики!A:C,2,0)</f>
        <v>UTC+5</v>
      </c>
      <c r="F109382" s="115"/>
    </row>
    <row r="109383" spans="1:6" ht="15.75" customHeight="1">
      <c r="A109383" s="106">
        <v>330716</v>
      </c>
      <c r="B109383" s="115">
        <v>44407.731983818776</v>
      </c>
      <c r="C109383" s="106">
        <v>17507</v>
      </c>
      <c r="D109383" s="106">
        <v>351192</v>
      </c>
      <c r="E109383" s="106" t="str">
        <f>VLOOKUP(C109383,Подписчики!A:C,2,0)</f>
        <v>UTC+1</v>
      </c>
      <c r="F109383" s="115"/>
    </row>
    <row r="109384" spans="1:6" ht="15.75" customHeight="1">
      <c r="A109384" s="106">
        <v>330718</v>
      </c>
      <c r="B109384" s="115">
        <v>44407.731983818776</v>
      </c>
      <c r="C109384" s="106">
        <v>30007</v>
      </c>
      <c r="D109384" s="106">
        <v>327968</v>
      </c>
      <c r="E109384" s="106" t="str">
        <f>VLOOKUP(C109384,Подписчики!A:C,2,0)</f>
        <v>UTC+1</v>
      </c>
      <c r="F109384" s="115"/>
    </row>
    <row r="109385" spans="1:6" ht="15.75" customHeight="1">
      <c r="A109385" s="106">
        <v>330723</v>
      </c>
      <c r="B109385" s="115">
        <v>44407.732388349512</v>
      </c>
      <c r="C109385" s="106">
        <v>282541</v>
      </c>
      <c r="D109385" s="106">
        <v>21760</v>
      </c>
      <c r="E109385" s="106" t="str">
        <f>VLOOKUP(C109385,Подписчики!A:C,2,0)</f>
        <v>UTC+2</v>
      </c>
      <c r="F109385" s="115"/>
    </row>
    <row r="109386" spans="1:6" ht="15.75" customHeight="1">
      <c r="A109386" s="106">
        <v>330728</v>
      </c>
      <c r="B109386" s="115">
        <v>44407.732792880262</v>
      </c>
      <c r="C109386" s="106">
        <v>124981</v>
      </c>
      <c r="D109386" s="106">
        <v>102086</v>
      </c>
      <c r="E109386" s="106" t="str">
        <f>VLOOKUP(C109386,Подписчики!A:C,2,0)</f>
        <v>UTC+3</v>
      </c>
      <c r="F109386" s="115"/>
    </row>
    <row r="109387" spans="1:6" ht="15.75" customHeight="1">
      <c r="A109387" s="106">
        <v>330733</v>
      </c>
      <c r="B109387" s="115">
        <v>44407.733197411006</v>
      </c>
      <c r="C109387" s="106">
        <v>55989</v>
      </c>
      <c r="D109387" s="106">
        <v>176002</v>
      </c>
      <c r="E109387" s="106" t="str">
        <f>VLOOKUP(C109387,Подписчики!A:C,2,0)</f>
        <v>UTC+0</v>
      </c>
      <c r="F109387" s="115"/>
    </row>
    <row r="109388" spans="1:6" ht="15.75" customHeight="1">
      <c r="A109388" s="106">
        <v>330737</v>
      </c>
      <c r="B109388" s="115">
        <v>44407.733601941749</v>
      </c>
      <c r="C109388" s="106">
        <v>80869</v>
      </c>
      <c r="D109388" s="106">
        <v>202914</v>
      </c>
      <c r="E109388" s="106" t="str">
        <f>VLOOKUP(C109388,Подписчики!A:C,2,0)</f>
        <v>UTC+1</v>
      </c>
      <c r="F109388" s="115"/>
    </row>
    <row r="109389" spans="1:6" ht="15.75" customHeight="1">
      <c r="A109389" s="106">
        <v>330738</v>
      </c>
      <c r="B109389" s="115">
        <v>44407.733601941749</v>
      </c>
      <c r="C109389" s="106">
        <v>220043</v>
      </c>
      <c r="D109389" s="106">
        <v>82901</v>
      </c>
      <c r="E109389" s="106" t="str">
        <f>VLOOKUP(C109389,Подписчики!A:C,2,0)</f>
        <v>UTC+1</v>
      </c>
      <c r="F109389" s="115"/>
    </row>
    <row r="109390" spans="1:6" ht="15.75" customHeight="1">
      <c r="A109390" s="106">
        <v>330739</v>
      </c>
      <c r="B109390" s="115">
        <v>44407.733601941749</v>
      </c>
      <c r="C109390" s="106">
        <v>225185</v>
      </c>
      <c r="D109390" s="106">
        <v>60475</v>
      </c>
      <c r="E109390" s="106" t="str">
        <f>VLOOKUP(C109390,Подписчики!A:C,2,0)</f>
        <v>UTC+1</v>
      </c>
      <c r="F109390" s="115"/>
    </row>
    <row r="109391" spans="1:6" ht="15.75" customHeight="1">
      <c r="A109391" s="106">
        <v>330741</v>
      </c>
      <c r="B109391" s="115">
        <v>44407.734006472492</v>
      </c>
      <c r="C109391" s="106">
        <v>41996</v>
      </c>
      <c r="D109391" s="106">
        <v>258219</v>
      </c>
      <c r="E109391" s="106" t="str">
        <f>VLOOKUP(C109391,Подписчики!A:C,2,0)</f>
        <v>UTC+2</v>
      </c>
      <c r="F109391" s="115"/>
    </row>
    <row r="109392" spans="1:6" ht="15.75" customHeight="1">
      <c r="A109392" s="106">
        <v>330744</v>
      </c>
      <c r="B109392" s="115">
        <v>44407.734815533979</v>
      </c>
      <c r="C109392" s="106">
        <v>69923</v>
      </c>
      <c r="D109392" s="106">
        <v>347008</v>
      </c>
      <c r="E109392" s="106" t="str">
        <f>VLOOKUP(C109392,Подписчики!A:C,2,0)</f>
        <v>UTC+0</v>
      </c>
      <c r="F109392" s="115"/>
    </row>
    <row r="109393" spans="1:6" ht="15.75" customHeight="1">
      <c r="A109393" s="106">
        <v>330745</v>
      </c>
      <c r="B109393" s="115">
        <v>44407.734815533979</v>
      </c>
      <c r="C109393" s="106">
        <v>145014</v>
      </c>
      <c r="D109393" s="106">
        <v>436070</v>
      </c>
      <c r="E109393" s="106" t="str">
        <f>VLOOKUP(C109393,Подписчики!A:C,2,0)</f>
        <v>UTC+0</v>
      </c>
      <c r="F109393" s="115"/>
    </row>
    <row r="109394" spans="1:6" ht="15.75" customHeight="1">
      <c r="A109394" s="106">
        <v>330746</v>
      </c>
      <c r="B109394" s="115">
        <v>44407.734815533986</v>
      </c>
      <c r="C109394" s="106">
        <v>216684</v>
      </c>
      <c r="D109394" s="106">
        <v>285680</v>
      </c>
      <c r="E109394" s="106" t="str">
        <f>VLOOKUP(C109394,Подписчики!A:C,2,0)</f>
        <v>UTC+4</v>
      </c>
      <c r="F109394" s="115"/>
    </row>
    <row r="109395" spans="1:6" ht="15.75" customHeight="1">
      <c r="A109395" s="106">
        <v>330747</v>
      </c>
      <c r="B109395" s="115">
        <v>44407.735220064729</v>
      </c>
      <c r="C109395" s="106">
        <v>265647</v>
      </c>
      <c r="D109395" s="106">
        <v>330576</v>
      </c>
      <c r="E109395" s="106" t="str">
        <f>VLOOKUP(C109395,Подписчики!A:C,2,0)</f>
        <v>UTC+1</v>
      </c>
      <c r="F109395" s="115"/>
    </row>
    <row r="109396" spans="1:6" ht="15.75" customHeight="1">
      <c r="A109396" s="106">
        <v>330752</v>
      </c>
      <c r="B109396" s="115">
        <v>44407.735624595465</v>
      </c>
      <c r="C109396" s="106">
        <v>75182</v>
      </c>
      <c r="D109396" s="106">
        <v>250679</v>
      </c>
      <c r="E109396" s="106" t="str">
        <f>VLOOKUP(C109396,Подписчики!A:C,2,0)</f>
        <v>UTC+2</v>
      </c>
      <c r="F109396" s="115"/>
    </row>
    <row r="109397" spans="1:6" ht="15.75" customHeight="1">
      <c r="A109397" s="106">
        <v>330756</v>
      </c>
      <c r="B109397" s="115">
        <v>44407.735624595465</v>
      </c>
      <c r="C109397" s="106">
        <v>121171</v>
      </c>
      <c r="D109397" s="106">
        <v>191048</v>
      </c>
      <c r="E109397" s="106" t="str">
        <f>VLOOKUP(C109397,Подписчики!A:C,2,0)</f>
        <v>UTC+2</v>
      </c>
      <c r="F109397" s="115"/>
    </row>
    <row r="109398" spans="1:6" ht="15.75" customHeight="1">
      <c r="A109398" s="106">
        <v>330761</v>
      </c>
      <c r="B109398" s="115">
        <v>44407.735624595465</v>
      </c>
      <c r="C109398" s="106">
        <v>336869</v>
      </c>
      <c r="D109398" s="106">
        <v>138209</v>
      </c>
      <c r="E109398" s="106" t="str">
        <f>VLOOKUP(C109398,Подписчики!A:C,2,0)</f>
        <v>UTC+2</v>
      </c>
      <c r="F109398" s="115"/>
    </row>
    <row r="109399" spans="1:6" ht="15.75" customHeight="1">
      <c r="A109399" s="106">
        <v>330764</v>
      </c>
      <c r="B109399" s="115">
        <v>44407.736029126216</v>
      </c>
      <c r="C109399" s="106">
        <v>60831</v>
      </c>
      <c r="D109399" s="106">
        <v>230507</v>
      </c>
      <c r="E109399" s="106" t="str">
        <f>VLOOKUP(C109399,Подписчики!A:C,2,0)</f>
        <v>UTC+7</v>
      </c>
      <c r="F109399" s="115"/>
    </row>
    <row r="109400" spans="1:6" ht="15.75" customHeight="1">
      <c r="A109400" s="106">
        <v>330769</v>
      </c>
      <c r="B109400" s="115">
        <v>44407.736433656959</v>
      </c>
      <c r="C109400" s="106">
        <v>231933</v>
      </c>
      <c r="D109400" s="106">
        <v>351192</v>
      </c>
      <c r="E109400" s="106" t="str">
        <f>VLOOKUP(C109400,Подписчики!A:C,2,0)</f>
        <v>UTC+0</v>
      </c>
      <c r="F109400" s="115"/>
    </row>
    <row r="109401" spans="1:6" ht="15.75" customHeight="1">
      <c r="A109401" s="106">
        <v>330770</v>
      </c>
      <c r="B109401" s="115">
        <v>44407.736433656959</v>
      </c>
      <c r="C109401" s="106">
        <v>333899</v>
      </c>
      <c r="D109401" s="106">
        <v>154256</v>
      </c>
      <c r="E109401" s="106" t="str">
        <f>VLOOKUP(C109401,Подписчики!A:C,2,0)</f>
        <v>UTC+0</v>
      </c>
      <c r="F109401" s="115"/>
    </row>
    <row r="109402" spans="1:6" ht="15.75" customHeight="1">
      <c r="A109402" s="106">
        <v>330774</v>
      </c>
      <c r="B109402" s="115">
        <v>44407.736838187702</v>
      </c>
      <c r="C109402" s="106">
        <v>14876</v>
      </c>
      <c r="D109402" s="106">
        <v>351192</v>
      </c>
      <c r="E109402" s="106" t="str">
        <f>VLOOKUP(C109402,Подписчики!A:C,2,0)</f>
        <v>UTC+1</v>
      </c>
      <c r="F109402" s="115"/>
    </row>
    <row r="109403" spans="1:6" ht="15.75" customHeight="1">
      <c r="A109403" s="106">
        <v>330776</v>
      </c>
      <c r="B109403" s="115">
        <v>44407.736838187702</v>
      </c>
      <c r="C109403" s="106">
        <v>34336</v>
      </c>
      <c r="D109403" s="106">
        <v>250679</v>
      </c>
      <c r="E109403" s="106" t="str">
        <f>VLOOKUP(C109403,Подписчики!A:C,2,0)</f>
        <v>UTC+1</v>
      </c>
      <c r="F109403" s="115"/>
    </row>
    <row r="109404" spans="1:6" ht="15.75" customHeight="1">
      <c r="A109404" s="106">
        <v>330779</v>
      </c>
      <c r="B109404" s="115">
        <v>44407.736838187702</v>
      </c>
      <c r="C109404" s="106">
        <v>49064</v>
      </c>
      <c r="D109404" s="106">
        <v>110241</v>
      </c>
      <c r="E109404" s="106" t="str">
        <f>VLOOKUP(C109404,Подписчики!A:C,2,0)</f>
        <v>UTC+1</v>
      </c>
      <c r="F109404" s="115"/>
    </row>
    <row r="109405" spans="1:6" ht="15.75" customHeight="1">
      <c r="A109405" s="106">
        <v>330781</v>
      </c>
      <c r="B109405" s="115">
        <v>44407.736838187702</v>
      </c>
      <c r="C109405" s="106">
        <v>49751</v>
      </c>
      <c r="D109405" s="106">
        <v>21760</v>
      </c>
      <c r="E109405" s="106" t="str">
        <f>VLOOKUP(C109405,Подписчики!A:C,2,0)</f>
        <v>UTC+1</v>
      </c>
      <c r="F109405" s="115"/>
    </row>
    <row r="109406" spans="1:6" ht="15.75" customHeight="1">
      <c r="A109406" s="106">
        <v>330785</v>
      </c>
      <c r="B109406" s="115">
        <v>44407.736838187702</v>
      </c>
      <c r="C109406" s="106">
        <v>237049</v>
      </c>
      <c r="D109406" s="106">
        <v>51668</v>
      </c>
      <c r="E109406" s="106" t="str">
        <f>VLOOKUP(C109406,Подписчики!A:C,2,0)</f>
        <v>UTC+1</v>
      </c>
      <c r="F109406" s="115"/>
    </row>
    <row r="109407" spans="1:6" ht="15.75" customHeight="1">
      <c r="A109407" s="106">
        <v>330786</v>
      </c>
      <c r="B109407" s="115">
        <v>44407.737647249189</v>
      </c>
      <c r="C109407" s="106">
        <v>36455</v>
      </c>
      <c r="D109407" s="106">
        <v>347008</v>
      </c>
      <c r="E109407" s="106" t="str">
        <f>VLOOKUP(C109407,Подписчики!A:C,2,0)</f>
        <v>UTC+3</v>
      </c>
      <c r="F109407" s="115"/>
    </row>
    <row r="109408" spans="1:6" ht="15.75" customHeight="1">
      <c r="A109408" s="106">
        <v>330788</v>
      </c>
      <c r="B109408" s="115">
        <v>44407.737647249189</v>
      </c>
      <c r="C109408" s="106">
        <v>153782</v>
      </c>
      <c r="D109408" s="106">
        <v>21407</v>
      </c>
      <c r="E109408" s="106" t="str">
        <f>VLOOKUP(C109408,Подписчики!A:C,2,0)</f>
        <v>UTC+3</v>
      </c>
      <c r="F109408" s="115"/>
    </row>
    <row r="109409" spans="1:6" ht="15.75" customHeight="1">
      <c r="A109409" s="106">
        <v>330791</v>
      </c>
      <c r="B109409" s="115">
        <v>44407.737666666668</v>
      </c>
      <c r="C109409" s="106">
        <v>66448</v>
      </c>
      <c r="D109409" s="106">
        <v>177669</v>
      </c>
      <c r="E109409" s="106" t="str">
        <f>VLOOKUP(C109409,Подписчики!A:C,2,0)</f>
        <v>UTC+2</v>
      </c>
      <c r="F109409" s="115"/>
    </row>
    <row r="109410" spans="1:6" ht="15.75" customHeight="1">
      <c r="A109410" s="106">
        <v>330796</v>
      </c>
      <c r="B109410" s="115">
        <v>44407.738456310683</v>
      </c>
      <c r="C109410" s="106">
        <v>125842</v>
      </c>
      <c r="D109410" s="106">
        <v>182841</v>
      </c>
      <c r="E109410" s="106" t="str">
        <f>VLOOKUP(C109410,Подписчики!A:C,2,0)</f>
        <v>UTC+1</v>
      </c>
      <c r="F109410" s="115"/>
    </row>
    <row r="109411" spans="1:6" ht="15.75" customHeight="1">
      <c r="A109411" s="106">
        <v>330801</v>
      </c>
      <c r="B109411" s="115">
        <v>44407.738456310683</v>
      </c>
      <c r="C109411" s="106">
        <v>190135</v>
      </c>
      <c r="D109411" s="106">
        <v>145779</v>
      </c>
      <c r="E109411" s="106" t="str">
        <f>VLOOKUP(C109411,Подписчики!A:C,2,0)</f>
        <v>UTC+1</v>
      </c>
      <c r="F109411" s="115"/>
    </row>
    <row r="109412" spans="1:6" ht="15.75" customHeight="1">
      <c r="A109412" s="106">
        <v>330802</v>
      </c>
      <c r="B109412" s="115">
        <v>44407.738456310683</v>
      </c>
      <c r="C109412" s="106">
        <v>310691</v>
      </c>
      <c r="D109412" s="106">
        <v>226824</v>
      </c>
      <c r="E109412" s="106" t="str">
        <f>VLOOKUP(C109412,Подписчики!A:C,2,0)</f>
        <v>UTC+1</v>
      </c>
      <c r="F109412" s="115"/>
    </row>
    <row r="109413" spans="1:6" ht="15.75" customHeight="1">
      <c r="A109413" s="106">
        <v>330807</v>
      </c>
      <c r="B109413" s="115">
        <v>44407.739265372169</v>
      </c>
      <c r="C109413" s="106">
        <v>15386</v>
      </c>
      <c r="D109413" s="106">
        <v>361821</v>
      </c>
      <c r="E109413" s="106" t="str">
        <f>VLOOKUP(C109413,Подписчики!A:C,2,0)</f>
        <v>UTC+3</v>
      </c>
      <c r="F109413" s="115"/>
    </row>
    <row r="109414" spans="1:6" ht="15.75" customHeight="1">
      <c r="A109414" s="106">
        <v>330810</v>
      </c>
      <c r="B109414" s="115">
        <v>44407.739265372169</v>
      </c>
      <c r="C109414" s="106">
        <v>177135</v>
      </c>
      <c r="D109414" s="106">
        <v>202865</v>
      </c>
      <c r="E109414" s="106" t="str">
        <f>VLOOKUP(C109414,Подписчики!A:C,2,0)</f>
        <v>UTC+3</v>
      </c>
      <c r="F109414" s="115"/>
    </row>
    <row r="109415" spans="1:6" ht="15.75" customHeight="1">
      <c r="A109415" s="106">
        <v>330814</v>
      </c>
      <c r="B109415" s="115">
        <v>44407.739669902912</v>
      </c>
      <c r="C109415" s="106">
        <v>46073</v>
      </c>
      <c r="D109415" s="106">
        <v>371564</v>
      </c>
      <c r="E109415" s="106" t="str">
        <f>VLOOKUP(C109415,Подписчики!A:C,2,0)</f>
        <v>UTC+4</v>
      </c>
      <c r="F109415" s="115"/>
    </row>
    <row r="109416" spans="1:6" ht="15.75" customHeight="1">
      <c r="A109416" s="106">
        <v>330818</v>
      </c>
      <c r="B109416" s="115">
        <v>44407.740074433663</v>
      </c>
      <c r="C109416" s="106">
        <v>18437</v>
      </c>
      <c r="D109416" s="106">
        <v>176818</v>
      </c>
      <c r="E109416" s="106" t="str">
        <f>VLOOKUP(C109416,Подписчики!A:C,2,0)</f>
        <v>UTC+1</v>
      </c>
      <c r="F109416" s="115"/>
    </row>
    <row r="109417" spans="1:6" ht="15.75" customHeight="1">
      <c r="A109417" s="106">
        <v>330822</v>
      </c>
      <c r="B109417" s="115">
        <v>44407.740074433663</v>
      </c>
      <c r="C109417" s="106">
        <v>62054</v>
      </c>
      <c r="D109417" s="106">
        <v>325629</v>
      </c>
      <c r="E109417" s="106" t="str">
        <f>VLOOKUP(C109417,Подписчики!A:C,2,0)</f>
        <v>UTC+1</v>
      </c>
      <c r="F109417" s="115"/>
    </row>
    <row r="109418" spans="1:6" ht="15.75" customHeight="1">
      <c r="A109418" s="106">
        <v>330823</v>
      </c>
      <c r="B109418" s="115">
        <v>44407.740333333335</v>
      </c>
      <c r="C109418" s="106">
        <v>61122</v>
      </c>
      <c r="D109418" s="106">
        <v>357547</v>
      </c>
      <c r="E109418" s="106" t="str">
        <f>VLOOKUP(C109418,Подписчики!A:C,2,0)</f>
        <v>UTC+1</v>
      </c>
      <c r="F109418" s="115"/>
    </row>
    <row r="109419" spans="1:6" ht="15.75" customHeight="1">
      <c r="A109419" s="106">
        <v>330828</v>
      </c>
      <c r="B109419" s="115">
        <v>44407.740478964399</v>
      </c>
      <c r="C109419" s="106">
        <v>46791</v>
      </c>
      <c r="D109419" s="106">
        <v>254768</v>
      </c>
      <c r="E109419" s="106" t="str">
        <f>VLOOKUP(C109419,Подписчики!A:C,2,0)</f>
        <v>UTC+2</v>
      </c>
      <c r="F109419" s="115"/>
    </row>
    <row r="109420" spans="1:6" ht="15.75" customHeight="1">
      <c r="A109420" s="106">
        <v>330832</v>
      </c>
      <c r="B109420" s="115">
        <v>44407.740478964399</v>
      </c>
      <c r="C109420" s="106">
        <v>169458</v>
      </c>
      <c r="D109420" s="106">
        <v>81226</v>
      </c>
      <c r="E109420" s="106" t="str">
        <f>VLOOKUP(C109420,Подписчики!A:C,2,0)</f>
        <v>UTC+6</v>
      </c>
      <c r="F109420" s="115"/>
    </row>
    <row r="109421" spans="1:6" ht="15.75" customHeight="1">
      <c r="A109421" s="106">
        <v>330834</v>
      </c>
      <c r="B109421" s="115">
        <v>44407.741692556636</v>
      </c>
      <c r="C109421" s="106">
        <v>120653</v>
      </c>
      <c r="D109421" s="106">
        <v>250679</v>
      </c>
      <c r="E109421" s="106" t="str">
        <f>VLOOKUP(C109421,Подписчики!A:C,2,0)</f>
        <v>UTC+1</v>
      </c>
      <c r="F109421" s="115"/>
    </row>
    <row r="109422" spans="1:6" ht="15.75" customHeight="1">
      <c r="A109422" s="106">
        <v>330838</v>
      </c>
      <c r="B109422" s="115">
        <v>44407.741692556636</v>
      </c>
      <c r="C109422" s="106">
        <v>203387</v>
      </c>
      <c r="D109422" s="106">
        <v>209122</v>
      </c>
      <c r="E109422" s="106" t="str">
        <f>VLOOKUP(C109422,Подписчики!A:C,2,0)</f>
        <v>UTC+1</v>
      </c>
      <c r="F109422" s="115"/>
    </row>
    <row r="109423" spans="1:6" ht="15.75" customHeight="1">
      <c r="A109423" s="106">
        <v>330841</v>
      </c>
      <c r="B109423" s="115">
        <v>44407.742501618122</v>
      </c>
      <c r="C109423" s="106">
        <v>297726</v>
      </c>
      <c r="D109423" s="106">
        <v>153808</v>
      </c>
      <c r="E109423" s="106" t="str">
        <f>VLOOKUP(C109423,Подписчики!A:C,2,0)</f>
        <v>UTC+7</v>
      </c>
      <c r="F109423" s="115"/>
    </row>
    <row r="109424" spans="1:6" ht="15.75" customHeight="1">
      <c r="A109424" s="106">
        <v>330845</v>
      </c>
      <c r="B109424" s="115">
        <v>44407.742666666665</v>
      </c>
      <c r="C109424" s="106">
        <v>214619</v>
      </c>
      <c r="D109424" s="106">
        <v>158978</v>
      </c>
      <c r="E109424" s="106" t="str">
        <f>VLOOKUP(C109424,Подписчики!A:C,2,0)</f>
        <v>UTC+2</v>
      </c>
      <c r="F109424" s="115"/>
    </row>
    <row r="109425" spans="1:6" ht="15.75" customHeight="1">
      <c r="A109425" s="106">
        <v>330847</v>
      </c>
      <c r="B109425" s="115">
        <v>44407.743310679616</v>
      </c>
      <c r="C109425" s="106">
        <v>336996</v>
      </c>
      <c r="D109425" s="106">
        <v>331902</v>
      </c>
      <c r="E109425" s="106" t="str">
        <f>VLOOKUP(C109425,Подписчики!A:C,2,0)</f>
        <v>UTC+1</v>
      </c>
      <c r="F109425" s="115"/>
    </row>
    <row r="109426" spans="1:6" ht="15.75" customHeight="1">
      <c r="A109426" s="106">
        <v>330852</v>
      </c>
      <c r="B109426" s="115">
        <v>44407.743715210352</v>
      </c>
      <c r="C109426" s="106">
        <v>301283</v>
      </c>
      <c r="D109426" s="106">
        <v>158978</v>
      </c>
      <c r="E109426" s="106" t="str">
        <f>VLOOKUP(C109426,Подписчики!A:C,2,0)</f>
        <v>UTC+2</v>
      </c>
      <c r="F109426" s="115"/>
    </row>
    <row r="109427" spans="1:6" ht="15.75" customHeight="1">
      <c r="A109427" s="106">
        <v>330856</v>
      </c>
      <c r="B109427" s="115">
        <v>44407.744524271846</v>
      </c>
      <c r="C109427" s="106">
        <v>15078</v>
      </c>
      <c r="D109427" s="106">
        <v>445443</v>
      </c>
      <c r="E109427" s="106" t="str">
        <f>VLOOKUP(C109427,Подписчики!A:C,2,0)</f>
        <v>UTC+0</v>
      </c>
      <c r="F109427" s="115"/>
    </row>
    <row r="109428" spans="1:6" ht="15.75" customHeight="1">
      <c r="A109428" s="106">
        <v>330861</v>
      </c>
      <c r="B109428" s="115">
        <v>44407.744928802589</v>
      </c>
      <c r="C109428" s="106">
        <v>311175</v>
      </c>
      <c r="D109428" s="106">
        <v>230507</v>
      </c>
      <c r="E109428" s="106" t="str">
        <f>VLOOKUP(C109428,Подписчики!A:C,2,0)</f>
        <v>UTC+1</v>
      </c>
      <c r="F109428" s="115"/>
    </row>
    <row r="109429" spans="1:6" ht="15.75" customHeight="1">
      <c r="A109429" s="106">
        <v>330863</v>
      </c>
      <c r="B109429" s="115">
        <v>44407.744928802589</v>
      </c>
      <c r="C109429" s="106">
        <v>334522</v>
      </c>
      <c r="D109429" s="106">
        <v>411922</v>
      </c>
      <c r="E109429" s="106" t="str">
        <f>VLOOKUP(C109429,Подписчики!A:C,2,0)</f>
        <v>UTC+1</v>
      </c>
      <c r="F109429" s="115"/>
    </row>
    <row r="109430" spans="1:6" ht="15.75" customHeight="1">
      <c r="A109430" s="106">
        <v>330868</v>
      </c>
      <c r="B109430" s="115">
        <v>44407.745737864076</v>
      </c>
      <c r="C109430" s="106">
        <v>128344</v>
      </c>
      <c r="D109430" s="106">
        <v>250115</v>
      </c>
      <c r="E109430" s="106" t="str">
        <f>VLOOKUP(C109430,Подписчики!A:C,2,0)</f>
        <v>UTC+3</v>
      </c>
      <c r="F109430" s="115"/>
    </row>
    <row r="109431" spans="1:6" ht="15.75" customHeight="1">
      <c r="A109431" s="106">
        <v>330871</v>
      </c>
      <c r="B109431" s="115">
        <v>44407.745737864076</v>
      </c>
      <c r="C109431" s="106">
        <v>285260</v>
      </c>
      <c r="D109431" s="106">
        <v>230507</v>
      </c>
      <c r="E109431" s="106" t="str">
        <f>VLOOKUP(C109431,Подписчики!A:C,2,0)</f>
        <v>UTC+3</v>
      </c>
      <c r="F109431" s="115"/>
    </row>
    <row r="109432" spans="1:6" ht="15.75" customHeight="1">
      <c r="A109432" s="106">
        <v>330873</v>
      </c>
      <c r="B109432" s="115">
        <v>44407.746142394819</v>
      </c>
      <c r="C109432" s="106">
        <v>34466</v>
      </c>
      <c r="D109432" s="106">
        <v>294042</v>
      </c>
      <c r="E109432" s="106" t="str">
        <f>VLOOKUP(C109432,Подписчики!A:C,2,0)</f>
        <v>UTC+0</v>
      </c>
      <c r="F109432" s="115"/>
    </row>
    <row r="109433" spans="1:6" ht="15.75" customHeight="1">
      <c r="A109433" s="106">
        <v>330875</v>
      </c>
      <c r="B109433" s="115">
        <v>44407.746142394819</v>
      </c>
      <c r="C109433" s="106">
        <v>170187</v>
      </c>
      <c r="D109433" s="106">
        <v>220611</v>
      </c>
      <c r="E109433" s="106" t="str">
        <f>VLOOKUP(C109433,Подписчики!A:C,2,0)</f>
        <v>UTC+0</v>
      </c>
      <c r="F109433" s="115"/>
    </row>
    <row r="109434" spans="1:6" ht="15.75" customHeight="1">
      <c r="A109434" s="106">
        <v>330876</v>
      </c>
      <c r="B109434" s="115">
        <v>44407.746546925569</v>
      </c>
      <c r="C109434" s="106">
        <v>127399</v>
      </c>
      <c r="D109434" s="106">
        <v>325852</v>
      </c>
      <c r="E109434" s="106" t="str">
        <f>VLOOKUP(C109434,Подписчики!A:C,2,0)</f>
        <v>UTC+1</v>
      </c>
      <c r="F109434" s="115"/>
    </row>
    <row r="109435" spans="1:6" ht="15.75" customHeight="1">
      <c r="A109435" s="106">
        <v>330877</v>
      </c>
      <c r="B109435" s="115">
        <v>44407.746951456305</v>
      </c>
      <c r="C109435" s="106">
        <v>231963</v>
      </c>
      <c r="D109435" s="106">
        <v>411922</v>
      </c>
      <c r="E109435" s="106" t="str">
        <f>VLOOKUP(C109435,Подписчики!A:C,2,0)</f>
        <v>UTC+2</v>
      </c>
      <c r="F109435" s="115"/>
    </row>
    <row r="109436" spans="1:6" ht="15.75" customHeight="1">
      <c r="A109436" s="106">
        <v>330882</v>
      </c>
      <c r="B109436" s="115">
        <v>44407.747355987056</v>
      </c>
      <c r="C109436" s="106">
        <v>78983</v>
      </c>
      <c r="D109436" s="106">
        <v>227775</v>
      </c>
      <c r="E109436" s="106" t="str">
        <f>VLOOKUP(C109436,Подписчики!A:C,2,0)</f>
        <v>UTC+3</v>
      </c>
      <c r="F109436" s="115"/>
    </row>
    <row r="109437" spans="1:6" ht="15.75" customHeight="1">
      <c r="A109437" s="106">
        <v>330884</v>
      </c>
      <c r="B109437" s="115">
        <v>44407.748974110029</v>
      </c>
      <c r="C109437" s="106">
        <v>215718</v>
      </c>
      <c r="D109437" s="106">
        <v>11684</v>
      </c>
      <c r="E109437" s="106" t="str">
        <f>VLOOKUP(C109437,Подписчики!A:C,2,0)</f>
        <v>UTC+3</v>
      </c>
      <c r="F109437" s="115"/>
    </row>
    <row r="109438" spans="1:6" ht="15.75" customHeight="1">
      <c r="A109438" s="106">
        <v>330889</v>
      </c>
      <c r="B109438" s="115">
        <v>44407.748974110029</v>
      </c>
      <c r="C109438" s="106">
        <v>299932</v>
      </c>
      <c r="D109438" s="106">
        <v>411922</v>
      </c>
      <c r="E109438" s="106" t="str">
        <f>VLOOKUP(C109438,Подписчики!A:C,2,0)</f>
        <v>UTC+3</v>
      </c>
      <c r="F109438" s="115"/>
    </row>
    <row r="109439" spans="1:6" ht="15.75" customHeight="1">
      <c r="A109439" s="106">
        <v>330893</v>
      </c>
      <c r="B109439" s="115">
        <v>44407.749333333333</v>
      </c>
      <c r="C109439" s="106">
        <v>234844</v>
      </c>
      <c r="D109439" s="106">
        <v>397390</v>
      </c>
      <c r="E109439" s="106" t="str">
        <f>VLOOKUP(C109439,Подписчики!A:C,2,0)</f>
        <v>UTC+1</v>
      </c>
      <c r="F109439" s="115"/>
    </row>
    <row r="109440" spans="1:6" ht="15.75" customHeight="1">
      <c r="A109440" s="106">
        <v>330898</v>
      </c>
      <c r="B109440" s="115">
        <v>44407.749783171523</v>
      </c>
      <c r="C109440" s="106">
        <v>319465</v>
      </c>
      <c r="D109440" s="106">
        <v>405774</v>
      </c>
      <c r="E109440" s="106" t="str">
        <f>VLOOKUP(C109440,Подписчики!A:C,2,0)</f>
        <v>UTC+1</v>
      </c>
      <c r="F109440" s="115"/>
    </row>
    <row r="109441" spans="1:6" ht="15.75" customHeight="1">
      <c r="A109441" s="106">
        <v>330899</v>
      </c>
      <c r="B109441" s="115">
        <v>44407.750187702266</v>
      </c>
      <c r="C109441" s="106">
        <v>329436</v>
      </c>
      <c r="D109441" s="106">
        <v>252661</v>
      </c>
      <c r="E109441" s="106" t="str">
        <f>VLOOKUP(C109441,Подписчики!A:C,2,0)</f>
        <v>UTC+2</v>
      </c>
      <c r="F109441" s="115"/>
    </row>
    <row r="109442" spans="1:6" ht="15.75" customHeight="1">
      <c r="A109442" s="106">
        <v>330901</v>
      </c>
      <c r="B109442" s="115">
        <v>44407.750592233009</v>
      </c>
      <c r="C109442" s="106">
        <v>248706</v>
      </c>
      <c r="D109442" s="106">
        <v>188971</v>
      </c>
      <c r="E109442" s="106" t="str">
        <f>VLOOKUP(C109442,Подписчики!A:C,2,0)</f>
        <v>UTC+3</v>
      </c>
      <c r="F109442" s="115"/>
    </row>
    <row r="109443" spans="1:6" ht="15.75" customHeight="1">
      <c r="A109443" s="106">
        <v>330903</v>
      </c>
      <c r="B109443" s="115">
        <v>44407.750996763752</v>
      </c>
      <c r="C109443" s="106">
        <v>102921</v>
      </c>
      <c r="D109443" s="106">
        <v>297015</v>
      </c>
      <c r="E109443" s="106" t="str">
        <f>VLOOKUP(C109443,Подписчики!A:C,2,0)</f>
        <v>UTC+0</v>
      </c>
      <c r="F109443" s="115"/>
    </row>
    <row r="109444" spans="1:6" ht="15.75" customHeight="1">
      <c r="A109444" s="106">
        <v>330907</v>
      </c>
      <c r="B109444" s="115">
        <v>44407.751401294503</v>
      </c>
      <c r="C109444" s="106">
        <v>184292</v>
      </c>
      <c r="D109444" s="106">
        <v>233626</v>
      </c>
      <c r="E109444" s="106" t="str">
        <f>VLOOKUP(C109444,Подписчики!A:C,2,0)</f>
        <v>UTC+1</v>
      </c>
      <c r="F109444" s="115"/>
    </row>
    <row r="109445" spans="1:6" ht="15.75" customHeight="1">
      <c r="A109445" s="106">
        <v>330908</v>
      </c>
      <c r="B109445" s="115">
        <v>44407.751805825239</v>
      </c>
      <c r="C109445" s="106">
        <v>156637</v>
      </c>
      <c r="D109445" s="106">
        <v>21760</v>
      </c>
      <c r="E109445" s="106" t="str">
        <f>VLOOKUP(C109445,Подписчики!A:C,2,0)</f>
        <v>UTC+2</v>
      </c>
      <c r="F109445" s="115"/>
    </row>
    <row r="109446" spans="1:6" ht="15.75" customHeight="1">
      <c r="A109446" s="106">
        <v>330909</v>
      </c>
      <c r="B109446" s="115">
        <v>44407.75221035599</v>
      </c>
      <c r="C109446" s="106">
        <v>117524</v>
      </c>
      <c r="D109446" s="106">
        <v>362157</v>
      </c>
      <c r="E109446" s="106" t="str">
        <f>VLOOKUP(C109446,Подписчики!A:C,2,0)</f>
        <v>UTC+3</v>
      </c>
      <c r="F109446" s="115"/>
    </row>
    <row r="109447" spans="1:6" ht="15.75" customHeight="1">
      <c r="A109447" s="106">
        <v>330914</v>
      </c>
      <c r="B109447" s="115">
        <v>44407.75221035599</v>
      </c>
      <c r="C109447" s="106">
        <v>322221</v>
      </c>
      <c r="D109447" s="106">
        <v>193518</v>
      </c>
      <c r="E109447" s="106" t="str">
        <f>VLOOKUP(C109447,Подписчики!A:C,2,0)</f>
        <v>UTC+3</v>
      </c>
      <c r="F109447" s="115"/>
    </row>
    <row r="109448" spans="1:6" ht="15.75" customHeight="1">
      <c r="A109448" s="106">
        <v>330919</v>
      </c>
      <c r="B109448" s="115">
        <v>44407.753019417476</v>
      </c>
      <c r="C109448" s="106">
        <v>83363</v>
      </c>
      <c r="D109448" s="106">
        <v>180863</v>
      </c>
      <c r="E109448" s="106" t="str">
        <f>VLOOKUP(C109448,Подписчики!A:C,2,0)</f>
        <v>UTC+1</v>
      </c>
      <c r="F109448" s="115"/>
    </row>
    <row r="109449" spans="1:6" ht="15.75" customHeight="1">
      <c r="A109449" s="106">
        <v>330920</v>
      </c>
      <c r="B109449" s="115">
        <v>44407.753423948219</v>
      </c>
      <c r="C109449" s="106">
        <v>278845</v>
      </c>
      <c r="D109449" s="106">
        <v>149721</v>
      </c>
      <c r="E109449" s="106" t="str">
        <f>VLOOKUP(C109449,Подписчики!A:C,2,0)</f>
        <v>UTC+2</v>
      </c>
      <c r="F109449" s="115"/>
    </row>
    <row r="109450" spans="1:6" ht="15.75" customHeight="1">
      <c r="A109450" s="106">
        <v>330923</v>
      </c>
      <c r="B109450" s="115">
        <v>44407.753828478963</v>
      </c>
      <c r="C109450" s="106">
        <v>344000</v>
      </c>
      <c r="D109450" s="106">
        <v>158978</v>
      </c>
      <c r="E109450" s="106" t="str">
        <f>VLOOKUP(C109450,Подписчики!A:C,2,0)</f>
        <v>UTC+3</v>
      </c>
      <c r="F109450" s="115"/>
    </row>
    <row r="109451" spans="1:6" ht="15.75" customHeight="1">
      <c r="A109451" s="106">
        <v>330928</v>
      </c>
      <c r="B109451" s="115">
        <v>44407.754666666668</v>
      </c>
      <c r="C109451" s="106">
        <v>211427</v>
      </c>
      <c r="D109451" s="106">
        <v>351192</v>
      </c>
      <c r="E109451" s="106" t="str">
        <f>VLOOKUP(C109451,Подписчики!A:C,2,0)</f>
        <v>UTC+5</v>
      </c>
      <c r="F109451" s="115"/>
    </row>
    <row r="109452" spans="1:6" ht="15.75" customHeight="1">
      <c r="A109452" s="106">
        <v>330929</v>
      </c>
      <c r="B109452" s="115">
        <v>44407.7550420712</v>
      </c>
      <c r="C109452" s="106">
        <v>59880</v>
      </c>
      <c r="D109452" s="106">
        <v>472908</v>
      </c>
      <c r="E109452" s="106" t="str">
        <f>VLOOKUP(C109452,Подписчики!A:C,2,0)</f>
        <v>UTC+6</v>
      </c>
      <c r="F109452" s="115"/>
    </row>
    <row r="109453" spans="1:6" ht="15.75" customHeight="1">
      <c r="A109453" s="106">
        <v>330930</v>
      </c>
      <c r="B109453" s="115">
        <v>44407.755446601943</v>
      </c>
      <c r="C109453" s="106">
        <v>348899</v>
      </c>
      <c r="D109453" s="106">
        <v>1047</v>
      </c>
      <c r="E109453" s="106" t="str">
        <f>VLOOKUP(C109453,Подписчики!A:C,2,0)</f>
        <v>UTC+3</v>
      </c>
      <c r="F109453" s="115"/>
    </row>
    <row r="109454" spans="1:6" ht="15.75" customHeight="1">
      <c r="A109454" s="106">
        <v>330935</v>
      </c>
      <c r="B109454" s="115">
        <v>44407.755851132686</v>
      </c>
      <c r="C109454" s="106">
        <v>184716</v>
      </c>
      <c r="D109454" s="106">
        <v>250679</v>
      </c>
      <c r="E109454" s="106" t="str">
        <f>VLOOKUP(C109454,Подписчики!A:C,2,0)</f>
        <v>UTC+0</v>
      </c>
      <c r="F109454" s="115"/>
    </row>
    <row r="109455" spans="1:6" ht="15.75" customHeight="1">
      <c r="A109455" s="106">
        <v>330940</v>
      </c>
      <c r="B109455" s="115">
        <v>44407.755851132686</v>
      </c>
      <c r="C109455" s="106">
        <v>223359</v>
      </c>
      <c r="D109455" s="106">
        <v>43842</v>
      </c>
      <c r="E109455" s="106" t="str">
        <f>VLOOKUP(C109455,Подписчики!A:C,2,0)</f>
        <v>UTC+0</v>
      </c>
      <c r="F109455" s="115"/>
    </row>
    <row r="109456" spans="1:6" ht="15.75" customHeight="1">
      <c r="A109456" s="106">
        <v>330943</v>
      </c>
      <c r="B109456" s="115">
        <v>44407.755851132686</v>
      </c>
      <c r="C109456" s="106">
        <v>310715</v>
      </c>
      <c r="D109456" s="106">
        <v>352112</v>
      </c>
      <c r="E109456" s="106" t="str">
        <f>VLOOKUP(C109456,Подписчики!A:C,2,0)</f>
        <v>UTC+0</v>
      </c>
      <c r="F109456" s="115"/>
    </row>
    <row r="109457" spans="1:6" ht="15.75" customHeight="1">
      <c r="A109457" s="106">
        <v>330945</v>
      </c>
      <c r="B109457" s="115">
        <v>44407.756255663429</v>
      </c>
      <c r="C109457" s="106">
        <v>194744</v>
      </c>
      <c r="D109457" s="106">
        <v>158978</v>
      </c>
      <c r="E109457" s="106" t="str">
        <f>VLOOKUP(C109457,Подписчики!A:C,2,0)</f>
        <v>UTC+1</v>
      </c>
      <c r="F109457" s="115"/>
    </row>
    <row r="109458" spans="1:6" ht="15.75" customHeight="1">
      <c r="A109458" s="106">
        <v>330946</v>
      </c>
      <c r="B109458" s="115">
        <v>44407.756255663429</v>
      </c>
      <c r="C109458" s="106">
        <v>255570</v>
      </c>
      <c r="D109458" s="106">
        <v>21527</v>
      </c>
      <c r="E109458" s="106" t="str">
        <f>VLOOKUP(C109458,Подписчики!A:C,2,0)</f>
        <v>UTC+1</v>
      </c>
      <c r="F109458" s="115"/>
    </row>
    <row r="109459" spans="1:6" ht="15.75" customHeight="1">
      <c r="A109459" s="106">
        <v>330948</v>
      </c>
      <c r="B109459" s="115">
        <v>44407.756660194173</v>
      </c>
      <c r="C109459" s="106">
        <v>256765</v>
      </c>
      <c r="D109459" s="106">
        <v>196146</v>
      </c>
      <c r="E109459" s="106" t="str">
        <f>VLOOKUP(C109459,Подписчики!A:C,2,0)</f>
        <v>UTC+2</v>
      </c>
      <c r="F109459" s="115"/>
    </row>
    <row r="109460" spans="1:6" ht="15.75" customHeight="1">
      <c r="A109460" s="106">
        <v>330952</v>
      </c>
      <c r="B109460" s="115">
        <v>44407.756660194173</v>
      </c>
      <c r="C109460" s="106">
        <v>323517</v>
      </c>
      <c r="D109460" s="106">
        <v>118549</v>
      </c>
      <c r="E109460" s="106" t="str">
        <f>VLOOKUP(C109460,Подписчики!A:C,2,0)</f>
        <v>UTC+2</v>
      </c>
      <c r="F109460" s="115"/>
    </row>
    <row r="109461" spans="1:6" ht="15.75" customHeight="1">
      <c r="A109461" s="106">
        <v>330956</v>
      </c>
      <c r="B109461" s="115">
        <v>44407.757064724916</v>
      </c>
      <c r="C109461" s="106">
        <v>336982</v>
      </c>
      <c r="D109461" s="106">
        <v>238576</v>
      </c>
      <c r="E109461" s="106" t="str">
        <f>VLOOKUP(C109461,Подписчики!A:C,2,0)</f>
        <v>UTC+3</v>
      </c>
      <c r="F109461" s="115"/>
    </row>
    <row r="109462" spans="1:6" ht="15.75" customHeight="1">
      <c r="A109462" s="106">
        <v>330959</v>
      </c>
      <c r="B109462" s="115">
        <v>44407.75787378641</v>
      </c>
      <c r="C109462" s="106">
        <v>12874</v>
      </c>
      <c r="D109462" s="106">
        <v>182191</v>
      </c>
      <c r="E109462" s="106" t="str">
        <f>VLOOKUP(C109462,Подписчики!A:C,2,0)</f>
        <v>UTC+1</v>
      </c>
      <c r="F109462" s="115"/>
    </row>
    <row r="109463" spans="1:6" ht="15.75" customHeight="1">
      <c r="A109463" s="106">
        <v>330961</v>
      </c>
      <c r="B109463" s="115">
        <v>44407.75787378641</v>
      </c>
      <c r="C109463" s="106">
        <v>191204</v>
      </c>
      <c r="D109463" s="106">
        <v>250679</v>
      </c>
      <c r="E109463" s="106" t="str">
        <f>VLOOKUP(C109463,Подписчики!A:C,2,0)</f>
        <v>UTC+1</v>
      </c>
      <c r="F109463" s="115"/>
    </row>
    <row r="109464" spans="1:6" ht="15.75" customHeight="1">
      <c r="A109464" s="106">
        <v>330963</v>
      </c>
      <c r="B109464" s="115">
        <v>44407.759087378639</v>
      </c>
      <c r="C109464" s="106">
        <v>131304</v>
      </c>
      <c r="D109464" s="106">
        <v>80850</v>
      </c>
      <c r="E109464" s="106" t="str">
        <f>VLOOKUP(C109464,Подписчики!A:C,2,0)</f>
        <v>UTC+0</v>
      </c>
      <c r="F109464" s="115"/>
    </row>
    <row r="109465" spans="1:6" ht="15.75" customHeight="1">
      <c r="A109465" s="106">
        <v>330964</v>
      </c>
      <c r="B109465" s="115">
        <v>44407.759896440126</v>
      </c>
      <c r="C109465" s="106">
        <v>83459</v>
      </c>
      <c r="D109465" s="106">
        <v>230507</v>
      </c>
      <c r="E109465" s="106" t="str">
        <f>VLOOKUP(C109465,Подписчики!A:C,2,0)</f>
        <v>UTC+2</v>
      </c>
      <c r="F109465" s="115"/>
    </row>
    <row r="109466" spans="1:6" ht="15.75" customHeight="1">
      <c r="A109466" s="106">
        <v>330968</v>
      </c>
      <c r="B109466" s="115">
        <v>44407.759896440126</v>
      </c>
      <c r="C109466" s="106">
        <v>335560</v>
      </c>
      <c r="D109466" s="106">
        <v>228405</v>
      </c>
      <c r="E109466" s="106" t="str">
        <f>VLOOKUP(C109466,Подписчики!A:C,2,0)</f>
        <v>UTC+2</v>
      </c>
      <c r="F109466" s="115"/>
    </row>
    <row r="109467" spans="1:6" ht="15.75" customHeight="1">
      <c r="A109467" s="106">
        <v>330972</v>
      </c>
      <c r="B109467" s="115">
        <v>44407.760300970876</v>
      </c>
      <c r="C109467" s="106">
        <v>9223</v>
      </c>
      <c r="D109467" s="106">
        <v>282346</v>
      </c>
      <c r="E109467" s="106" t="str">
        <f>VLOOKUP(C109467,Подписчики!A:C,2,0)</f>
        <v>UTC+3</v>
      </c>
      <c r="F109467" s="115"/>
    </row>
    <row r="109468" spans="1:6" ht="15.75" customHeight="1">
      <c r="A109468" s="106">
        <v>330973</v>
      </c>
      <c r="B109468" s="115">
        <v>44407.76070550162</v>
      </c>
      <c r="C109468" s="106">
        <v>33351</v>
      </c>
      <c r="D109468" s="106">
        <v>95024</v>
      </c>
      <c r="E109468" s="106" t="str">
        <f>VLOOKUP(C109468,Подписчики!A:C,2,0)</f>
        <v>UTC+0</v>
      </c>
      <c r="F109468" s="115"/>
    </row>
    <row r="109469" spans="1:6" ht="15.75" customHeight="1">
      <c r="A109469" s="106">
        <v>330977</v>
      </c>
      <c r="B109469" s="115">
        <v>44407.76070550162</v>
      </c>
      <c r="C109469" s="106">
        <v>233595</v>
      </c>
      <c r="D109469" s="106">
        <v>244574</v>
      </c>
      <c r="E109469" s="106" t="str">
        <f>VLOOKUP(C109469,Подписчики!A:C,2,0)</f>
        <v>UTC+0</v>
      </c>
      <c r="F109469" s="115"/>
    </row>
    <row r="109470" spans="1:6" ht="15.75" customHeight="1">
      <c r="A109470" s="106">
        <v>330981</v>
      </c>
      <c r="B109470" s="115">
        <v>44407.761110032363</v>
      </c>
      <c r="C109470" s="106">
        <v>295131</v>
      </c>
      <c r="D109470" s="106">
        <v>439981</v>
      </c>
      <c r="E109470" s="106" t="str">
        <f>VLOOKUP(C109470,Подписчики!A:C,2,0)</f>
        <v>UTC+1</v>
      </c>
      <c r="F109470" s="115"/>
    </row>
    <row r="109471" spans="1:6" ht="15.75" customHeight="1">
      <c r="A109471" s="106">
        <v>330982</v>
      </c>
      <c r="B109471" s="115">
        <v>44407.761514563106</v>
      </c>
      <c r="C109471" s="106">
        <v>93186</v>
      </c>
      <c r="D109471" s="106">
        <v>180055</v>
      </c>
      <c r="E109471" s="106" t="str">
        <f>VLOOKUP(C109471,Подписчики!A:C,2,0)</f>
        <v>UTC+2</v>
      </c>
      <c r="F109471" s="115"/>
    </row>
    <row r="109472" spans="1:6" ht="15.75" customHeight="1">
      <c r="A109472" s="106">
        <v>330985</v>
      </c>
      <c r="B109472" s="115">
        <v>44407.761514563106</v>
      </c>
      <c r="C109472" s="106">
        <v>218678</v>
      </c>
      <c r="D109472" s="106">
        <v>153893</v>
      </c>
      <c r="E109472" s="106" t="str">
        <f>VLOOKUP(C109472,Подписчики!A:C,2,0)</f>
        <v>UTC+2</v>
      </c>
      <c r="F109472" s="115"/>
    </row>
    <row r="109473" spans="1:6" ht="15.75" customHeight="1">
      <c r="A109473" s="106">
        <v>330987</v>
      </c>
      <c r="B109473" s="115">
        <v>44407.762728155343</v>
      </c>
      <c r="C109473" s="106">
        <v>219269</v>
      </c>
      <c r="D109473" s="106">
        <v>411922</v>
      </c>
      <c r="E109473" s="106" t="str">
        <f>VLOOKUP(C109473,Подписчики!A:C,2,0)</f>
        <v>UTC+1</v>
      </c>
      <c r="F109473" s="115"/>
    </row>
    <row r="109474" spans="1:6" ht="15.75" customHeight="1">
      <c r="A109474" s="106">
        <v>330988</v>
      </c>
      <c r="B109474" s="115">
        <v>44407.762728155343</v>
      </c>
      <c r="C109474" s="106">
        <v>222295</v>
      </c>
      <c r="D109474" s="106">
        <v>21760</v>
      </c>
      <c r="E109474" s="106" t="str">
        <f>VLOOKUP(C109474,Подписчики!A:C,2,0)</f>
        <v>UTC+1</v>
      </c>
      <c r="F109474" s="115"/>
    </row>
    <row r="109475" spans="1:6" ht="15.75" customHeight="1">
      <c r="A109475" s="106">
        <v>330992</v>
      </c>
      <c r="B109475" s="115">
        <v>44407.763132686079</v>
      </c>
      <c r="C109475" s="106">
        <v>71409</v>
      </c>
      <c r="D109475" s="106">
        <v>147928</v>
      </c>
      <c r="E109475" s="106" t="str">
        <f>VLOOKUP(C109475,Подписчики!A:C,2,0)</f>
        <v>UTC+2</v>
      </c>
      <c r="F109475" s="115"/>
    </row>
    <row r="109476" spans="1:6" ht="15.75" customHeight="1">
      <c r="A109476" s="106">
        <v>330994</v>
      </c>
      <c r="B109476" s="115">
        <v>44407.76353721683</v>
      </c>
      <c r="C109476" s="106">
        <v>3260</v>
      </c>
      <c r="D109476" s="106">
        <v>470762</v>
      </c>
      <c r="E109476" s="106" t="str">
        <f>VLOOKUP(C109476,Подписчики!A:C,2,0)</f>
        <v>UTC+3</v>
      </c>
      <c r="F109476" s="115"/>
    </row>
    <row r="109477" spans="1:6" ht="15.75" customHeight="1">
      <c r="A109477" s="106">
        <v>330997</v>
      </c>
      <c r="B109477" s="115">
        <v>44407.764346278316</v>
      </c>
      <c r="C109477" s="106">
        <v>68338</v>
      </c>
      <c r="D109477" s="106">
        <v>394819</v>
      </c>
      <c r="E109477" s="106" t="str">
        <f>VLOOKUP(C109477,Подписчики!A:C,2,0)</f>
        <v>UTC+1</v>
      </c>
      <c r="F109477" s="115"/>
    </row>
    <row r="109478" spans="1:6" ht="15.75" customHeight="1">
      <c r="A109478" s="106">
        <v>330999</v>
      </c>
      <c r="B109478" s="115">
        <v>44407.764750809059</v>
      </c>
      <c r="C109478" s="106">
        <v>219823</v>
      </c>
      <c r="D109478" s="106">
        <v>411922</v>
      </c>
      <c r="E109478" s="106" t="str">
        <f>VLOOKUP(C109478,Подписчики!A:C,2,0)</f>
        <v>UTC+2</v>
      </c>
      <c r="F109478" s="115"/>
    </row>
    <row r="109479" spans="1:6" ht="15.75" customHeight="1">
      <c r="A109479" s="106">
        <v>331000</v>
      </c>
      <c r="B109479" s="115">
        <v>44407.764750809059</v>
      </c>
      <c r="C109479" s="106">
        <v>290305</v>
      </c>
      <c r="D109479" s="106">
        <v>81198</v>
      </c>
      <c r="E109479" s="106" t="str">
        <f>VLOOKUP(C109479,Подписчики!A:C,2,0)</f>
        <v>UTC+2</v>
      </c>
      <c r="F109479" s="115"/>
    </row>
    <row r="109480" spans="1:6" ht="15.75" customHeight="1">
      <c r="A109480" s="106">
        <v>331001</v>
      </c>
      <c r="B109480" s="115">
        <v>44407.765559870546</v>
      </c>
      <c r="C109480" s="106">
        <v>14216</v>
      </c>
      <c r="D109480" s="106">
        <v>304128</v>
      </c>
      <c r="E109480" s="106" t="str">
        <f>VLOOKUP(C109480,Подписчики!A:C,2,0)</f>
        <v>UTC-4</v>
      </c>
      <c r="F109480" s="115"/>
    </row>
    <row r="109481" spans="1:6" ht="15.75" customHeight="1">
      <c r="A109481" s="106">
        <v>331005</v>
      </c>
      <c r="B109481" s="115">
        <v>44407.765559870553</v>
      </c>
      <c r="C109481" s="106">
        <v>236697</v>
      </c>
      <c r="D109481" s="106">
        <v>196571</v>
      </c>
      <c r="E109481" s="106" t="str">
        <f>VLOOKUP(C109481,Подписчики!A:C,2,0)</f>
        <v>UTC+0</v>
      </c>
      <c r="F109481" s="115"/>
    </row>
    <row r="109482" spans="1:6" ht="15.75" customHeight="1">
      <c r="A109482" s="106">
        <v>331010</v>
      </c>
      <c r="B109482" s="115">
        <v>44407.765964401289</v>
      </c>
      <c r="C109482" s="106">
        <v>313410</v>
      </c>
      <c r="D109482" s="106">
        <v>19714</v>
      </c>
      <c r="E109482" s="106" t="str">
        <f>VLOOKUP(C109482,Подписчики!A:C,2,0)</f>
        <v>UTC+5</v>
      </c>
      <c r="F109482" s="115"/>
    </row>
    <row r="109483" spans="1:6" ht="15.75" customHeight="1">
      <c r="A109483" s="106">
        <v>331015</v>
      </c>
      <c r="B109483" s="115">
        <v>44407.765964401297</v>
      </c>
      <c r="C109483" s="106">
        <v>243834</v>
      </c>
      <c r="D109483" s="106">
        <v>347008</v>
      </c>
      <c r="E109483" s="106" t="str">
        <f>VLOOKUP(C109483,Подписчики!A:C,2,0)</f>
        <v>UTC+1</v>
      </c>
      <c r="F109483" s="115"/>
    </row>
    <row r="109484" spans="1:6" ht="15.75" customHeight="1">
      <c r="A109484" s="106">
        <v>331018</v>
      </c>
      <c r="B109484" s="115">
        <v>44407.76636893204</v>
      </c>
      <c r="C109484" s="106">
        <v>133718</v>
      </c>
      <c r="D109484" s="106">
        <v>227775</v>
      </c>
      <c r="E109484" s="106" t="str">
        <f>VLOOKUP(C109484,Подписчики!A:C,2,0)</f>
        <v>UTC+2</v>
      </c>
      <c r="F109484" s="115"/>
    </row>
    <row r="109485" spans="1:6" ht="15.75" customHeight="1">
      <c r="A109485" s="106">
        <v>331022</v>
      </c>
      <c r="B109485" s="115">
        <v>44407.767177993526</v>
      </c>
      <c r="C109485" s="106">
        <v>102423</v>
      </c>
      <c r="D109485" s="106">
        <v>347393</v>
      </c>
      <c r="E109485" s="106" t="str">
        <f>VLOOKUP(C109485,Подписчики!A:C,2,0)</f>
        <v>UTC-4</v>
      </c>
      <c r="F109485" s="115"/>
    </row>
    <row r="109486" spans="1:6" ht="15.75" customHeight="1">
      <c r="A109486" s="106">
        <v>331023</v>
      </c>
      <c r="B109486" s="115">
        <v>44407.767177993526</v>
      </c>
      <c r="C109486" s="106">
        <v>205014</v>
      </c>
      <c r="D109486" s="106">
        <v>180863</v>
      </c>
      <c r="E109486" s="106" t="str">
        <f>VLOOKUP(C109486,Подписчики!A:C,2,0)</f>
        <v>UTC+0</v>
      </c>
      <c r="F109486" s="115"/>
    </row>
    <row r="109487" spans="1:6" ht="15.75" customHeight="1">
      <c r="A109487" s="106">
        <v>331028</v>
      </c>
      <c r="B109487" s="115">
        <v>44407.767177993526</v>
      </c>
      <c r="C109487" s="106">
        <v>241000</v>
      </c>
      <c r="D109487" s="106">
        <v>5151</v>
      </c>
      <c r="E109487" s="106" t="str">
        <f>VLOOKUP(C109487,Подписчики!A:C,2,0)</f>
        <v>UTC+0</v>
      </c>
      <c r="F109487" s="115"/>
    </row>
    <row r="109488" spans="1:6" ht="15.75" customHeight="1">
      <c r="A109488" s="106">
        <v>331029</v>
      </c>
      <c r="B109488" s="115">
        <v>44407.767582524277</v>
      </c>
      <c r="C109488" s="106">
        <v>143484</v>
      </c>
      <c r="D109488" s="106">
        <v>347393</v>
      </c>
      <c r="E109488" s="106" t="str">
        <f>VLOOKUP(C109488,Подписчики!A:C,2,0)</f>
        <v>UTC+1</v>
      </c>
      <c r="F109488" s="115"/>
    </row>
    <row r="109489" spans="1:6" ht="15.75" customHeight="1">
      <c r="A109489" s="106">
        <v>331034</v>
      </c>
      <c r="B109489" s="115">
        <v>44407.767582524277</v>
      </c>
      <c r="C109489" s="106">
        <v>187785</v>
      </c>
      <c r="D109489" s="106">
        <v>376706</v>
      </c>
      <c r="E109489" s="106" t="str">
        <f>VLOOKUP(C109489,Подписчики!A:C,2,0)</f>
        <v>UTC+1</v>
      </c>
      <c r="F109489" s="115"/>
    </row>
    <row r="109490" spans="1:6" ht="15.75" customHeight="1">
      <c r="A109490" s="106">
        <v>331035</v>
      </c>
      <c r="B109490" s="115">
        <v>44407.767987055013</v>
      </c>
      <c r="C109490" s="106">
        <v>129488</v>
      </c>
      <c r="D109490" s="106">
        <v>115218</v>
      </c>
      <c r="E109490" s="106" t="str">
        <f>VLOOKUP(C109490,Подписчики!A:C,2,0)</f>
        <v>UTC+2</v>
      </c>
      <c r="F109490" s="115"/>
    </row>
    <row r="109491" spans="1:6" ht="15.75" customHeight="1">
      <c r="A109491" s="106">
        <v>331040</v>
      </c>
      <c r="B109491" s="115">
        <v>44407.767987055013</v>
      </c>
      <c r="C109491" s="106">
        <v>297846</v>
      </c>
      <c r="D109491" s="106">
        <v>478377</v>
      </c>
      <c r="E109491" s="106" t="str">
        <f>VLOOKUP(C109491,Подписчики!A:C,2,0)</f>
        <v>UTC+2</v>
      </c>
      <c r="F109491" s="115"/>
    </row>
    <row r="109492" spans="1:6" ht="15.75" customHeight="1">
      <c r="A109492" s="106">
        <v>331043</v>
      </c>
      <c r="B109492" s="115">
        <v>44407.768391585763</v>
      </c>
      <c r="C109492" s="106">
        <v>97335</v>
      </c>
      <c r="D109492" s="106">
        <v>273920</v>
      </c>
      <c r="E109492" s="106" t="str">
        <f>VLOOKUP(C109492,Подписчики!A:C,2,0)</f>
        <v>UTC+3</v>
      </c>
      <c r="F109492" s="115"/>
    </row>
    <row r="109493" spans="1:6" ht="15.75" customHeight="1">
      <c r="A109493" s="106">
        <v>331044</v>
      </c>
      <c r="B109493" s="115">
        <v>44407.768796116507</v>
      </c>
      <c r="C109493" s="106">
        <v>345525</v>
      </c>
      <c r="D109493" s="106">
        <v>404226</v>
      </c>
      <c r="E109493" s="106" t="str">
        <f>VLOOKUP(C109493,Подписчики!A:C,2,0)</f>
        <v>UTC+0</v>
      </c>
      <c r="F109493" s="115"/>
    </row>
    <row r="109494" spans="1:6" ht="15.75" customHeight="1">
      <c r="A109494" s="106">
        <v>331048</v>
      </c>
      <c r="B109494" s="115">
        <v>44407.76920064725</v>
      </c>
      <c r="C109494" s="106">
        <v>118482</v>
      </c>
      <c r="D109494" s="106">
        <v>108086</v>
      </c>
      <c r="E109494" s="106" t="str">
        <f>VLOOKUP(C109494,Подписчики!A:C,2,0)</f>
        <v>UTC+1</v>
      </c>
      <c r="F109494" s="115"/>
    </row>
    <row r="109495" spans="1:6" ht="15.75" customHeight="1">
      <c r="A109495" s="106">
        <v>331050</v>
      </c>
      <c r="B109495" s="115">
        <v>44407.76920064725</v>
      </c>
      <c r="C109495" s="106">
        <v>304333</v>
      </c>
      <c r="D109495" s="106">
        <v>282234</v>
      </c>
      <c r="E109495" s="106" t="str">
        <f>VLOOKUP(C109495,Подписчики!A:C,2,0)</f>
        <v>UTC+1</v>
      </c>
      <c r="F109495" s="115"/>
    </row>
    <row r="109496" spans="1:6" ht="15.75" customHeight="1">
      <c r="A109496" s="106">
        <v>331051</v>
      </c>
      <c r="B109496" s="115">
        <v>44407.769605177993</v>
      </c>
      <c r="C109496" s="106">
        <v>129259</v>
      </c>
      <c r="D109496" s="106">
        <v>250679</v>
      </c>
      <c r="E109496" s="106" t="str">
        <f>VLOOKUP(C109496,Подписчики!A:C,2,0)</f>
        <v>UTC+6</v>
      </c>
      <c r="F109496" s="115"/>
    </row>
    <row r="109497" spans="1:6" ht="15.75" customHeight="1">
      <c r="A109497" s="106">
        <v>331056</v>
      </c>
      <c r="B109497" s="115">
        <v>44407.769605177993</v>
      </c>
      <c r="C109497" s="106">
        <v>141918</v>
      </c>
      <c r="D109497" s="106">
        <v>351192</v>
      </c>
      <c r="E109497" s="106" t="str">
        <f>VLOOKUP(C109497,Подписчики!A:C,2,0)</f>
        <v>UTC+2</v>
      </c>
      <c r="F109497" s="115"/>
    </row>
    <row r="109498" spans="1:6" ht="15.75" customHeight="1">
      <c r="A109498" s="106">
        <v>331061</v>
      </c>
      <c r="B109498" s="115">
        <v>44407.769605177993</v>
      </c>
      <c r="C109498" s="106">
        <v>148925</v>
      </c>
      <c r="D109498" s="106">
        <v>380039</v>
      </c>
      <c r="E109498" s="106" t="str">
        <f>VLOOKUP(C109498,Подписчики!A:C,2,0)</f>
        <v>UTC+2</v>
      </c>
      <c r="F109498" s="115"/>
    </row>
    <row r="109499" spans="1:6" ht="15.75" customHeight="1">
      <c r="A109499" s="106">
        <v>331063</v>
      </c>
      <c r="B109499" s="115">
        <v>44407.770009708736</v>
      </c>
      <c r="C109499" s="106">
        <v>259196</v>
      </c>
      <c r="D109499" s="106">
        <v>471403</v>
      </c>
      <c r="E109499" s="106" t="str">
        <f>VLOOKUP(C109499,Подписчики!A:C,2,0)</f>
        <v>UTC+3</v>
      </c>
      <c r="F109499" s="115"/>
    </row>
    <row r="109500" spans="1:6" ht="15.75" customHeight="1">
      <c r="A109500" s="106">
        <v>331067</v>
      </c>
      <c r="B109500" s="115">
        <v>44407.77041423948</v>
      </c>
      <c r="C109500" s="106">
        <v>28666</v>
      </c>
      <c r="D109500" s="106">
        <v>230507</v>
      </c>
      <c r="E109500" s="106" t="str">
        <f>VLOOKUP(C109500,Подписчики!A:C,2,0)</f>
        <v>UTC+0</v>
      </c>
      <c r="F109500" s="115"/>
    </row>
    <row r="109501" spans="1:6" ht="15.75" customHeight="1">
      <c r="A109501" s="106">
        <v>331070</v>
      </c>
      <c r="B109501" s="115">
        <v>44407.77041423948</v>
      </c>
      <c r="C109501" s="106">
        <v>130233</v>
      </c>
      <c r="D109501" s="106">
        <v>357547</v>
      </c>
      <c r="E109501" s="106" t="str">
        <f>VLOOKUP(C109501,Подписчики!A:C,2,0)</f>
        <v>UTC+0</v>
      </c>
      <c r="F109501" s="115"/>
    </row>
    <row r="109502" spans="1:6" ht="15.75" customHeight="1">
      <c r="A109502" s="106">
        <v>331072</v>
      </c>
      <c r="B109502" s="115">
        <v>44407.77041423948</v>
      </c>
      <c r="C109502" s="106">
        <v>322292</v>
      </c>
      <c r="D109502" s="106">
        <v>191893</v>
      </c>
      <c r="E109502" s="106" t="str">
        <f>VLOOKUP(C109502,Подписчики!A:C,2,0)</f>
        <v>UTC+0</v>
      </c>
      <c r="F109502" s="115"/>
    </row>
    <row r="109503" spans="1:6" ht="15.75" customHeight="1">
      <c r="A109503" s="106">
        <v>331075</v>
      </c>
      <c r="B109503" s="115">
        <v>44407.77081877023</v>
      </c>
      <c r="C109503" s="106">
        <v>89908</v>
      </c>
      <c r="D109503" s="106">
        <v>440825</v>
      </c>
      <c r="E109503" s="106" t="str">
        <f>VLOOKUP(C109503,Подписчики!A:C,2,0)</f>
        <v>UTC+1</v>
      </c>
      <c r="F109503" s="115"/>
    </row>
    <row r="109504" spans="1:6" ht="15.75" customHeight="1">
      <c r="A109504" s="106">
        <v>331077</v>
      </c>
      <c r="B109504" s="115">
        <v>44407.77081877023</v>
      </c>
      <c r="C109504" s="106">
        <v>261030</v>
      </c>
      <c r="D109504" s="106">
        <v>182191</v>
      </c>
      <c r="E109504" s="106" t="str">
        <f>VLOOKUP(C109504,Подписчики!A:C,2,0)</f>
        <v>UTC+1</v>
      </c>
      <c r="F109504" s="115"/>
    </row>
    <row r="109505" spans="1:6" ht="15.75" customHeight="1">
      <c r="A109505" s="106">
        <v>331080</v>
      </c>
      <c r="B109505" s="115">
        <v>44407.771627831717</v>
      </c>
      <c r="C109505" s="106">
        <v>25336</v>
      </c>
      <c r="D109505" s="106">
        <v>343712</v>
      </c>
      <c r="E109505" s="106" t="str">
        <f>VLOOKUP(C109505,Подписчики!A:C,2,0)</f>
        <v>UTC+3</v>
      </c>
      <c r="F109505" s="115"/>
    </row>
    <row r="109506" spans="1:6" ht="15.75" customHeight="1">
      <c r="A109506" s="106">
        <v>331083</v>
      </c>
      <c r="B109506" s="115">
        <v>44407.77203236246</v>
      </c>
      <c r="C109506" s="106">
        <v>73897</v>
      </c>
      <c r="D109506" s="106">
        <v>362672</v>
      </c>
      <c r="E109506" s="106" t="str">
        <f>VLOOKUP(C109506,Подписчики!A:C,2,0)</f>
        <v>UTC+0</v>
      </c>
      <c r="F109506" s="115"/>
    </row>
    <row r="109507" spans="1:6" ht="15.75" customHeight="1">
      <c r="A109507" s="106">
        <v>331085</v>
      </c>
      <c r="B109507" s="115">
        <v>44407.77203236246</v>
      </c>
      <c r="C109507" s="106">
        <v>245997</v>
      </c>
      <c r="D109507" s="106">
        <v>86587</v>
      </c>
      <c r="E109507" s="106" t="str">
        <f>VLOOKUP(C109507,Подписчики!A:C,2,0)</f>
        <v>UTC+8</v>
      </c>
      <c r="F109507" s="115"/>
    </row>
    <row r="109508" spans="1:6" ht="15.75" customHeight="1">
      <c r="A109508" s="106">
        <v>331088</v>
      </c>
      <c r="B109508" s="115">
        <v>44407.772436893203</v>
      </c>
      <c r="C109508" s="106">
        <v>2235</v>
      </c>
      <c r="D109508" s="106">
        <v>347008</v>
      </c>
      <c r="E109508" s="106" t="str">
        <f>VLOOKUP(C109508,Подписчики!A:C,2,0)</f>
        <v>UTC+1</v>
      </c>
      <c r="F109508" s="115"/>
    </row>
    <row r="109509" spans="1:6" ht="15.75" customHeight="1">
      <c r="A109509" s="106">
        <v>331092</v>
      </c>
      <c r="B109509" s="115">
        <v>44407.772436893203</v>
      </c>
      <c r="C109509" s="106">
        <v>129526</v>
      </c>
      <c r="D109509" s="106">
        <v>194726</v>
      </c>
      <c r="E109509" s="106" t="str">
        <f>VLOOKUP(C109509,Подписчики!A:C,2,0)</f>
        <v>UTC+1</v>
      </c>
      <c r="F109509" s="115"/>
    </row>
    <row r="109510" spans="1:6" ht="15.75" customHeight="1">
      <c r="A109510" s="106">
        <v>331095</v>
      </c>
      <c r="B109510" s="115">
        <v>44407.772436893203</v>
      </c>
      <c r="C109510" s="106">
        <v>182944</v>
      </c>
      <c r="D109510" s="106">
        <v>347008</v>
      </c>
      <c r="E109510" s="106" t="str">
        <f>VLOOKUP(C109510,Подписчики!A:C,2,0)</f>
        <v>UTC+1</v>
      </c>
      <c r="F109510" s="115"/>
    </row>
    <row r="109511" spans="1:6" ht="15.75" customHeight="1">
      <c r="A109511" s="106">
        <v>331099</v>
      </c>
      <c r="B109511" s="115">
        <v>44407.77324595469</v>
      </c>
      <c r="C109511" s="106">
        <v>247601</v>
      </c>
      <c r="D109511" s="106">
        <v>402089</v>
      </c>
      <c r="E109511" s="106" t="str">
        <f>VLOOKUP(C109511,Подписчики!A:C,2,0)</f>
        <v>UTC+3</v>
      </c>
      <c r="F109511" s="115"/>
    </row>
    <row r="109512" spans="1:6" ht="15.75" customHeight="1">
      <c r="A109512" s="106">
        <v>331102</v>
      </c>
      <c r="B109512" s="115">
        <v>44407.77324595469</v>
      </c>
      <c r="C109512" s="106">
        <v>247917</v>
      </c>
      <c r="D109512" s="106">
        <v>296608</v>
      </c>
      <c r="E109512" s="106" t="str">
        <f>VLOOKUP(C109512,Подписчики!A:C,2,0)</f>
        <v>UTC+3</v>
      </c>
      <c r="F109512" s="115"/>
    </row>
    <row r="109513" spans="1:6" ht="15.75" customHeight="1">
      <c r="A109513" s="106">
        <v>331105</v>
      </c>
      <c r="B109513" s="115">
        <v>44407.773245954697</v>
      </c>
      <c r="C109513" s="106">
        <v>112905</v>
      </c>
      <c r="D109513" s="106">
        <v>147899</v>
      </c>
      <c r="E109513" s="106" t="str">
        <f>VLOOKUP(C109513,Подписчики!A:C,2,0)</f>
        <v>UTC+7</v>
      </c>
      <c r="F109513" s="115"/>
    </row>
    <row r="109514" spans="1:6" ht="15.75" customHeight="1">
      <c r="A109514" s="106">
        <v>331107</v>
      </c>
      <c r="B109514" s="115">
        <v>44407.774055016183</v>
      </c>
      <c r="C109514" s="106">
        <v>67689</v>
      </c>
      <c r="D109514" s="106">
        <v>273307</v>
      </c>
      <c r="E109514" s="106" t="str">
        <f>VLOOKUP(C109514,Подписчики!A:C,2,0)</f>
        <v>UTC+1</v>
      </c>
      <c r="F109514" s="115"/>
    </row>
    <row r="109515" spans="1:6" ht="15.75" customHeight="1">
      <c r="A109515" s="106">
        <v>331109</v>
      </c>
      <c r="B109515" s="115">
        <v>44407.774055016183</v>
      </c>
      <c r="C109515" s="106">
        <v>155447</v>
      </c>
      <c r="D109515" s="106">
        <v>471403</v>
      </c>
      <c r="E109515" s="106" t="str">
        <f>VLOOKUP(C109515,Подписчики!A:C,2,0)</f>
        <v>UTC+1</v>
      </c>
      <c r="F109515" s="115"/>
    </row>
    <row r="109516" spans="1:6" ht="15.75" customHeight="1">
      <c r="A109516" s="106">
        <v>331114</v>
      </c>
      <c r="B109516" s="115">
        <v>44407.774459546927</v>
      </c>
      <c r="C109516" s="106">
        <v>251112</v>
      </c>
      <c r="D109516" s="106">
        <v>86587</v>
      </c>
      <c r="E109516" s="106" t="str">
        <f>VLOOKUP(C109516,Подписчики!A:C,2,0)</f>
        <v>UTC+2</v>
      </c>
      <c r="F109516" s="115"/>
    </row>
    <row r="109517" spans="1:6" ht="15.75" customHeight="1">
      <c r="A109517" s="106">
        <v>331117</v>
      </c>
      <c r="B109517" s="115">
        <v>44407.77486407767</v>
      </c>
      <c r="C109517" s="106">
        <v>2527</v>
      </c>
      <c r="D109517" s="106">
        <v>436070</v>
      </c>
      <c r="E109517" s="106" t="str">
        <f>VLOOKUP(C109517,Подписчики!A:C,2,0)</f>
        <v>UTC+3</v>
      </c>
      <c r="F109517" s="115"/>
    </row>
    <row r="109518" spans="1:6" ht="15.75" customHeight="1">
      <c r="A109518" s="106">
        <v>331118</v>
      </c>
      <c r="B109518" s="115">
        <v>44407.775268608413</v>
      </c>
      <c r="C109518" s="106">
        <v>132961</v>
      </c>
      <c r="D109518" s="106">
        <v>240687</v>
      </c>
      <c r="E109518" s="106" t="str">
        <f>VLOOKUP(C109518,Подписчики!A:C,2,0)</f>
        <v>UTC+0</v>
      </c>
      <c r="F109518" s="115"/>
    </row>
    <row r="109519" spans="1:6" ht="15.75" customHeight="1">
      <c r="A109519" s="106">
        <v>331123</v>
      </c>
      <c r="B109519" s="115">
        <v>44407.775673139164</v>
      </c>
      <c r="C109519" s="106">
        <v>39340</v>
      </c>
      <c r="D109519" s="106">
        <v>301748</v>
      </c>
      <c r="E109519" s="106" t="str">
        <f>VLOOKUP(C109519,Подписчики!A:C,2,0)</f>
        <v>UTC+1</v>
      </c>
      <c r="F109519" s="115"/>
    </row>
    <row r="109520" spans="1:6" ht="15.75" customHeight="1">
      <c r="A109520" s="106">
        <v>331128</v>
      </c>
      <c r="B109520" s="115">
        <v>44407.775673139164</v>
      </c>
      <c r="C109520" s="106">
        <v>150187</v>
      </c>
      <c r="D109520" s="106">
        <v>112334</v>
      </c>
      <c r="E109520" s="106" t="str">
        <f>VLOOKUP(C109520,Подписчики!A:C,2,0)</f>
        <v>UTC+1</v>
      </c>
      <c r="F109520" s="115"/>
    </row>
    <row r="109521" spans="1:6" ht="15.75" customHeight="1">
      <c r="A109521" s="106">
        <v>331131</v>
      </c>
      <c r="B109521" s="115">
        <v>44407.778504854366</v>
      </c>
      <c r="C109521" s="106">
        <v>44032</v>
      </c>
      <c r="D109521" s="106">
        <v>472712</v>
      </c>
      <c r="E109521" s="106" t="str">
        <f>VLOOKUP(C109521,Подписчики!A:C,2,0)</f>
        <v>UTC+0</v>
      </c>
      <c r="F109521" s="115"/>
    </row>
    <row r="109522" spans="1:6" ht="15.75" customHeight="1">
      <c r="A109522" s="106">
        <v>331133</v>
      </c>
      <c r="B109522" s="115">
        <v>44407.778504854366</v>
      </c>
      <c r="C109522" s="106">
        <v>46239</v>
      </c>
      <c r="D109522" s="106">
        <v>191893</v>
      </c>
      <c r="E109522" s="106" t="str">
        <f>VLOOKUP(C109522,Подписчики!A:C,2,0)</f>
        <v>UTC+8</v>
      </c>
      <c r="F109522" s="115"/>
    </row>
    <row r="109523" spans="1:6" ht="15.75" customHeight="1">
      <c r="A109523" s="106">
        <v>331137</v>
      </c>
      <c r="B109523" s="115">
        <v>44407.778504854366</v>
      </c>
      <c r="C109523" s="106">
        <v>87761</v>
      </c>
      <c r="D109523" s="106">
        <v>109999</v>
      </c>
      <c r="E109523" s="106" t="str">
        <f>VLOOKUP(C109523,Подписчики!A:C,2,0)</f>
        <v>UTC+0</v>
      </c>
      <c r="F109523" s="115"/>
    </row>
    <row r="109524" spans="1:6" ht="15.75" customHeight="1">
      <c r="A109524" s="106">
        <v>331142</v>
      </c>
      <c r="B109524" s="115">
        <v>44407.778909385117</v>
      </c>
      <c r="C109524" s="106">
        <v>59198</v>
      </c>
      <c r="D109524" s="106">
        <v>419429</v>
      </c>
      <c r="E109524" s="106" t="str">
        <f>VLOOKUP(C109524,Подписчики!A:C,2,0)</f>
        <v>UTC+1</v>
      </c>
      <c r="F109524" s="115"/>
    </row>
    <row r="109525" spans="1:6" ht="15.75" customHeight="1">
      <c r="A109525" s="106">
        <v>331146</v>
      </c>
      <c r="B109525" s="115">
        <v>44407.778909385117</v>
      </c>
      <c r="C109525" s="106">
        <v>116815</v>
      </c>
      <c r="D109525" s="106">
        <v>158978</v>
      </c>
      <c r="E109525" s="106" t="str">
        <f>VLOOKUP(C109525,Подписчики!A:C,2,0)</f>
        <v>UTC+1</v>
      </c>
      <c r="F109525" s="115"/>
    </row>
    <row r="109526" spans="1:6" ht="15.75" customHeight="1">
      <c r="A109526" s="106">
        <v>331149</v>
      </c>
      <c r="B109526" s="115">
        <v>44407.77931391586</v>
      </c>
      <c r="C109526" s="106">
        <v>347955</v>
      </c>
      <c r="D109526" s="106">
        <v>154256</v>
      </c>
      <c r="E109526" s="106" t="str">
        <f>VLOOKUP(C109526,Подписчики!A:C,2,0)</f>
        <v>UTC-2</v>
      </c>
      <c r="F109526" s="115"/>
    </row>
    <row r="109527" spans="1:6" ht="15.75" customHeight="1">
      <c r="A109527" s="106">
        <v>331152</v>
      </c>
      <c r="B109527" s="115">
        <v>44407.779718446604</v>
      </c>
      <c r="C109527" s="106">
        <v>85950</v>
      </c>
      <c r="D109527" s="106">
        <v>21760</v>
      </c>
      <c r="E109527" s="106" t="str">
        <f>VLOOKUP(C109527,Подписчики!A:C,2,0)</f>
        <v>UTC+3</v>
      </c>
      <c r="F109527" s="115"/>
    </row>
    <row r="109528" spans="1:6" ht="15.75" customHeight="1">
      <c r="A109528" s="106">
        <v>331154</v>
      </c>
      <c r="B109528" s="115">
        <v>44407.781336569577</v>
      </c>
      <c r="C109528" s="106">
        <v>189374</v>
      </c>
      <c r="D109528" s="106">
        <v>351192</v>
      </c>
      <c r="E109528" s="106" t="str">
        <f>VLOOKUP(C109528,Подписчики!A:C,2,0)</f>
        <v>UTC+3</v>
      </c>
      <c r="F109528" s="115"/>
    </row>
    <row r="109529" spans="1:6" ht="15.75" customHeight="1">
      <c r="A109529" s="106">
        <v>331155</v>
      </c>
      <c r="B109529" s="115">
        <v>44407.781741100327</v>
      </c>
      <c r="C109529" s="106">
        <v>36704</v>
      </c>
      <c r="D109529" s="106">
        <v>269697</v>
      </c>
      <c r="E109529" s="106" t="str">
        <f>VLOOKUP(C109529,Подписчики!A:C,2,0)</f>
        <v>UTC+0</v>
      </c>
      <c r="F109529" s="115"/>
    </row>
    <row r="109530" spans="1:6" ht="15.75" customHeight="1">
      <c r="A109530" s="106">
        <v>331156</v>
      </c>
      <c r="B109530" s="115">
        <v>44407.78214563107</v>
      </c>
      <c r="C109530" s="106">
        <v>281921</v>
      </c>
      <c r="D109530" s="106">
        <v>208814</v>
      </c>
      <c r="E109530" s="106" t="str">
        <f>VLOOKUP(C109530,Подписчики!A:C,2,0)</f>
        <v>UTC+1</v>
      </c>
      <c r="F109530" s="115"/>
    </row>
    <row r="109531" spans="1:6" ht="15.75" customHeight="1">
      <c r="A109531" s="106">
        <v>331158</v>
      </c>
      <c r="B109531" s="115">
        <v>44407.7833592233</v>
      </c>
      <c r="C109531" s="106">
        <v>219445</v>
      </c>
      <c r="D109531" s="106">
        <v>439981</v>
      </c>
      <c r="E109531" s="106" t="str">
        <f>VLOOKUP(C109531,Подписчики!A:C,2,0)</f>
        <v>UTC+0</v>
      </c>
      <c r="F109531" s="115"/>
    </row>
    <row r="109532" spans="1:6" ht="15.75" customHeight="1">
      <c r="A109532" s="106">
        <v>331162</v>
      </c>
      <c r="B109532" s="115">
        <v>44407.783763754051</v>
      </c>
      <c r="C109532" s="106">
        <v>298</v>
      </c>
      <c r="D109532" s="106">
        <v>182191</v>
      </c>
      <c r="E109532" s="106" t="str">
        <f>VLOOKUP(C109532,Подписчики!A:C,2,0)</f>
        <v>UTC+1</v>
      </c>
      <c r="F109532" s="115"/>
    </row>
    <row r="109533" spans="1:6" ht="15.75" customHeight="1">
      <c r="A109533" s="106">
        <v>331166</v>
      </c>
      <c r="B109533" s="115">
        <v>44407.783763754051</v>
      </c>
      <c r="C109533" s="106">
        <v>105020</v>
      </c>
      <c r="D109533" s="106">
        <v>172251</v>
      </c>
      <c r="E109533" s="106" t="str">
        <f>VLOOKUP(C109533,Подписчики!A:C,2,0)</f>
        <v>UTC+1</v>
      </c>
      <c r="F109533" s="115"/>
    </row>
    <row r="109534" spans="1:6" ht="15.75" customHeight="1">
      <c r="A109534" s="106">
        <v>331168</v>
      </c>
      <c r="B109534" s="115">
        <v>44407.784168284787</v>
      </c>
      <c r="C109534" s="106">
        <v>168345</v>
      </c>
      <c r="D109534" s="106">
        <v>347008</v>
      </c>
      <c r="E109534" s="106" t="str">
        <f>VLOOKUP(C109534,Подписчики!A:C,2,0)</f>
        <v>UTC+6</v>
      </c>
      <c r="F109534" s="115"/>
    </row>
    <row r="109535" spans="1:6" ht="15.75" customHeight="1">
      <c r="A109535" s="106">
        <v>331172</v>
      </c>
      <c r="B109535" s="115">
        <v>44407.784168284787</v>
      </c>
      <c r="C109535" s="106">
        <v>199898</v>
      </c>
      <c r="D109535" s="106">
        <v>173184</v>
      </c>
      <c r="E109535" s="106" t="str">
        <f>VLOOKUP(C109535,Подписчики!A:C,2,0)</f>
        <v>UTC+2</v>
      </c>
      <c r="F109535" s="115"/>
    </row>
    <row r="109536" spans="1:6" ht="15.75" customHeight="1">
      <c r="A109536" s="106">
        <v>331174</v>
      </c>
      <c r="B109536" s="115">
        <v>44407.785381877024</v>
      </c>
      <c r="C109536" s="106">
        <v>106113</v>
      </c>
      <c r="D109536" s="106">
        <v>70091</v>
      </c>
      <c r="E109536" s="106" t="str">
        <f>VLOOKUP(C109536,Подписчики!A:C,2,0)</f>
        <v>UTC+1</v>
      </c>
      <c r="F109536" s="115"/>
    </row>
    <row r="109537" spans="1:6" ht="15.75" customHeight="1">
      <c r="A109537" s="106">
        <v>331178</v>
      </c>
      <c r="B109537" s="115">
        <v>44407.785381877024</v>
      </c>
      <c r="C109537" s="106">
        <v>171871</v>
      </c>
      <c r="D109537" s="106">
        <v>158978</v>
      </c>
      <c r="E109537" s="106" t="str">
        <f>VLOOKUP(C109537,Подписчики!A:C,2,0)</f>
        <v>UTC+1</v>
      </c>
      <c r="F109537" s="115"/>
    </row>
    <row r="109538" spans="1:6" ht="15.75" customHeight="1">
      <c r="A109538" s="106">
        <v>331179</v>
      </c>
      <c r="B109538" s="115">
        <v>44407.78740453074</v>
      </c>
      <c r="C109538" s="106">
        <v>33482</v>
      </c>
      <c r="D109538" s="106">
        <v>303258</v>
      </c>
      <c r="E109538" s="106" t="str">
        <f>VLOOKUP(C109538,Подписчики!A:C,2,0)</f>
        <v>UTC+2</v>
      </c>
      <c r="F109538" s="115"/>
    </row>
    <row r="109539" spans="1:6" ht="15.75" customHeight="1">
      <c r="A109539" s="106">
        <v>331183</v>
      </c>
      <c r="B109539" s="115">
        <v>44407.788618122977</v>
      </c>
      <c r="C109539" s="106">
        <v>199811</v>
      </c>
      <c r="D109539" s="106">
        <v>51317</v>
      </c>
      <c r="E109539" s="106" t="str">
        <f>VLOOKUP(C109539,Подписчики!A:C,2,0)</f>
        <v>UTC+1</v>
      </c>
      <c r="F109539" s="115"/>
    </row>
    <row r="109540" spans="1:6" ht="15.75" customHeight="1">
      <c r="A109540" s="106">
        <v>331185</v>
      </c>
      <c r="B109540" s="115">
        <v>44407.788618122977</v>
      </c>
      <c r="C109540" s="106">
        <v>298740</v>
      </c>
      <c r="D109540" s="106">
        <v>146775</v>
      </c>
      <c r="E109540" s="106" t="str">
        <f>VLOOKUP(C109540,Подписчики!A:C,2,0)</f>
        <v>UTC+1</v>
      </c>
      <c r="F109540" s="115"/>
    </row>
    <row r="109541" spans="1:6" ht="15.75" customHeight="1">
      <c r="A109541" s="106">
        <v>331189</v>
      </c>
      <c r="B109541" s="115">
        <v>44407.790236245957</v>
      </c>
      <c r="C109541" s="106">
        <v>299486</v>
      </c>
      <c r="D109541" s="106">
        <v>351192</v>
      </c>
      <c r="E109541" s="106" t="str">
        <f>VLOOKUP(C109541,Подписчики!A:C,2,0)</f>
        <v>UTC+1</v>
      </c>
      <c r="F109541" s="115"/>
    </row>
    <row r="109542" spans="1:6" ht="15.75" customHeight="1">
      <c r="A109542" s="106">
        <v>331191</v>
      </c>
      <c r="B109542" s="115">
        <v>44407.791333333334</v>
      </c>
      <c r="C109542" s="106">
        <v>93611</v>
      </c>
      <c r="D109542" s="106">
        <v>88863</v>
      </c>
      <c r="E109542" s="106" t="str">
        <f>VLOOKUP(C109542,Подписчики!A:C,2,0)</f>
        <v>UTC+1</v>
      </c>
      <c r="F109542" s="115"/>
    </row>
    <row r="109543" spans="1:6" ht="15.75" customHeight="1">
      <c r="A109543" s="106">
        <v>331193</v>
      </c>
      <c r="B109543" s="115">
        <v>44407.791854368937</v>
      </c>
      <c r="C109543" s="106">
        <v>131323</v>
      </c>
      <c r="D109543" s="106">
        <v>347008</v>
      </c>
      <c r="E109543" s="106" t="str">
        <f>VLOOKUP(C109543,Подписчики!A:C,2,0)</f>
        <v>UTC+1</v>
      </c>
      <c r="F109543" s="115"/>
    </row>
    <row r="109544" spans="1:6" ht="15.75" customHeight="1">
      <c r="A109544" s="106">
        <v>331194</v>
      </c>
      <c r="B109544" s="115">
        <v>44407.791854368937</v>
      </c>
      <c r="C109544" s="106">
        <v>158267</v>
      </c>
      <c r="D109544" s="106">
        <v>158978</v>
      </c>
      <c r="E109544" s="106" t="str">
        <f>VLOOKUP(C109544,Подписчики!A:C,2,0)</f>
        <v>UTC+1</v>
      </c>
      <c r="F109544" s="115"/>
    </row>
    <row r="109545" spans="1:6" ht="15.75" customHeight="1">
      <c r="A109545" s="106">
        <v>331198</v>
      </c>
      <c r="B109545" s="115">
        <v>44407.793067961167</v>
      </c>
      <c r="C109545" s="106">
        <v>258375</v>
      </c>
      <c r="D109545" s="106">
        <v>153893</v>
      </c>
      <c r="E109545" s="106" t="str">
        <f>VLOOKUP(C109545,Подписчики!A:C,2,0)</f>
        <v>UTC+0</v>
      </c>
      <c r="F109545" s="115"/>
    </row>
    <row r="109546" spans="1:6" ht="15.75" customHeight="1">
      <c r="A109546" s="106">
        <v>331200</v>
      </c>
      <c r="B109546" s="115">
        <v>44407.793472491911</v>
      </c>
      <c r="C109546" s="106">
        <v>177654</v>
      </c>
      <c r="D109546" s="106">
        <v>217497</v>
      </c>
      <c r="E109546" s="106" t="str">
        <f>VLOOKUP(C109546,Подписчики!A:C,2,0)</f>
        <v>UTC+1</v>
      </c>
      <c r="F109546" s="115"/>
    </row>
    <row r="109547" spans="1:6" ht="15.75" customHeight="1">
      <c r="A109547" s="106">
        <v>331202</v>
      </c>
      <c r="B109547" s="115">
        <v>44407.793472491911</v>
      </c>
      <c r="C109547" s="106">
        <v>286211</v>
      </c>
      <c r="D109547" s="106">
        <v>230507</v>
      </c>
      <c r="E109547" s="106" t="str">
        <f>VLOOKUP(C109547,Подписчики!A:C,2,0)</f>
        <v>UTC+1</v>
      </c>
      <c r="F109547" s="115"/>
    </row>
    <row r="109548" spans="1:6" ht="15.75" customHeight="1">
      <c r="A109548" s="106">
        <v>331205</v>
      </c>
      <c r="B109548" s="115">
        <v>44407.794333333339</v>
      </c>
      <c r="C109548" s="106">
        <v>27660</v>
      </c>
      <c r="D109548" s="106">
        <v>158978</v>
      </c>
      <c r="E109548" s="106" t="str">
        <f>VLOOKUP(C109548,Подписчики!A:C,2,0)</f>
        <v>UTC+1</v>
      </c>
      <c r="F109548" s="115"/>
    </row>
    <row r="109549" spans="1:6" ht="15.75" customHeight="1">
      <c r="A109549" s="106">
        <v>331208</v>
      </c>
      <c r="B109549" s="115">
        <v>44407.795090614891</v>
      </c>
      <c r="C109549" s="106">
        <v>221310</v>
      </c>
      <c r="D109549" s="106">
        <v>153893</v>
      </c>
      <c r="E109549" s="106" t="str">
        <f>VLOOKUP(C109549,Подписчики!A:C,2,0)</f>
        <v>UTC+1</v>
      </c>
      <c r="F109549" s="115"/>
    </row>
    <row r="109550" spans="1:6" ht="15.75" customHeight="1">
      <c r="A109550" s="106">
        <v>331211</v>
      </c>
      <c r="B109550" s="115">
        <v>44407.795090614891</v>
      </c>
      <c r="C109550" s="106">
        <v>245974</v>
      </c>
      <c r="D109550" s="106">
        <v>274664</v>
      </c>
      <c r="E109550" s="106" t="str">
        <f>VLOOKUP(C109550,Подписчики!A:C,2,0)</f>
        <v>UTC+1</v>
      </c>
      <c r="F109550" s="115"/>
    </row>
    <row r="109551" spans="1:6" ht="15.75" customHeight="1">
      <c r="A109551" s="106">
        <v>331216</v>
      </c>
      <c r="B109551" s="115">
        <v>44407.796304207121</v>
      </c>
      <c r="C109551" s="106">
        <v>70304</v>
      </c>
      <c r="D109551" s="106">
        <v>329376</v>
      </c>
      <c r="E109551" s="106" t="str">
        <f>VLOOKUP(C109551,Подписчики!A:C,2,0)</f>
        <v>UTC+0</v>
      </c>
      <c r="F109551" s="115"/>
    </row>
    <row r="109552" spans="1:6" ht="15.75" customHeight="1">
      <c r="A109552" s="106">
        <v>331221</v>
      </c>
      <c r="B109552" s="115">
        <v>44407.796708737864</v>
      </c>
      <c r="C109552" s="106">
        <v>108121</v>
      </c>
      <c r="D109552" s="106">
        <v>226626</v>
      </c>
      <c r="E109552" s="106" t="str">
        <f>VLOOKUP(C109552,Подписчики!A:C,2,0)</f>
        <v>UTC+1</v>
      </c>
      <c r="F109552" s="115"/>
    </row>
    <row r="109553" spans="1:6" ht="15.75" customHeight="1">
      <c r="A109553" s="106">
        <v>331222</v>
      </c>
      <c r="B109553" s="115">
        <v>44407.796708737864</v>
      </c>
      <c r="C109553" s="106">
        <v>252826</v>
      </c>
      <c r="D109553" s="106">
        <v>182984</v>
      </c>
      <c r="E109553" s="106" t="str">
        <f>VLOOKUP(C109553,Подписчики!A:C,2,0)</f>
        <v>UTC+1</v>
      </c>
      <c r="F109553" s="115"/>
    </row>
    <row r="109554" spans="1:6" ht="15.75" customHeight="1">
      <c r="A109554" s="106">
        <v>331223</v>
      </c>
      <c r="B109554" s="115">
        <v>44407.796999999999</v>
      </c>
      <c r="C109554" s="106">
        <v>133743</v>
      </c>
      <c r="D109554" s="106">
        <v>155428</v>
      </c>
      <c r="E109554" s="106" t="str">
        <f>VLOOKUP(C109554,Подписчики!A:C,2,0)</f>
        <v>UTC+0</v>
      </c>
      <c r="F109554" s="115"/>
    </row>
    <row r="109555" spans="1:6" ht="15.75" customHeight="1">
      <c r="A109555" s="106">
        <v>331224</v>
      </c>
      <c r="B109555" s="115">
        <v>44407.797113268607</v>
      </c>
      <c r="C109555" s="106">
        <v>30656</v>
      </c>
      <c r="D109555" s="106">
        <v>397531</v>
      </c>
      <c r="E109555" s="106" t="str">
        <f>VLOOKUP(C109555,Подписчики!A:C,2,0)</f>
        <v>UTC+2</v>
      </c>
      <c r="F109555" s="115"/>
    </row>
    <row r="109556" spans="1:6" ht="15.75" customHeight="1">
      <c r="A109556" s="106">
        <v>331228</v>
      </c>
      <c r="B109556" s="115">
        <v>44407.797113268607</v>
      </c>
      <c r="C109556" s="106">
        <v>44658</v>
      </c>
      <c r="D109556" s="106">
        <v>471403</v>
      </c>
      <c r="E109556" s="106" t="str">
        <f>VLOOKUP(C109556,Подписчики!A:C,2,0)</f>
        <v>UTC+2</v>
      </c>
      <c r="F109556" s="115"/>
    </row>
    <row r="109557" spans="1:6" ht="15.75" customHeight="1">
      <c r="A109557" s="106">
        <v>331232</v>
      </c>
      <c r="B109557" s="115">
        <v>44407.797113268607</v>
      </c>
      <c r="C109557" s="106">
        <v>123985</v>
      </c>
      <c r="D109557" s="106">
        <v>104958</v>
      </c>
      <c r="E109557" s="106" t="str">
        <f>VLOOKUP(C109557,Подписчики!A:C,2,0)</f>
        <v>UTC+2</v>
      </c>
      <c r="F109557" s="115"/>
    </row>
    <row r="109558" spans="1:6" ht="15.75" customHeight="1">
      <c r="A109558" s="106">
        <v>331236</v>
      </c>
      <c r="B109558" s="115">
        <v>44407.79751779935</v>
      </c>
      <c r="C109558" s="106">
        <v>82681</v>
      </c>
      <c r="D109558" s="106">
        <v>466283</v>
      </c>
      <c r="E109558" s="106" t="str">
        <f>VLOOKUP(C109558,Подписчики!A:C,2,0)</f>
        <v>UTC+3</v>
      </c>
      <c r="F109558" s="115"/>
    </row>
    <row r="109559" spans="1:6" ht="15.75" customHeight="1">
      <c r="A109559" s="106">
        <v>331241</v>
      </c>
      <c r="B109559" s="115">
        <v>44407.798326860844</v>
      </c>
      <c r="C109559" s="106">
        <v>57857</v>
      </c>
      <c r="D109559" s="106">
        <v>182191</v>
      </c>
      <c r="E109559" s="106" t="str">
        <f>VLOOKUP(C109559,Подписчики!A:C,2,0)</f>
        <v>UTC+1</v>
      </c>
      <c r="F109559" s="115"/>
    </row>
    <row r="109560" spans="1:6" ht="15.75" customHeight="1">
      <c r="A109560" s="106">
        <v>331245</v>
      </c>
      <c r="B109560" s="115">
        <v>44407.799135922331</v>
      </c>
      <c r="C109560" s="106">
        <v>39780</v>
      </c>
      <c r="D109560" s="106">
        <v>82901</v>
      </c>
      <c r="E109560" s="106" t="str">
        <f>VLOOKUP(C109560,Подписчики!A:C,2,0)</f>
        <v>UTC+3</v>
      </c>
      <c r="F109560" s="115"/>
    </row>
    <row r="109561" spans="1:6" ht="15.75" customHeight="1">
      <c r="A109561" s="106">
        <v>331247</v>
      </c>
      <c r="B109561" s="115">
        <v>44407.799540453074</v>
      </c>
      <c r="C109561" s="106">
        <v>45014</v>
      </c>
      <c r="D109561" s="106">
        <v>85094</v>
      </c>
      <c r="E109561" s="106" t="str">
        <f>VLOOKUP(C109561,Подписчики!A:C,2,0)</f>
        <v>UTC+0</v>
      </c>
      <c r="F109561" s="115"/>
    </row>
    <row r="109562" spans="1:6" ht="15.75" customHeight="1">
      <c r="A109562" s="106">
        <v>331248</v>
      </c>
      <c r="B109562" s="115">
        <v>44407.80034951456</v>
      </c>
      <c r="C109562" s="106">
        <v>128715</v>
      </c>
      <c r="D109562" s="106">
        <v>5151</v>
      </c>
      <c r="E109562" s="106" t="str">
        <f>VLOOKUP(C109562,Подписчики!A:C,2,0)</f>
        <v>UTC+2</v>
      </c>
      <c r="F109562" s="115"/>
    </row>
    <row r="109563" spans="1:6" ht="15.75" customHeight="1">
      <c r="A109563" s="106">
        <v>331250</v>
      </c>
      <c r="B109563" s="115">
        <v>44407.801158576054</v>
      </c>
      <c r="C109563" s="106">
        <v>306958</v>
      </c>
      <c r="D109563" s="106">
        <v>347393</v>
      </c>
      <c r="E109563" s="106" t="str">
        <f>VLOOKUP(C109563,Подписчики!A:C,2,0)</f>
        <v>UTC+0</v>
      </c>
      <c r="F109563" s="115"/>
    </row>
    <row r="109564" spans="1:6" ht="15.75" customHeight="1">
      <c r="A109564" s="106">
        <v>331251</v>
      </c>
      <c r="B109564" s="115">
        <v>44407.801563106797</v>
      </c>
      <c r="C109564" s="106">
        <v>41075</v>
      </c>
      <c r="D109564" s="106">
        <v>82901</v>
      </c>
      <c r="E109564" s="106" t="str">
        <f>VLOOKUP(C109564,Подписчики!A:C,2,0)</f>
        <v>UTC+1</v>
      </c>
      <c r="F109564" s="115"/>
    </row>
    <row r="109565" spans="1:6" ht="15.75" customHeight="1">
      <c r="A109565" s="106">
        <v>331255</v>
      </c>
      <c r="B109565" s="115">
        <v>44407.801563106797</v>
      </c>
      <c r="C109565" s="106">
        <v>43327</v>
      </c>
      <c r="D109565" s="106">
        <v>448217</v>
      </c>
      <c r="E109565" s="106" t="str">
        <f>VLOOKUP(C109565,Подписчики!A:C,2,0)</f>
        <v>UTC+1</v>
      </c>
      <c r="F109565" s="115"/>
    </row>
    <row r="109566" spans="1:6" ht="15.75" customHeight="1">
      <c r="A109566" s="106">
        <v>331259</v>
      </c>
      <c r="B109566" s="115">
        <v>44407.801563106797</v>
      </c>
      <c r="C109566" s="106">
        <v>151403</v>
      </c>
      <c r="D109566" s="106">
        <v>153893</v>
      </c>
      <c r="E109566" s="106" t="str">
        <f>VLOOKUP(C109566,Подписчики!A:C,2,0)</f>
        <v>UTC+1</v>
      </c>
      <c r="F109566" s="115"/>
    </row>
    <row r="109567" spans="1:6" ht="15.75" customHeight="1">
      <c r="A109567" s="106">
        <v>331262</v>
      </c>
      <c r="B109567" s="115">
        <v>44407.801563106797</v>
      </c>
      <c r="C109567" s="106">
        <v>343095</v>
      </c>
      <c r="D109567" s="106">
        <v>311590</v>
      </c>
      <c r="E109567" s="106" t="str">
        <f>VLOOKUP(C109567,Подписчики!A:C,2,0)</f>
        <v>UTC+1</v>
      </c>
      <c r="F109567" s="115"/>
    </row>
    <row r="109568" spans="1:6" ht="15.75" customHeight="1">
      <c r="A109568" s="106">
        <v>331263</v>
      </c>
      <c r="B109568" s="115">
        <v>44407.801967637541</v>
      </c>
      <c r="C109568" s="106">
        <v>9990</v>
      </c>
      <c r="D109568" s="106">
        <v>467908</v>
      </c>
      <c r="E109568" s="106" t="str">
        <f>VLOOKUP(C109568,Подписчики!A:C,2,0)</f>
        <v>UTC+2</v>
      </c>
      <c r="F109568" s="115"/>
    </row>
    <row r="109569" spans="1:6" ht="15.75" customHeight="1">
      <c r="A109569" s="106">
        <v>331266</v>
      </c>
      <c r="B109569" s="115">
        <v>44407.801967637541</v>
      </c>
      <c r="C109569" s="106">
        <v>82272</v>
      </c>
      <c r="D109569" s="106">
        <v>347393</v>
      </c>
      <c r="E109569" s="106" t="str">
        <f>VLOOKUP(C109569,Подписчики!A:C,2,0)</f>
        <v>UTC+2</v>
      </c>
      <c r="F109569" s="115"/>
    </row>
    <row r="109570" spans="1:6" ht="15.75" customHeight="1">
      <c r="A109570" s="106">
        <v>331267</v>
      </c>
      <c r="B109570" s="115">
        <v>44407.802372168284</v>
      </c>
      <c r="C109570" s="106">
        <v>92911</v>
      </c>
      <c r="D109570" s="106">
        <v>238800</v>
      </c>
      <c r="E109570" s="106" t="str">
        <f>VLOOKUP(C109570,Подписчики!A:C,2,0)</f>
        <v>UTC+3</v>
      </c>
      <c r="F109570" s="115"/>
    </row>
    <row r="109571" spans="1:6" ht="15.75" customHeight="1">
      <c r="A109571" s="106">
        <v>331272</v>
      </c>
      <c r="B109571" s="115">
        <v>44407.802372168284</v>
      </c>
      <c r="C109571" s="106">
        <v>100093</v>
      </c>
      <c r="D109571" s="106">
        <v>230507</v>
      </c>
      <c r="E109571" s="106" t="str">
        <f>VLOOKUP(C109571,Подписчики!A:C,2,0)</f>
        <v>UTC+3</v>
      </c>
      <c r="F109571" s="115"/>
    </row>
    <row r="109572" spans="1:6" ht="15.75" customHeight="1">
      <c r="A109572" s="106">
        <v>331273</v>
      </c>
      <c r="B109572" s="115">
        <v>44407.803181229778</v>
      </c>
      <c r="C109572" s="106">
        <v>94922</v>
      </c>
      <c r="D109572" s="106">
        <v>132149</v>
      </c>
      <c r="E109572" s="106" t="str">
        <f>VLOOKUP(C109572,Подписчики!A:C,2,0)</f>
        <v>UTC+1</v>
      </c>
      <c r="F109572" s="115"/>
    </row>
    <row r="109573" spans="1:6" ht="15.75" customHeight="1">
      <c r="A109573" s="106">
        <v>331276</v>
      </c>
      <c r="B109573" s="115">
        <v>44407.803181229778</v>
      </c>
      <c r="C109573" s="106">
        <v>101055</v>
      </c>
      <c r="D109573" s="106">
        <v>161398</v>
      </c>
      <c r="E109573" s="106" t="str">
        <f>VLOOKUP(C109573,Подписчики!A:C,2,0)</f>
        <v>UTC+1</v>
      </c>
      <c r="F109573" s="115"/>
    </row>
    <row r="109574" spans="1:6" ht="15.75" customHeight="1">
      <c r="A109574" s="106">
        <v>331281</v>
      </c>
      <c r="B109574" s="115">
        <v>44407.803181229778</v>
      </c>
      <c r="C109574" s="106">
        <v>137134</v>
      </c>
      <c r="D109574" s="106">
        <v>309264</v>
      </c>
      <c r="E109574" s="106" t="str">
        <f>VLOOKUP(C109574,Подписчики!A:C,2,0)</f>
        <v>UTC+1</v>
      </c>
      <c r="F109574" s="115"/>
    </row>
    <row r="109575" spans="1:6" ht="15.75" customHeight="1">
      <c r="A109575" s="106">
        <v>331284</v>
      </c>
      <c r="B109575" s="115">
        <v>44407.803181229778</v>
      </c>
      <c r="C109575" s="106">
        <v>140876</v>
      </c>
      <c r="D109575" s="106">
        <v>250679</v>
      </c>
      <c r="E109575" s="106" t="str">
        <f>VLOOKUP(C109575,Подписчики!A:C,2,0)</f>
        <v>UTC+1</v>
      </c>
      <c r="F109575" s="115"/>
    </row>
    <row r="109576" spans="1:6" ht="15.75" customHeight="1">
      <c r="A109576" s="106">
        <v>331285</v>
      </c>
      <c r="B109576" s="115">
        <v>44407.803585760514</v>
      </c>
      <c r="C109576" s="106">
        <v>16321</v>
      </c>
      <c r="D109576" s="106">
        <v>242428</v>
      </c>
      <c r="E109576" s="106" t="str">
        <f>VLOOKUP(C109576,Подписчики!A:C,2,0)</f>
        <v>UTC+2</v>
      </c>
      <c r="F109576" s="115"/>
    </row>
    <row r="109577" spans="1:6" ht="15.75" customHeight="1">
      <c r="A109577" s="106">
        <v>331287</v>
      </c>
      <c r="B109577" s="115">
        <v>44407.804394822007</v>
      </c>
      <c r="C109577" s="106">
        <v>107963</v>
      </c>
      <c r="D109577" s="106">
        <v>471403</v>
      </c>
      <c r="E109577" s="106" t="str">
        <f>VLOOKUP(C109577,Подписчики!A:C,2,0)</f>
        <v>UTC+0</v>
      </c>
      <c r="F109577" s="115"/>
    </row>
    <row r="109578" spans="1:6" ht="15.75" customHeight="1">
      <c r="A109578" s="106">
        <v>331292</v>
      </c>
      <c r="B109578" s="115">
        <v>44407.804394822007</v>
      </c>
      <c r="C109578" s="106">
        <v>130943</v>
      </c>
      <c r="D109578" s="106">
        <v>411922</v>
      </c>
      <c r="E109578" s="106" t="str">
        <f>VLOOKUP(C109578,Подписчики!A:C,2,0)</f>
        <v>UTC+0</v>
      </c>
      <c r="F109578" s="115"/>
    </row>
    <row r="109579" spans="1:6" ht="15.75" customHeight="1">
      <c r="A109579" s="106">
        <v>331295</v>
      </c>
      <c r="B109579" s="115">
        <v>44407.804394822007</v>
      </c>
      <c r="C109579" s="106">
        <v>219819</v>
      </c>
      <c r="D109579" s="106">
        <v>208036</v>
      </c>
      <c r="E109579" s="106" t="str">
        <f>VLOOKUP(C109579,Подписчики!A:C,2,0)</f>
        <v>UTC+0</v>
      </c>
      <c r="F109579" s="115"/>
    </row>
    <row r="109580" spans="1:6" ht="15.75" customHeight="1">
      <c r="A109580" s="106">
        <v>331300</v>
      </c>
      <c r="B109580" s="115">
        <v>44407.804394822007</v>
      </c>
      <c r="C109580" s="106">
        <v>250713</v>
      </c>
      <c r="D109580" s="106">
        <v>5151</v>
      </c>
      <c r="E109580" s="106" t="str">
        <f>VLOOKUP(C109580,Подписчики!A:C,2,0)</f>
        <v>UTC+0</v>
      </c>
      <c r="F109580" s="115"/>
    </row>
    <row r="109581" spans="1:6" ht="15.75" customHeight="1">
      <c r="A109581" s="106">
        <v>331302</v>
      </c>
      <c r="B109581" s="115">
        <v>44407.804394822007</v>
      </c>
      <c r="C109581" s="106">
        <v>270053</v>
      </c>
      <c r="D109581" s="106">
        <v>412882</v>
      </c>
      <c r="E109581" s="106" t="str">
        <f>VLOOKUP(C109581,Подписчики!A:C,2,0)</f>
        <v>UTC+0</v>
      </c>
      <c r="F109581" s="115"/>
    </row>
    <row r="109582" spans="1:6" ht="15.75" customHeight="1">
      <c r="A109582" s="106">
        <v>331305</v>
      </c>
      <c r="B109582" s="115">
        <v>44407.804799352751</v>
      </c>
      <c r="C109582" s="106">
        <v>6673</v>
      </c>
      <c r="D109582" s="106">
        <v>244574</v>
      </c>
      <c r="E109582" s="106" t="str">
        <f>VLOOKUP(C109582,Подписчики!A:C,2,0)</f>
        <v>UTC+5</v>
      </c>
      <c r="F109582" s="115"/>
    </row>
    <row r="109583" spans="1:6" ht="15.75" customHeight="1">
      <c r="A109583" s="106">
        <v>331307</v>
      </c>
      <c r="B109583" s="115">
        <v>44407.804799352751</v>
      </c>
      <c r="C109583" s="106">
        <v>259655</v>
      </c>
      <c r="D109583" s="106">
        <v>97272</v>
      </c>
      <c r="E109583" s="106" t="str">
        <f>VLOOKUP(C109583,Подписчики!A:C,2,0)</f>
        <v>UTC+1</v>
      </c>
      <c r="F109583" s="115"/>
    </row>
    <row r="109584" spans="1:6" ht="15.75" customHeight="1">
      <c r="A109584" s="106">
        <v>331309</v>
      </c>
      <c r="B109584" s="115">
        <v>44407.804799352751</v>
      </c>
      <c r="C109584" s="106">
        <v>274447</v>
      </c>
      <c r="D109584" s="106">
        <v>217307</v>
      </c>
      <c r="E109584" s="106" t="str">
        <f>VLOOKUP(C109584,Подписчики!A:C,2,0)</f>
        <v>UTC+1</v>
      </c>
      <c r="F109584" s="115"/>
    </row>
    <row r="109585" spans="1:6" ht="15.75" customHeight="1">
      <c r="A109585" s="106">
        <v>331314</v>
      </c>
      <c r="B109585" s="115">
        <v>44407.805</v>
      </c>
      <c r="C109585" s="106">
        <v>59194</v>
      </c>
      <c r="D109585" s="106">
        <v>230507</v>
      </c>
      <c r="E109585" s="106" t="str">
        <f>VLOOKUP(C109585,Подписчики!A:C,2,0)</f>
        <v>UTC+3</v>
      </c>
      <c r="F109585" s="115"/>
    </row>
    <row r="109586" spans="1:6" ht="15.75" customHeight="1">
      <c r="A109586" s="106">
        <v>331318</v>
      </c>
      <c r="B109586" s="115">
        <v>44407.805203883494</v>
      </c>
      <c r="C109586" s="106">
        <v>70295</v>
      </c>
      <c r="D109586" s="106">
        <v>5151</v>
      </c>
      <c r="E109586" s="106" t="str">
        <f>VLOOKUP(C109586,Подписчики!A:C,2,0)</f>
        <v>UTC+2</v>
      </c>
      <c r="F109586" s="115"/>
    </row>
    <row r="109587" spans="1:6" ht="15.75" customHeight="1">
      <c r="A109587" s="106">
        <v>331323</v>
      </c>
      <c r="B109587" s="115">
        <v>44407.805203883494</v>
      </c>
      <c r="C109587" s="106">
        <v>90780</v>
      </c>
      <c r="D109587" s="106">
        <v>415790</v>
      </c>
      <c r="E109587" s="106" t="str">
        <f>VLOOKUP(C109587,Подписчики!A:C,2,0)</f>
        <v>UTC+2</v>
      </c>
      <c r="F109587" s="115"/>
    </row>
    <row r="109588" spans="1:6" ht="15.75" customHeight="1">
      <c r="A109588" s="106">
        <v>331325</v>
      </c>
      <c r="B109588" s="115">
        <v>44407.805203883494</v>
      </c>
      <c r="C109588" s="106">
        <v>160786</v>
      </c>
      <c r="D109588" s="106">
        <v>172797</v>
      </c>
      <c r="E109588" s="106" t="str">
        <f>VLOOKUP(C109588,Подписчики!A:C,2,0)</f>
        <v>UTC-6</v>
      </c>
      <c r="F109588" s="115"/>
    </row>
    <row r="109589" spans="1:6" ht="15.75" customHeight="1">
      <c r="A109589" s="106">
        <v>331328</v>
      </c>
      <c r="B109589" s="115">
        <v>44407.805608414237</v>
      </c>
      <c r="C109589" s="106">
        <v>211915</v>
      </c>
      <c r="D109589" s="106">
        <v>158978</v>
      </c>
      <c r="E109589" s="106" t="str">
        <f>VLOOKUP(C109589,Подписчики!A:C,2,0)</f>
        <v>UTC+3</v>
      </c>
      <c r="F109589" s="115"/>
    </row>
    <row r="109590" spans="1:6" ht="15.75" customHeight="1">
      <c r="A109590" s="106">
        <v>331330</v>
      </c>
      <c r="B109590" s="115">
        <v>44407.805608414237</v>
      </c>
      <c r="C109590" s="106">
        <v>247442</v>
      </c>
      <c r="D109590" s="106">
        <v>230507</v>
      </c>
      <c r="E109590" s="106" t="str">
        <f>VLOOKUP(C109590,Подписчики!A:C,2,0)</f>
        <v>UTC+3</v>
      </c>
      <c r="F109590" s="115"/>
    </row>
    <row r="109591" spans="1:6" ht="15.75" customHeight="1">
      <c r="A109591" s="106">
        <v>331331</v>
      </c>
      <c r="B109591" s="115">
        <v>44407.80601294498</v>
      </c>
      <c r="C109591" s="106">
        <v>176423</v>
      </c>
      <c r="D109591" s="106">
        <v>21407</v>
      </c>
      <c r="E109591" s="106" t="str">
        <f>VLOOKUP(C109591,Подписчики!A:C,2,0)</f>
        <v>UTC+0</v>
      </c>
      <c r="F109591" s="115"/>
    </row>
    <row r="109592" spans="1:6" ht="15.75" customHeight="1">
      <c r="A109592" s="106">
        <v>331332</v>
      </c>
      <c r="B109592" s="115">
        <v>44407.80601294498</v>
      </c>
      <c r="C109592" s="106">
        <v>286181</v>
      </c>
      <c r="D109592" s="106">
        <v>41396</v>
      </c>
      <c r="E109592" s="106" t="str">
        <f>VLOOKUP(C109592,Подписчики!A:C,2,0)</f>
        <v>UTC+0</v>
      </c>
      <c r="F109592" s="115"/>
    </row>
    <row r="109593" spans="1:6" ht="15.75" customHeight="1">
      <c r="A109593" s="106">
        <v>331336</v>
      </c>
      <c r="B109593" s="115">
        <v>44407.80601294498</v>
      </c>
      <c r="C109593" s="106">
        <v>289588</v>
      </c>
      <c r="D109593" s="106">
        <v>157711</v>
      </c>
      <c r="E109593" s="106" t="str">
        <f>VLOOKUP(C109593,Подписчики!A:C,2,0)</f>
        <v>UTC+0</v>
      </c>
      <c r="F109593" s="115"/>
    </row>
    <row r="109594" spans="1:6" ht="15.75" customHeight="1">
      <c r="A109594" s="106">
        <v>331340</v>
      </c>
      <c r="B109594" s="115">
        <v>44407.806333333334</v>
      </c>
      <c r="C109594" s="106">
        <v>218549</v>
      </c>
      <c r="D109594" s="106">
        <v>250679</v>
      </c>
      <c r="E109594" s="106" t="str">
        <f>VLOOKUP(C109594,Подписчики!A:C,2,0)</f>
        <v>UTC+1</v>
      </c>
      <c r="F109594" s="115"/>
    </row>
    <row r="109595" spans="1:6" ht="15.75" customHeight="1">
      <c r="A109595" s="106">
        <v>331342</v>
      </c>
      <c r="B109595" s="115">
        <v>44407.806417475731</v>
      </c>
      <c r="C109595" s="106">
        <v>315391</v>
      </c>
      <c r="D109595" s="106">
        <v>439981</v>
      </c>
      <c r="E109595" s="106" t="str">
        <f>VLOOKUP(C109595,Подписчики!A:C,2,0)</f>
        <v>UTC+1</v>
      </c>
      <c r="F109595" s="115"/>
    </row>
    <row r="109596" spans="1:6" ht="15.75" customHeight="1">
      <c r="A109596" s="106">
        <v>331347</v>
      </c>
      <c r="B109596" s="115">
        <v>44407.806417475731</v>
      </c>
      <c r="C109596" s="106">
        <v>326383</v>
      </c>
      <c r="D109596" s="106">
        <v>139440</v>
      </c>
      <c r="E109596" s="106" t="str">
        <f>VLOOKUP(C109596,Подписчики!A:C,2,0)</f>
        <v>UTC+1</v>
      </c>
      <c r="F109596" s="115"/>
    </row>
    <row r="109597" spans="1:6" ht="15.75" customHeight="1">
      <c r="A109597" s="106">
        <v>331350</v>
      </c>
      <c r="B109597" s="115">
        <v>44407.807226537218</v>
      </c>
      <c r="C109597" s="106">
        <v>127269</v>
      </c>
      <c r="D109597" s="106">
        <v>97125</v>
      </c>
      <c r="E109597" s="106" t="str">
        <f>VLOOKUP(C109597,Подписчики!A:C,2,0)</f>
        <v>UTC+3</v>
      </c>
      <c r="F109597" s="115"/>
    </row>
    <row r="109598" spans="1:6" ht="15.75" customHeight="1">
      <c r="A109598" s="106">
        <v>331352</v>
      </c>
      <c r="B109598" s="115">
        <v>44407.807631067961</v>
      </c>
      <c r="C109598" s="106">
        <v>167530</v>
      </c>
      <c r="D109598" s="106">
        <v>258219</v>
      </c>
      <c r="E109598" s="106" t="str">
        <f>VLOOKUP(C109598,Подписчики!A:C,2,0)</f>
        <v>UTC+4</v>
      </c>
      <c r="F109598" s="115"/>
    </row>
    <row r="109599" spans="1:6" ht="15.75" customHeight="1">
      <c r="A109599" s="106">
        <v>331354</v>
      </c>
      <c r="B109599" s="115">
        <v>44407.807631067961</v>
      </c>
      <c r="C109599" s="106">
        <v>193080</v>
      </c>
      <c r="D109599" s="106">
        <v>399318</v>
      </c>
      <c r="E109599" s="106" t="str">
        <f>VLOOKUP(C109599,Подписчики!A:C,2,0)</f>
        <v>UTC+0</v>
      </c>
      <c r="F109599" s="115"/>
    </row>
    <row r="109600" spans="1:6" ht="15.75" customHeight="1">
      <c r="A109600" s="106">
        <v>331355</v>
      </c>
      <c r="B109600" s="115">
        <v>44407.808035598711</v>
      </c>
      <c r="C109600" s="106">
        <v>39339</v>
      </c>
      <c r="D109600" s="106">
        <v>347008</v>
      </c>
      <c r="E109600" s="106" t="str">
        <f>VLOOKUP(C109600,Подписчики!A:C,2,0)</f>
        <v>UTC+1</v>
      </c>
      <c r="F109600" s="115"/>
    </row>
    <row r="109601" spans="1:6" ht="15.75" customHeight="1">
      <c r="A109601" s="106">
        <v>331359</v>
      </c>
      <c r="B109601" s="115">
        <v>44407.808035598711</v>
      </c>
      <c r="C109601" s="106">
        <v>99441</v>
      </c>
      <c r="D109601" s="106">
        <v>449373</v>
      </c>
      <c r="E109601" s="106" t="str">
        <f>VLOOKUP(C109601,Подписчики!A:C,2,0)</f>
        <v>UTC+1</v>
      </c>
      <c r="F109601" s="115"/>
    </row>
    <row r="109602" spans="1:6" ht="15.75" customHeight="1">
      <c r="A109602" s="106">
        <v>331361</v>
      </c>
      <c r="B109602" s="115">
        <v>44407.808035598711</v>
      </c>
      <c r="C109602" s="106">
        <v>235325</v>
      </c>
      <c r="D109602" s="106">
        <v>411922</v>
      </c>
      <c r="E109602" s="106" t="str">
        <f>VLOOKUP(C109602,Подписчики!A:C,2,0)</f>
        <v>UTC+1</v>
      </c>
      <c r="F109602" s="115"/>
    </row>
    <row r="109603" spans="1:6" ht="15.75" customHeight="1">
      <c r="A109603" s="106">
        <v>331364</v>
      </c>
      <c r="B109603" s="115">
        <v>44407.808035598711</v>
      </c>
      <c r="C109603" s="106">
        <v>319064</v>
      </c>
      <c r="D109603" s="106">
        <v>154256</v>
      </c>
      <c r="E109603" s="106" t="str">
        <f>VLOOKUP(C109603,Подписчики!A:C,2,0)</f>
        <v>UTC+1</v>
      </c>
      <c r="F109603" s="115"/>
    </row>
    <row r="109604" spans="1:6" ht="15.75" customHeight="1">
      <c r="A109604" s="106">
        <v>331367</v>
      </c>
      <c r="B109604" s="115">
        <v>44407.808440129447</v>
      </c>
      <c r="C109604" s="106">
        <v>297487</v>
      </c>
      <c r="D109604" s="106">
        <v>217497</v>
      </c>
      <c r="E109604" s="106" t="str">
        <f>VLOOKUP(C109604,Подписчики!A:C,2,0)</f>
        <v>UTC+2</v>
      </c>
      <c r="F109604" s="115"/>
    </row>
    <row r="109605" spans="1:6" ht="15.75" customHeight="1">
      <c r="A109605" s="106">
        <v>331368</v>
      </c>
      <c r="B109605" s="115">
        <v>44407.808844660198</v>
      </c>
      <c r="C109605" s="106">
        <v>65204</v>
      </c>
      <c r="D109605" s="106">
        <v>463334</v>
      </c>
      <c r="E109605" s="106" t="str">
        <f>VLOOKUP(C109605,Подписчики!A:C,2,0)</f>
        <v>UTC+3</v>
      </c>
      <c r="F109605" s="115"/>
    </row>
    <row r="109606" spans="1:6" ht="15.75" customHeight="1">
      <c r="A109606" s="106">
        <v>331372</v>
      </c>
      <c r="B109606" s="115">
        <v>44407.808844660198</v>
      </c>
      <c r="C109606" s="106">
        <v>181102</v>
      </c>
      <c r="D109606" s="106">
        <v>42035</v>
      </c>
      <c r="E109606" s="106" t="str">
        <f>VLOOKUP(C109606,Подписчики!A:C,2,0)</f>
        <v>UTC-5</v>
      </c>
      <c r="F109606" s="115"/>
    </row>
    <row r="109607" spans="1:6" ht="15.75" customHeight="1">
      <c r="A109607" s="106">
        <v>331373</v>
      </c>
      <c r="B109607" s="115">
        <v>44407.809249190941</v>
      </c>
      <c r="C109607" s="106">
        <v>74557</v>
      </c>
      <c r="D109607" s="106">
        <v>123413</v>
      </c>
      <c r="E109607" s="106" t="str">
        <f>VLOOKUP(C109607,Подписчики!A:C,2,0)</f>
        <v>UTC+0</v>
      </c>
      <c r="F109607" s="115"/>
    </row>
    <row r="109608" spans="1:6" ht="15.75" customHeight="1">
      <c r="A109608" s="106">
        <v>331375</v>
      </c>
      <c r="B109608" s="115">
        <v>44407.809249190941</v>
      </c>
      <c r="C109608" s="106">
        <v>91529</v>
      </c>
      <c r="D109608" s="106">
        <v>158978</v>
      </c>
      <c r="E109608" s="106" t="str">
        <f>VLOOKUP(C109608,Подписчики!A:C,2,0)</f>
        <v>UTC+4</v>
      </c>
      <c r="F109608" s="115"/>
    </row>
    <row r="109609" spans="1:6" ht="15.75" customHeight="1">
      <c r="A109609" s="106">
        <v>331376</v>
      </c>
      <c r="B109609" s="115">
        <v>44407.809249190941</v>
      </c>
      <c r="C109609" s="106">
        <v>91873</v>
      </c>
      <c r="D109609" s="106">
        <v>470762</v>
      </c>
      <c r="E109609" s="106" t="str">
        <f>VLOOKUP(C109609,Подписчики!A:C,2,0)</f>
        <v>UTC+0</v>
      </c>
      <c r="F109609" s="115"/>
    </row>
    <row r="109610" spans="1:6" ht="15.75" customHeight="1">
      <c r="A109610" s="106">
        <v>331378</v>
      </c>
      <c r="B109610" s="115">
        <v>44407.809249190941</v>
      </c>
      <c r="C109610" s="106">
        <v>174076</v>
      </c>
      <c r="D109610" s="106">
        <v>122982</v>
      </c>
      <c r="E109610" s="106" t="str">
        <f>VLOOKUP(C109610,Подписчики!A:C,2,0)</f>
        <v>UTC+0</v>
      </c>
      <c r="F109610" s="115"/>
    </row>
    <row r="109611" spans="1:6" ht="15.75" customHeight="1">
      <c r="A109611" s="106">
        <v>331381</v>
      </c>
      <c r="B109611" s="115">
        <v>44407.809249190941</v>
      </c>
      <c r="C109611" s="106">
        <v>182113</v>
      </c>
      <c r="D109611" s="106">
        <v>439981</v>
      </c>
      <c r="E109611" s="106" t="str">
        <f>VLOOKUP(C109611,Подписчики!A:C,2,0)</f>
        <v>UTC+0</v>
      </c>
      <c r="F109611" s="115"/>
    </row>
    <row r="109612" spans="1:6" ht="15.75" customHeight="1">
      <c r="A109612" s="106">
        <v>331382</v>
      </c>
      <c r="B109612" s="115">
        <v>44407.809249190941</v>
      </c>
      <c r="C109612" s="106">
        <v>338078</v>
      </c>
      <c r="D109612" s="106">
        <v>250679</v>
      </c>
      <c r="E109612" s="106" t="str">
        <f>VLOOKUP(C109612,Подписчики!A:C,2,0)</f>
        <v>UTC+0</v>
      </c>
      <c r="F109612" s="115"/>
    </row>
    <row r="109613" spans="1:6" ht="15.75" customHeight="1">
      <c r="A109613" s="106">
        <v>331383</v>
      </c>
      <c r="B109613" s="115">
        <v>44407.809653721677</v>
      </c>
      <c r="C109613" s="106">
        <v>316182</v>
      </c>
      <c r="D109613" s="106">
        <v>153808</v>
      </c>
      <c r="E109613" s="106" t="str">
        <f>VLOOKUP(C109613,Подписчики!A:C,2,0)</f>
        <v>UTC+5</v>
      </c>
      <c r="F109613" s="115"/>
    </row>
    <row r="109614" spans="1:6" ht="15.75" customHeight="1">
      <c r="A109614" s="106">
        <v>331388</v>
      </c>
      <c r="B109614" s="115">
        <v>44407.809653721684</v>
      </c>
      <c r="C109614" s="106">
        <v>14895</v>
      </c>
      <c r="D109614" s="106">
        <v>304722</v>
      </c>
      <c r="E109614" s="106" t="str">
        <f>VLOOKUP(C109614,Подписчики!A:C,2,0)</f>
        <v>UTC+1</v>
      </c>
      <c r="F109614" s="115"/>
    </row>
    <row r="109615" spans="1:6" ht="15.75" customHeight="1">
      <c r="A109615" s="106">
        <v>331393</v>
      </c>
      <c r="B109615" s="115">
        <v>44407.809653721684</v>
      </c>
      <c r="C109615" s="106">
        <v>20687</v>
      </c>
      <c r="D109615" s="106">
        <v>301748</v>
      </c>
      <c r="E109615" s="106" t="str">
        <f>VLOOKUP(C109615,Подписчики!A:C,2,0)</f>
        <v>UTC+1</v>
      </c>
      <c r="F109615" s="115"/>
    </row>
    <row r="109616" spans="1:6" ht="15.75" customHeight="1">
      <c r="A109616" s="106">
        <v>331397</v>
      </c>
      <c r="B109616" s="115">
        <v>44407.809653721684</v>
      </c>
      <c r="C109616" s="106">
        <v>198398</v>
      </c>
      <c r="D109616" s="106">
        <v>12149</v>
      </c>
      <c r="E109616" s="106" t="str">
        <f>VLOOKUP(C109616,Подписчики!A:C,2,0)</f>
        <v>UTC+1</v>
      </c>
      <c r="F109616" s="115"/>
    </row>
    <row r="109617" spans="1:6" ht="15.75" customHeight="1">
      <c r="A109617" s="106">
        <v>331400</v>
      </c>
      <c r="B109617" s="115">
        <v>44407.810058252428</v>
      </c>
      <c r="C109617" s="106">
        <v>99690</v>
      </c>
      <c r="D109617" s="106">
        <v>196571</v>
      </c>
      <c r="E109617" s="106" t="str">
        <f>VLOOKUP(C109617,Подписчики!A:C,2,0)</f>
        <v>UTC+2</v>
      </c>
      <c r="F109617" s="115"/>
    </row>
    <row r="109618" spans="1:6" ht="15.75" customHeight="1">
      <c r="A109618" s="106">
        <v>331405</v>
      </c>
      <c r="B109618" s="115">
        <v>44407.810058252428</v>
      </c>
      <c r="C109618" s="106">
        <v>189085</v>
      </c>
      <c r="D109618" s="106">
        <v>326622</v>
      </c>
      <c r="E109618" s="106" t="str">
        <f>VLOOKUP(C109618,Подписчики!A:C,2,0)</f>
        <v>UTC+2</v>
      </c>
      <c r="F109618" s="115"/>
    </row>
    <row r="109619" spans="1:6" ht="15.75" customHeight="1">
      <c r="A109619" s="106">
        <v>331409</v>
      </c>
      <c r="B109619" s="115">
        <v>44407.810462783171</v>
      </c>
      <c r="C109619" s="106">
        <v>30546</v>
      </c>
      <c r="D109619" s="106">
        <v>118549</v>
      </c>
      <c r="E109619" s="106" t="str">
        <f>VLOOKUP(C109619,Подписчики!A:C,2,0)</f>
        <v>UTC+3</v>
      </c>
      <c r="F109619" s="115"/>
    </row>
    <row r="109620" spans="1:6" ht="15.75" customHeight="1">
      <c r="A109620" s="106">
        <v>331413</v>
      </c>
      <c r="B109620" s="115">
        <v>44407.810462783171</v>
      </c>
      <c r="C109620" s="106">
        <v>249336</v>
      </c>
      <c r="D109620" s="106">
        <v>258251</v>
      </c>
      <c r="E109620" s="106" t="str">
        <f>VLOOKUP(C109620,Подписчики!A:C,2,0)</f>
        <v>UTC+3</v>
      </c>
      <c r="F109620" s="115"/>
    </row>
    <row r="109621" spans="1:6" ht="15.75" customHeight="1">
      <c r="A109621" s="106">
        <v>331417</v>
      </c>
      <c r="B109621" s="115">
        <v>44407.810867313914</v>
      </c>
      <c r="C109621" s="106">
        <v>64153</v>
      </c>
      <c r="D109621" s="106">
        <v>369021</v>
      </c>
      <c r="E109621" s="106" t="str">
        <f>VLOOKUP(C109621,Подписчики!A:C,2,0)</f>
        <v>UTC+0</v>
      </c>
      <c r="F109621" s="115"/>
    </row>
    <row r="109622" spans="1:6" ht="15.75" customHeight="1">
      <c r="A109622" s="106">
        <v>331418</v>
      </c>
      <c r="B109622" s="115">
        <v>44407.810867313914</v>
      </c>
      <c r="C109622" s="106">
        <v>171682</v>
      </c>
      <c r="D109622" s="106">
        <v>214179</v>
      </c>
      <c r="E109622" s="106" t="str">
        <f>VLOOKUP(C109622,Подписчики!A:C,2,0)</f>
        <v>UTC+0</v>
      </c>
      <c r="F109622" s="115"/>
    </row>
    <row r="109623" spans="1:6" ht="15.75" customHeight="1">
      <c r="A109623" s="106">
        <v>331423</v>
      </c>
      <c r="B109623" s="115">
        <v>44407.810867313914</v>
      </c>
      <c r="C109623" s="106">
        <v>282105</v>
      </c>
      <c r="D109623" s="106">
        <v>472712</v>
      </c>
      <c r="E109623" s="106" t="str">
        <f>VLOOKUP(C109623,Подписчики!A:C,2,0)</f>
        <v>UTC+0</v>
      </c>
      <c r="F109623" s="115"/>
    </row>
    <row r="109624" spans="1:6" ht="15.75" customHeight="1">
      <c r="A109624" s="106">
        <v>331428</v>
      </c>
      <c r="B109624" s="115">
        <v>44407.810867313914</v>
      </c>
      <c r="C109624" s="106">
        <v>315639</v>
      </c>
      <c r="D109624" s="106">
        <v>182191</v>
      </c>
      <c r="E109624" s="106" t="str">
        <f>VLOOKUP(C109624,Подписчики!A:C,2,0)</f>
        <v>UTC+0</v>
      </c>
      <c r="F109624" s="115"/>
    </row>
    <row r="109625" spans="1:6" ht="15.75" customHeight="1">
      <c r="A109625" s="106">
        <v>331430</v>
      </c>
      <c r="B109625" s="115">
        <v>44407.811271844665</v>
      </c>
      <c r="C109625" s="106">
        <v>237632</v>
      </c>
      <c r="D109625" s="106">
        <v>455878</v>
      </c>
      <c r="E109625" s="106" t="str">
        <f>VLOOKUP(C109625,Подписчики!A:C,2,0)</f>
        <v>UTC+1</v>
      </c>
      <c r="F109625" s="115"/>
    </row>
    <row r="109626" spans="1:6" ht="15.75" customHeight="1">
      <c r="A109626" s="106">
        <v>331432</v>
      </c>
      <c r="B109626" s="115">
        <v>44407.811676375401</v>
      </c>
      <c r="C109626" s="106">
        <v>19197</v>
      </c>
      <c r="D109626" s="106">
        <v>273324</v>
      </c>
      <c r="E109626" s="106" t="str">
        <f>VLOOKUP(C109626,Подписчики!A:C,2,0)</f>
        <v>UTC+2</v>
      </c>
      <c r="F109626" s="115"/>
    </row>
    <row r="109627" spans="1:6" ht="15.75" customHeight="1">
      <c r="A109627" s="106">
        <v>331437</v>
      </c>
      <c r="B109627" s="115">
        <v>44407.811676375401</v>
      </c>
      <c r="C109627" s="106">
        <v>112724</v>
      </c>
      <c r="D109627" s="106">
        <v>82776</v>
      </c>
      <c r="E109627" s="106" t="str">
        <f>VLOOKUP(C109627,Подписчики!A:C,2,0)</f>
        <v>UTC+2</v>
      </c>
      <c r="F109627" s="115"/>
    </row>
    <row r="109628" spans="1:6" ht="15.75" customHeight="1">
      <c r="A109628" s="106">
        <v>331442</v>
      </c>
      <c r="B109628" s="115">
        <v>44407.812080906151</v>
      </c>
      <c r="C109628" s="106">
        <v>14537</v>
      </c>
      <c r="D109628" s="106">
        <v>238800</v>
      </c>
      <c r="E109628" s="106" t="str">
        <f>VLOOKUP(C109628,Подписчики!A:C,2,0)</f>
        <v>UTC+3</v>
      </c>
      <c r="F109628" s="115"/>
    </row>
    <row r="109629" spans="1:6" ht="15.75" customHeight="1">
      <c r="A109629" s="106">
        <v>331446</v>
      </c>
      <c r="B109629" s="115">
        <v>44407.812080906151</v>
      </c>
      <c r="C109629" s="106">
        <v>73609</v>
      </c>
      <c r="D109629" s="106">
        <v>241134</v>
      </c>
      <c r="E109629" s="106" t="str">
        <f>VLOOKUP(C109629,Подписчики!A:C,2,0)</f>
        <v>UTC+3</v>
      </c>
      <c r="F109629" s="115"/>
    </row>
    <row r="109630" spans="1:6" ht="15.75" customHeight="1">
      <c r="A109630" s="106">
        <v>331449</v>
      </c>
      <c r="B109630" s="115">
        <v>44407.812485436894</v>
      </c>
      <c r="C109630" s="106">
        <v>52747</v>
      </c>
      <c r="D109630" s="106">
        <v>304128</v>
      </c>
      <c r="E109630" s="106" t="str">
        <f>VLOOKUP(C109630,Подписчики!A:C,2,0)</f>
        <v>UTC+0</v>
      </c>
      <c r="F109630" s="115"/>
    </row>
    <row r="109631" spans="1:6" ht="15.75" customHeight="1">
      <c r="A109631" s="106">
        <v>331453</v>
      </c>
      <c r="B109631" s="115">
        <v>44407.812485436894</v>
      </c>
      <c r="C109631" s="106">
        <v>252511</v>
      </c>
      <c r="D109631" s="106">
        <v>429494</v>
      </c>
      <c r="E109631" s="106" t="str">
        <f>VLOOKUP(C109631,Подписчики!A:C,2,0)</f>
        <v>UTC-4</v>
      </c>
      <c r="F109631" s="115"/>
    </row>
    <row r="109632" spans="1:6" ht="15.75" customHeight="1">
      <c r="A109632" s="106">
        <v>331457</v>
      </c>
      <c r="B109632" s="115">
        <v>44407.812889967638</v>
      </c>
      <c r="C109632" s="106">
        <v>305387</v>
      </c>
      <c r="D109632" s="106">
        <v>370972</v>
      </c>
      <c r="E109632" s="106" t="str">
        <f>VLOOKUP(C109632,Подписчики!A:C,2,0)</f>
        <v>UTC+1</v>
      </c>
      <c r="F109632" s="115"/>
    </row>
    <row r="109633" spans="1:6" ht="15.75" customHeight="1">
      <c r="A109633" s="106">
        <v>331461</v>
      </c>
      <c r="B109633" s="115">
        <v>44407.813294498381</v>
      </c>
      <c r="C109633" s="106">
        <v>124831</v>
      </c>
      <c r="D109633" s="106">
        <v>336965</v>
      </c>
      <c r="E109633" s="106" t="str">
        <f>VLOOKUP(C109633,Подписчики!A:C,2,0)</f>
        <v>UTC+2</v>
      </c>
      <c r="F109633" s="115"/>
    </row>
    <row r="109634" spans="1:6" ht="15.75" customHeight="1">
      <c r="A109634" s="106">
        <v>331465</v>
      </c>
      <c r="B109634" s="115">
        <v>44407.814103559867</v>
      </c>
      <c r="C109634" s="106">
        <v>122250</v>
      </c>
      <c r="D109634" s="106">
        <v>118549</v>
      </c>
      <c r="E109634" s="106" t="str">
        <f>VLOOKUP(C109634,Подписчики!A:C,2,0)</f>
        <v>UTC+0</v>
      </c>
      <c r="F109634" s="115"/>
    </row>
    <row r="109635" spans="1:6" ht="15.75" customHeight="1">
      <c r="A109635" s="106">
        <v>331467</v>
      </c>
      <c r="B109635" s="115">
        <v>44407.814103559867</v>
      </c>
      <c r="C109635" s="106">
        <v>145707</v>
      </c>
      <c r="D109635" s="106">
        <v>428248</v>
      </c>
      <c r="E109635" s="106" t="str">
        <f>VLOOKUP(C109635,Подписчики!A:C,2,0)</f>
        <v>UTC+0</v>
      </c>
      <c r="F109635" s="115"/>
    </row>
    <row r="109636" spans="1:6" ht="15.75" customHeight="1">
      <c r="A109636" s="106">
        <v>331468</v>
      </c>
      <c r="B109636" s="115">
        <v>44407.814103559867</v>
      </c>
      <c r="C109636" s="106">
        <v>162154</v>
      </c>
      <c r="D109636" s="106">
        <v>142127</v>
      </c>
      <c r="E109636" s="106" t="str">
        <f>VLOOKUP(C109636,Подписчики!A:C,2,0)</f>
        <v>UTC-4</v>
      </c>
      <c r="F109636" s="115"/>
    </row>
    <row r="109637" spans="1:6" ht="15.75" customHeight="1">
      <c r="A109637" s="106">
        <v>331472</v>
      </c>
      <c r="B109637" s="115">
        <v>44407.814333333336</v>
      </c>
      <c r="C109637" s="106">
        <v>147175</v>
      </c>
      <c r="D109637" s="106">
        <v>344776</v>
      </c>
      <c r="E109637" s="106" t="str">
        <f>VLOOKUP(C109637,Подписчики!A:C,2,0)</f>
        <v>UTC+4</v>
      </c>
      <c r="F109637" s="115"/>
    </row>
    <row r="109638" spans="1:6" ht="15.75" customHeight="1">
      <c r="A109638" s="106">
        <v>331477</v>
      </c>
      <c r="B109638" s="115">
        <v>44407.814508090618</v>
      </c>
      <c r="C109638" s="106">
        <v>190300</v>
      </c>
      <c r="D109638" s="106">
        <v>347393</v>
      </c>
      <c r="E109638" s="106" t="str">
        <f>VLOOKUP(C109638,Подписчики!A:C,2,0)</f>
        <v>UTC+1</v>
      </c>
      <c r="F109638" s="115"/>
    </row>
    <row r="109639" spans="1:6" ht="15.75" customHeight="1">
      <c r="A109639" s="106">
        <v>331482</v>
      </c>
      <c r="B109639" s="115">
        <v>44407.814508090618</v>
      </c>
      <c r="C109639" s="106">
        <v>300914</v>
      </c>
      <c r="D109639" s="106">
        <v>42162</v>
      </c>
      <c r="E109639" s="106" t="str">
        <f>VLOOKUP(C109639,Подписчики!A:C,2,0)</f>
        <v>UTC+1</v>
      </c>
      <c r="F109639" s="115"/>
    </row>
    <row r="109640" spans="1:6" ht="15.75" customHeight="1">
      <c r="A109640" s="106">
        <v>331485</v>
      </c>
      <c r="B109640" s="115">
        <v>44407.814508090618</v>
      </c>
      <c r="C109640" s="106">
        <v>306041</v>
      </c>
      <c r="D109640" s="106">
        <v>405158</v>
      </c>
      <c r="E109640" s="106" t="str">
        <f>VLOOKUP(C109640,Подписчики!A:C,2,0)</f>
        <v>UTC+1</v>
      </c>
      <c r="F109640" s="115"/>
    </row>
    <row r="109641" spans="1:6" ht="15.75" customHeight="1">
      <c r="A109641" s="106">
        <v>331490</v>
      </c>
      <c r="B109641" s="115">
        <v>44407.815333333339</v>
      </c>
      <c r="C109641" s="106">
        <v>159774</v>
      </c>
      <c r="D109641" s="106">
        <v>472712</v>
      </c>
      <c r="E109641" s="106" t="str">
        <f>VLOOKUP(C109641,Подписчики!A:C,2,0)</f>
        <v>UTC+1</v>
      </c>
      <c r="F109641" s="115"/>
    </row>
    <row r="109642" spans="1:6" ht="15.75" customHeight="1">
      <c r="A109642" s="106">
        <v>331493</v>
      </c>
      <c r="B109642" s="115">
        <v>44407.815721682848</v>
      </c>
      <c r="C109642" s="106">
        <v>43443</v>
      </c>
      <c r="D109642" s="106">
        <v>424163</v>
      </c>
      <c r="E109642" s="106" t="str">
        <f>VLOOKUP(C109642,Подписчики!A:C,2,0)</f>
        <v>UTC+0</v>
      </c>
      <c r="F109642" s="115"/>
    </row>
    <row r="109643" spans="1:6" ht="15.75" customHeight="1">
      <c r="A109643" s="106">
        <v>331495</v>
      </c>
      <c r="B109643" s="115">
        <v>44407.815721682848</v>
      </c>
      <c r="C109643" s="106">
        <v>217294</v>
      </c>
      <c r="D109643" s="106">
        <v>172418</v>
      </c>
      <c r="E109643" s="106" t="str">
        <f>VLOOKUP(C109643,Подписчики!A:C,2,0)</f>
        <v>UTC+0</v>
      </c>
      <c r="F109643" s="115"/>
    </row>
    <row r="109644" spans="1:6" ht="15.75" customHeight="1">
      <c r="A109644" s="106">
        <v>331499</v>
      </c>
      <c r="B109644" s="115">
        <v>44407.815721682848</v>
      </c>
      <c r="C109644" s="106">
        <v>329679</v>
      </c>
      <c r="D109644" s="106">
        <v>158978</v>
      </c>
      <c r="E109644" s="106" t="str">
        <f>VLOOKUP(C109644,Подписчики!A:C,2,0)</f>
        <v>UTC+0</v>
      </c>
      <c r="F109644" s="115"/>
    </row>
    <row r="109645" spans="1:6" ht="15.75" customHeight="1">
      <c r="A109645" s="106">
        <v>331503</v>
      </c>
      <c r="B109645" s="115">
        <v>44407.815721682848</v>
      </c>
      <c r="C109645" s="106">
        <v>345442</v>
      </c>
      <c r="D109645" s="106">
        <v>230507</v>
      </c>
      <c r="E109645" s="106" t="str">
        <f>VLOOKUP(C109645,Подписчики!A:C,2,0)</f>
        <v>UTC+0</v>
      </c>
      <c r="F109645" s="115"/>
    </row>
    <row r="109646" spans="1:6" ht="15.75" customHeight="1">
      <c r="A109646" s="106">
        <v>331506</v>
      </c>
      <c r="B109646" s="115">
        <v>44407.816126213591</v>
      </c>
      <c r="C109646" s="106">
        <v>277957</v>
      </c>
      <c r="D109646" s="106">
        <v>367087</v>
      </c>
      <c r="E109646" s="106" t="str">
        <f>VLOOKUP(C109646,Подписчики!A:C,2,0)</f>
        <v>UTC-3</v>
      </c>
      <c r="F109646" s="115"/>
    </row>
    <row r="109647" spans="1:6" ht="15.75" customHeight="1">
      <c r="A109647" s="106">
        <v>331508</v>
      </c>
      <c r="B109647" s="115">
        <v>44407.816126213598</v>
      </c>
      <c r="C109647" s="106">
        <v>48852</v>
      </c>
      <c r="D109647" s="106">
        <v>258219</v>
      </c>
      <c r="E109647" s="106" t="str">
        <f>VLOOKUP(C109647,Подписчики!A:C,2,0)</f>
        <v>UTC+1</v>
      </c>
      <c r="F109647" s="115"/>
    </row>
    <row r="109648" spans="1:6" ht="15.75" customHeight="1">
      <c r="A109648" s="106">
        <v>331509</v>
      </c>
      <c r="B109648" s="115">
        <v>44407.816126213598</v>
      </c>
      <c r="C109648" s="106">
        <v>66403</v>
      </c>
      <c r="D109648" s="106">
        <v>241927</v>
      </c>
      <c r="E109648" s="106" t="str">
        <f>VLOOKUP(C109648,Подписчики!A:C,2,0)</f>
        <v>UTC+1</v>
      </c>
      <c r="F109648" s="115"/>
    </row>
    <row r="109649" spans="1:6" ht="15.75" customHeight="1">
      <c r="A109649" s="106">
        <v>331510</v>
      </c>
      <c r="B109649" s="115">
        <v>44407.816126213598</v>
      </c>
      <c r="C109649" s="106">
        <v>203210</v>
      </c>
      <c r="D109649" s="106">
        <v>180863</v>
      </c>
      <c r="E109649" s="106" t="str">
        <f>VLOOKUP(C109649,Подписчики!A:C,2,0)</f>
        <v>UTC+1</v>
      </c>
      <c r="F109649" s="115"/>
    </row>
    <row r="109650" spans="1:6" ht="15.75" customHeight="1">
      <c r="A109650" s="106">
        <v>331511</v>
      </c>
      <c r="B109650" s="115">
        <v>44407.816126213598</v>
      </c>
      <c r="C109650" s="106">
        <v>247113</v>
      </c>
      <c r="D109650" s="106">
        <v>185435</v>
      </c>
      <c r="E109650" s="106" t="str">
        <f>VLOOKUP(C109650,Подписчики!A:C,2,0)</f>
        <v>UTC+1</v>
      </c>
      <c r="F109650" s="115"/>
    </row>
    <row r="109651" spans="1:6" ht="15.75" customHeight="1">
      <c r="A109651" s="106">
        <v>331516</v>
      </c>
      <c r="B109651" s="115">
        <v>44407.816126213598</v>
      </c>
      <c r="C109651" s="106">
        <v>252028</v>
      </c>
      <c r="D109651" s="106">
        <v>241927</v>
      </c>
      <c r="E109651" s="106" t="str">
        <f>VLOOKUP(C109651,Подписчики!A:C,2,0)</f>
        <v>UTC+1</v>
      </c>
      <c r="F109651" s="115"/>
    </row>
    <row r="109652" spans="1:6" ht="15.75" customHeight="1">
      <c r="A109652" s="106">
        <v>331517</v>
      </c>
      <c r="B109652" s="115">
        <v>44407.816126213598</v>
      </c>
      <c r="C109652" s="106">
        <v>253426</v>
      </c>
      <c r="D109652" s="106">
        <v>411922</v>
      </c>
      <c r="E109652" s="106" t="str">
        <f>VLOOKUP(C109652,Подписчики!A:C,2,0)</f>
        <v>UTC+1</v>
      </c>
      <c r="F109652" s="115"/>
    </row>
    <row r="109653" spans="1:6" ht="15.75" customHeight="1">
      <c r="A109653" s="106">
        <v>331519</v>
      </c>
      <c r="B109653" s="115">
        <v>44407.816530744334</v>
      </c>
      <c r="C109653" s="106">
        <v>31326</v>
      </c>
      <c r="D109653" s="106">
        <v>221580</v>
      </c>
      <c r="E109653" s="106" t="str">
        <f>VLOOKUP(C109653,Подписчики!A:C,2,0)</f>
        <v>UTC+2</v>
      </c>
      <c r="F109653" s="115"/>
    </row>
    <row r="109654" spans="1:6" ht="15.75" customHeight="1">
      <c r="A109654" s="106">
        <v>331521</v>
      </c>
      <c r="B109654" s="115">
        <v>44407.816530744334</v>
      </c>
      <c r="C109654" s="106">
        <v>133764</v>
      </c>
      <c r="D109654" s="106">
        <v>293021</v>
      </c>
      <c r="E109654" s="106" t="str">
        <f>VLOOKUP(C109654,Подписчики!A:C,2,0)</f>
        <v>UTC+2</v>
      </c>
      <c r="F109654" s="115"/>
    </row>
    <row r="109655" spans="1:6" ht="15.75" customHeight="1">
      <c r="A109655" s="106">
        <v>331522</v>
      </c>
      <c r="B109655" s="115">
        <v>44407.816530744334</v>
      </c>
      <c r="C109655" s="106">
        <v>198761</v>
      </c>
      <c r="D109655" s="106">
        <v>452314</v>
      </c>
      <c r="E109655" s="106" t="str">
        <f>VLOOKUP(C109655,Подписчики!A:C,2,0)</f>
        <v>UTC+2</v>
      </c>
      <c r="F109655" s="115"/>
    </row>
    <row r="109656" spans="1:6" ht="15.75" customHeight="1">
      <c r="A109656" s="106">
        <v>331523</v>
      </c>
      <c r="B109656" s="115">
        <v>44407.816935275077</v>
      </c>
      <c r="C109656" s="106">
        <v>100412</v>
      </c>
      <c r="D109656" s="106">
        <v>436838</v>
      </c>
      <c r="E109656" s="106" t="str">
        <f>VLOOKUP(C109656,Подписчики!A:C,2,0)</f>
        <v>UTC+3</v>
      </c>
      <c r="F109656" s="115"/>
    </row>
    <row r="109657" spans="1:6" ht="15.75" customHeight="1">
      <c r="A109657" s="106">
        <v>331525</v>
      </c>
      <c r="B109657" s="115">
        <v>44407.817744336571</v>
      </c>
      <c r="C109657" s="106">
        <v>48677</v>
      </c>
      <c r="D109657" s="106">
        <v>250679</v>
      </c>
      <c r="E109657" s="106" t="str">
        <f>VLOOKUP(C109657,Подписчики!A:C,2,0)</f>
        <v>UTC+1</v>
      </c>
      <c r="F109657" s="115"/>
    </row>
    <row r="109658" spans="1:6" ht="15.75" customHeight="1">
      <c r="A109658" s="106">
        <v>331528</v>
      </c>
      <c r="B109658" s="115">
        <v>44407.817744336571</v>
      </c>
      <c r="C109658" s="106">
        <v>66259</v>
      </c>
      <c r="D109658" s="106">
        <v>294042</v>
      </c>
      <c r="E109658" s="106" t="str">
        <f>VLOOKUP(C109658,Подписчики!A:C,2,0)</f>
        <v>UTC+1</v>
      </c>
      <c r="F109658" s="115"/>
    </row>
    <row r="109659" spans="1:6" ht="15.75" customHeight="1">
      <c r="A109659" s="106">
        <v>331530</v>
      </c>
      <c r="B109659" s="115">
        <v>44407.818148867314</v>
      </c>
      <c r="C109659" s="106">
        <v>188164</v>
      </c>
      <c r="D109659" s="106">
        <v>213133</v>
      </c>
      <c r="E109659" s="106" t="str">
        <f>VLOOKUP(C109659,Подписчики!A:C,2,0)</f>
        <v>UTC+2</v>
      </c>
      <c r="F109659" s="115"/>
    </row>
    <row r="109660" spans="1:6" ht="15.75" customHeight="1">
      <c r="A109660" s="106">
        <v>331531</v>
      </c>
      <c r="B109660" s="115">
        <v>44407.818148867314</v>
      </c>
      <c r="C109660" s="106">
        <v>203460</v>
      </c>
      <c r="D109660" s="106">
        <v>230507</v>
      </c>
      <c r="E109660" s="106" t="str">
        <f>VLOOKUP(C109660,Подписчики!A:C,2,0)</f>
        <v>UTC+2</v>
      </c>
      <c r="F109660" s="115"/>
    </row>
    <row r="109661" spans="1:6" ht="15.75" customHeight="1">
      <c r="A109661" s="106">
        <v>331532</v>
      </c>
      <c r="B109661" s="115">
        <v>44407.818553398058</v>
      </c>
      <c r="C109661" s="106">
        <v>28450</v>
      </c>
      <c r="D109661" s="106">
        <v>230507</v>
      </c>
      <c r="E109661" s="106" t="str">
        <f>VLOOKUP(C109661,Подписчики!A:C,2,0)</f>
        <v>UTC+3</v>
      </c>
      <c r="F109661" s="115"/>
    </row>
    <row r="109662" spans="1:6" ht="15.75" customHeight="1">
      <c r="A109662" s="106">
        <v>331536</v>
      </c>
      <c r="B109662" s="115">
        <v>44407.818553398058</v>
      </c>
      <c r="C109662" s="106">
        <v>199401</v>
      </c>
      <c r="D109662" s="106">
        <v>153808</v>
      </c>
      <c r="E109662" s="106" t="str">
        <f>VLOOKUP(C109662,Подписчики!A:C,2,0)</f>
        <v>UTC+3</v>
      </c>
      <c r="F109662" s="115"/>
    </row>
    <row r="109663" spans="1:6" ht="15.75" customHeight="1">
      <c r="A109663" s="106">
        <v>331540</v>
      </c>
      <c r="B109663" s="115">
        <v>44407.818553398058</v>
      </c>
      <c r="C109663" s="106">
        <v>201789</v>
      </c>
      <c r="D109663" s="106">
        <v>266896</v>
      </c>
      <c r="E109663" s="106" t="str">
        <f>VLOOKUP(C109663,Подписчики!A:C,2,0)</f>
        <v>UTC+3</v>
      </c>
      <c r="F109663" s="115"/>
    </row>
    <row r="109664" spans="1:6" ht="15.75" customHeight="1">
      <c r="A109664" s="106">
        <v>331545</v>
      </c>
      <c r="B109664" s="115">
        <v>44407.818957928801</v>
      </c>
      <c r="C109664" s="106">
        <v>66496</v>
      </c>
      <c r="D109664" s="106">
        <v>357547</v>
      </c>
      <c r="E109664" s="106" t="str">
        <f>VLOOKUP(C109664,Подписчики!A:C,2,0)</f>
        <v>UTC+0</v>
      </c>
      <c r="F109664" s="115"/>
    </row>
    <row r="109665" spans="1:6" ht="15.75" customHeight="1">
      <c r="A109665" s="106">
        <v>331549</v>
      </c>
      <c r="B109665" s="115">
        <v>44407.818957928801</v>
      </c>
      <c r="C109665" s="106">
        <v>141902</v>
      </c>
      <c r="D109665" s="106">
        <v>21407</v>
      </c>
      <c r="E109665" s="106" t="str">
        <f>VLOOKUP(C109665,Подписчики!A:C,2,0)</f>
        <v>UTC+0</v>
      </c>
      <c r="F109665" s="115"/>
    </row>
    <row r="109666" spans="1:6" ht="15.75" customHeight="1">
      <c r="A109666" s="106">
        <v>331552</v>
      </c>
      <c r="B109666" s="115">
        <v>44407.818957928801</v>
      </c>
      <c r="C109666" s="106">
        <v>176290</v>
      </c>
      <c r="D109666" s="106">
        <v>347008</v>
      </c>
      <c r="E109666" s="106" t="str">
        <f>VLOOKUP(C109666,Подписчики!A:C,2,0)</f>
        <v>UTC-4</v>
      </c>
      <c r="F109666" s="115"/>
    </row>
    <row r="109667" spans="1:6" ht="15.75" customHeight="1">
      <c r="A109667" s="106">
        <v>331554</v>
      </c>
      <c r="B109667" s="115">
        <v>44407.818957928808</v>
      </c>
      <c r="C109667" s="106">
        <v>5448</v>
      </c>
      <c r="D109667" s="106">
        <v>78362</v>
      </c>
      <c r="E109667" s="106" t="str">
        <f>VLOOKUP(C109667,Подписчики!A:C,2,0)</f>
        <v>UTC+4</v>
      </c>
      <c r="F109667" s="115"/>
    </row>
    <row r="109668" spans="1:6" ht="15.75" customHeight="1">
      <c r="A109668" s="106">
        <v>331556</v>
      </c>
      <c r="B109668" s="115">
        <v>44407.819362459551</v>
      </c>
      <c r="C109668" s="106">
        <v>142775</v>
      </c>
      <c r="D109668" s="106">
        <v>149755</v>
      </c>
      <c r="E109668" s="106" t="str">
        <f>VLOOKUP(C109668,Подписчики!A:C,2,0)</f>
        <v>UTC+1</v>
      </c>
      <c r="F109668" s="115"/>
    </row>
    <row r="109669" spans="1:6" ht="15.75" customHeight="1">
      <c r="A109669" s="106">
        <v>331561</v>
      </c>
      <c r="B109669" s="115">
        <v>44407.819362459551</v>
      </c>
      <c r="C109669" s="106">
        <v>282477</v>
      </c>
      <c r="D109669" s="106">
        <v>411922</v>
      </c>
      <c r="E109669" s="106" t="str">
        <f>VLOOKUP(C109669,Подписчики!A:C,2,0)</f>
        <v>UTC+1</v>
      </c>
      <c r="F109669" s="115"/>
    </row>
    <row r="109670" spans="1:6" ht="15.75" customHeight="1">
      <c r="A109670" s="106">
        <v>331565</v>
      </c>
      <c r="B109670" s="115">
        <v>44407.819362459551</v>
      </c>
      <c r="C109670" s="106">
        <v>285759</v>
      </c>
      <c r="D109670" s="106">
        <v>250679</v>
      </c>
      <c r="E109670" s="106" t="str">
        <f>VLOOKUP(C109670,Подписчики!A:C,2,0)</f>
        <v>UTC+1</v>
      </c>
      <c r="F109670" s="115"/>
    </row>
    <row r="109671" spans="1:6" ht="15.75" customHeight="1">
      <c r="A109671" s="106">
        <v>331567</v>
      </c>
      <c r="B109671" s="115">
        <v>44407.819362459551</v>
      </c>
      <c r="C109671" s="106">
        <v>335561</v>
      </c>
      <c r="D109671" s="106">
        <v>127699</v>
      </c>
      <c r="E109671" s="106" t="str">
        <f>VLOOKUP(C109671,Подписчики!A:C,2,0)</f>
        <v>UTC+1</v>
      </c>
      <c r="F109671" s="115"/>
    </row>
    <row r="109672" spans="1:6" ht="15.75" customHeight="1">
      <c r="A109672" s="106">
        <v>331568</v>
      </c>
      <c r="B109672" s="115">
        <v>44407.819766990287</v>
      </c>
      <c r="C109672" s="106">
        <v>116306</v>
      </c>
      <c r="D109672" s="106">
        <v>470762</v>
      </c>
      <c r="E109672" s="106" t="str">
        <f>VLOOKUP(C109672,Подписчики!A:C,2,0)</f>
        <v>UTC+2</v>
      </c>
      <c r="F109672" s="115"/>
    </row>
    <row r="109673" spans="1:6" ht="15.75" customHeight="1">
      <c r="A109673" s="106">
        <v>331573</v>
      </c>
      <c r="B109673" s="115">
        <v>44407.819766990287</v>
      </c>
      <c r="C109673" s="106">
        <v>134084</v>
      </c>
      <c r="D109673" s="106">
        <v>241927</v>
      </c>
      <c r="E109673" s="106" t="str">
        <f>VLOOKUP(C109673,Подписчики!A:C,2,0)</f>
        <v>UTC+2</v>
      </c>
      <c r="F109673" s="115"/>
    </row>
    <row r="109674" spans="1:6" ht="15.75" customHeight="1">
      <c r="A109674" s="106">
        <v>331575</v>
      </c>
      <c r="B109674" s="115">
        <v>44407.819766990287</v>
      </c>
      <c r="C109674" s="106">
        <v>183161</v>
      </c>
      <c r="D109674" s="106">
        <v>397531</v>
      </c>
      <c r="E109674" s="106" t="str">
        <f>VLOOKUP(C109674,Подписчики!A:C,2,0)</f>
        <v>UTC+2</v>
      </c>
      <c r="F109674" s="115"/>
    </row>
    <row r="109675" spans="1:6" ht="15.75" customHeight="1">
      <c r="A109675" s="106">
        <v>331579</v>
      </c>
      <c r="B109675" s="115">
        <v>44407.819766990287</v>
      </c>
      <c r="C109675" s="106">
        <v>234274</v>
      </c>
      <c r="D109675" s="106">
        <v>112334</v>
      </c>
      <c r="E109675" s="106" t="str">
        <f>VLOOKUP(C109675,Подписчики!A:C,2,0)</f>
        <v>UTC+2</v>
      </c>
      <c r="F109675" s="115"/>
    </row>
    <row r="109676" spans="1:6" ht="15.75" customHeight="1">
      <c r="A109676" s="106">
        <v>331580</v>
      </c>
      <c r="B109676" s="115">
        <v>44407.819766990287</v>
      </c>
      <c r="C109676" s="106">
        <v>254948</v>
      </c>
      <c r="D109676" s="106">
        <v>250679</v>
      </c>
      <c r="E109676" s="106" t="str">
        <f>VLOOKUP(C109676,Подписчики!A:C,2,0)</f>
        <v>UTC+2</v>
      </c>
      <c r="F109676" s="115"/>
    </row>
    <row r="109677" spans="1:6" ht="15.75" customHeight="1">
      <c r="A109677" s="106">
        <v>331581</v>
      </c>
      <c r="B109677" s="115">
        <v>44407.819766990287</v>
      </c>
      <c r="C109677" s="106">
        <v>288303</v>
      </c>
      <c r="D109677" s="106">
        <v>86587</v>
      </c>
      <c r="E109677" s="106" t="str">
        <f>VLOOKUP(C109677,Подписчики!A:C,2,0)</f>
        <v>UTC+2</v>
      </c>
      <c r="F109677" s="115"/>
    </row>
    <row r="109678" spans="1:6" ht="15.75" customHeight="1">
      <c r="A109678" s="106">
        <v>331582</v>
      </c>
      <c r="B109678" s="115">
        <v>44407.820333333337</v>
      </c>
      <c r="C109678" s="106">
        <v>193381</v>
      </c>
      <c r="D109678" s="106">
        <v>87607</v>
      </c>
      <c r="E109678" s="106" t="str">
        <f>VLOOKUP(C109678,Подписчики!A:C,2,0)</f>
        <v>UTC+7</v>
      </c>
      <c r="F109678" s="115"/>
    </row>
    <row r="109679" spans="1:6" ht="15.75" customHeight="1">
      <c r="A109679" s="106">
        <v>331586</v>
      </c>
      <c r="B109679" s="115">
        <v>44407.820576051781</v>
      </c>
      <c r="C109679" s="106">
        <v>48965</v>
      </c>
      <c r="D109679" s="106">
        <v>411922</v>
      </c>
      <c r="E109679" s="106" t="str">
        <f>VLOOKUP(C109679,Подписчики!A:C,2,0)</f>
        <v>UTC+0</v>
      </c>
      <c r="F109679" s="115"/>
    </row>
    <row r="109680" spans="1:6" ht="15.75" customHeight="1">
      <c r="A109680" s="106">
        <v>331590</v>
      </c>
      <c r="B109680" s="115">
        <v>44407.820576051781</v>
      </c>
      <c r="C109680" s="106">
        <v>184575</v>
      </c>
      <c r="D109680" s="106">
        <v>118549</v>
      </c>
      <c r="E109680" s="106" t="str">
        <f>VLOOKUP(C109680,Подписчики!A:C,2,0)</f>
        <v>UTC+0</v>
      </c>
      <c r="F109680" s="115"/>
    </row>
    <row r="109681" spans="1:6" ht="15.75" customHeight="1">
      <c r="A109681" s="106">
        <v>331594</v>
      </c>
      <c r="B109681" s="115">
        <v>44407.820980582524</v>
      </c>
      <c r="C109681" s="106">
        <v>1273</v>
      </c>
      <c r="D109681" s="106">
        <v>153893</v>
      </c>
      <c r="E109681" s="106" t="str">
        <f>VLOOKUP(C109681,Подписчики!A:C,2,0)</f>
        <v>UTC+1</v>
      </c>
      <c r="F109681" s="115"/>
    </row>
    <row r="109682" spans="1:6" ht="15.75" customHeight="1">
      <c r="A109682" s="106">
        <v>331599</v>
      </c>
      <c r="B109682" s="115">
        <v>44407.820980582524</v>
      </c>
      <c r="C109682" s="106">
        <v>237202</v>
      </c>
      <c r="D109682" s="106">
        <v>38593</v>
      </c>
      <c r="E109682" s="106" t="str">
        <f>VLOOKUP(C109682,Подписчики!A:C,2,0)</f>
        <v>UTC+1</v>
      </c>
      <c r="F109682" s="115"/>
    </row>
    <row r="109683" spans="1:6" ht="15.75" customHeight="1">
      <c r="A109683" s="106">
        <v>331603</v>
      </c>
      <c r="B109683" s="115">
        <v>44407.820980582524</v>
      </c>
      <c r="C109683" s="106">
        <v>333921</v>
      </c>
      <c r="D109683" s="106">
        <v>261180</v>
      </c>
      <c r="E109683" s="106" t="str">
        <f>VLOOKUP(C109683,Подписчики!A:C,2,0)</f>
        <v>UTC+1</v>
      </c>
      <c r="F109683" s="115"/>
    </row>
    <row r="109684" spans="1:6" ht="15.75" customHeight="1">
      <c r="A109684" s="106">
        <v>331605</v>
      </c>
      <c r="B109684" s="115">
        <v>44407.820980582524</v>
      </c>
      <c r="C109684" s="106">
        <v>340056</v>
      </c>
      <c r="D109684" s="106">
        <v>324893</v>
      </c>
      <c r="E109684" s="106" t="str">
        <f>VLOOKUP(C109684,Подписчики!A:C,2,0)</f>
        <v>UTC+1</v>
      </c>
      <c r="F109684" s="115"/>
    </row>
    <row r="109685" spans="1:6" ht="15.75" customHeight="1">
      <c r="A109685" s="106">
        <v>331609</v>
      </c>
      <c r="B109685" s="115">
        <v>44407.821385113268</v>
      </c>
      <c r="C109685" s="106">
        <v>273724</v>
      </c>
      <c r="D109685" s="106">
        <v>411922</v>
      </c>
      <c r="E109685" s="106" t="str">
        <f>VLOOKUP(C109685,Подписчики!A:C,2,0)</f>
        <v>UTC+2</v>
      </c>
      <c r="F109685" s="115"/>
    </row>
    <row r="109686" spans="1:6" ht="15.75" customHeight="1">
      <c r="A109686" s="106">
        <v>331610</v>
      </c>
      <c r="B109686" s="115">
        <v>44407.822598705498</v>
      </c>
      <c r="C109686" s="106">
        <v>298026</v>
      </c>
      <c r="D109686" s="106">
        <v>243728</v>
      </c>
      <c r="E109686" s="106" t="str">
        <f>VLOOKUP(C109686,Подписчики!A:C,2,0)</f>
        <v>UTC+5</v>
      </c>
      <c r="F109686" s="115"/>
    </row>
    <row r="109687" spans="1:6" ht="15.75" customHeight="1">
      <c r="A109687" s="106">
        <v>331614</v>
      </c>
      <c r="B109687" s="115">
        <v>44407.822598705505</v>
      </c>
      <c r="C109687" s="106">
        <v>162549</v>
      </c>
      <c r="D109687" s="106">
        <v>393703</v>
      </c>
      <c r="E109687" s="106" t="str">
        <f>VLOOKUP(C109687,Подписчики!A:C,2,0)</f>
        <v>UTC+1</v>
      </c>
      <c r="F109687" s="115"/>
    </row>
    <row r="109688" spans="1:6" ht="15.75" customHeight="1">
      <c r="A109688" s="106">
        <v>331617</v>
      </c>
      <c r="B109688" s="115">
        <v>44407.822598705505</v>
      </c>
      <c r="C109688" s="106">
        <v>244769</v>
      </c>
      <c r="D109688" s="106">
        <v>209122</v>
      </c>
      <c r="E109688" s="106" t="str">
        <f>VLOOKUP(C109688,Подписчики!A:C,2,0)</f>
        <v>UTC+1</v>
      </c>
      <c r="F109688" s="115"/>
    </row>
    <row r="109689" spans="1:6" ht="15.75" customHeight="1">
      <c r="A109689" s="106">
        <v>331622</v>
      </c>
      <c r="B109689" s="115">
        <v>44407.822598705505</v>
      </c>
      <c r="C109689" s="106">
        <v>289139</v>
      </c>
      <c r="D109689" s="106">
        <v>438887</v>
      </c>
      <c r="E109689" s="106" t="str">
        <f>VLOOKUP(C109689,Подписчики!A:C,2,0)</f>
        <v>UTC+1</v>
      </c>
      <c r="F109689" s="115"/>
    </row>
    <row r="109690" spans="1:6" ht="15.75" customHeight="1">
      <c r="A109690" s="106">
        <v>331623</v>
      </c>
      <c r="B109690" s="115">
        <v>44407.822598705505</v>
      </c>
      <c r="C109690" s="106">
        <v>336634</v>
      </c>
      <c r="D109690" s="106">
        <v>75211</v>
      </c>
      <c r="E109690" s="106" t="str">
        <f>VLOOKUP(C109690,Подписчики!A:C,2,0)</f>
        <v>UTC+1</v>
      </c>
      <c r="F109690" s="115"/>
    </row>
    <row r="109691" spans="1:6" ht="15.75" customHeight="1">
      <c r="A109691" s="106">
        <v>331624</v>
      </c>
      <c r="B109691" s="115">
        <v>44407.823003236241</v>
      </c>
      <c r="C109691" s="106">
        <v>221953</v>
      </c>
      <c r="D109691" s="106">
        <v>473323</v>
      </c>
      <c r="E109691" s="106" t="str">
        <f>VLOOKUP(C109691,Подписчики!A:C,2,0)</f>
        <v>UTC+2</v>
      </c>
      <c r="F109691" s="115"/>
    </row>
    <row r="109692" spans="1:6" ht="15.75" customHeight="1">
      <c r="A109692" s="106">
        <v>331629</v>
      </c>
      <c r="B109692" s="115">
        <v>44407.823407766991</v>
      </c>
      <c r="C109692" s="106">
        <v>232628</v>
      </c>
      <c r="D109692" s="106">
        <v>470762</v>
      </c>
      <c r="E109692" s="106" t="str">
        <f>VLOOKUP(C109692,Подписчики!A:C,2,0)</f>
        <v>UTC-5</v>
      </c>
      <c r="F109692" s="115"/>
    </row>
    <row r="109693" spans="1:6" ht="15.75" customHeight="1">
      <c r="A109693" s="106">
        <v>331632</v>
      </c>
      <c r="B109693" s="115">
        <v>44407.823812297735</v>
      </c>
      <c r="C109693" s="106">
        <v>77069</v>
      </c>
      <c r="D109693" s="106">
        <v>455878</v>
      </c>
      <c r="E109693" s="106" t="str">
        <f>VLOOKUP(C109693,Подписчики!A:C,2,0)</f>
        <v>UTC+0</v>
      </c>
      <c r="F109693" s="115"/>
    </row>
    <row r="109694" spans="1:6" ht="15.75" customHeight="1">
      <c r="A109694" s="106">
        <v>331636</v>
      </c>
      <c r="B109694" s="115">
        <v>44407.824216828478</v>
      </c>
      <c r="C109694" s="106">
        <v>15291</v>
      </c>
      <c r="D109694" s="106">
        <v>293905</v>
      </c>
      <c r="E109694" s="106" t="str">
        <f>VLOOKUP(C109694,Подписчики!A:C,2,0)</f>
        <v>UTC+1</v>
      </c>
      <c r="F109694" s="115"/>
    </row>
    <row r="109695" spans="1:6" ht="15.75" customHeight="1">
      <c r="A109695" s="106">
        <v>331637</v>
      </c>
      <c r="B109695" s="115">
        <v>44407.824216828478</v>
      </c>
      <c r="C109695" s="106">
        <v>21901</v>
      </c>
      <c r="D109695" s="106">
        <v>325852</v>
      </c>
      <c r="E109695" s="106" t="str">
        <f>VLOOKUP(C109695,Подписчики!A:C,2,0)</f>
        <v>UTC+1</v>
      </c>
      <c r="F109695" s="115"/>
    </row>
    <row r="109696" spans="1:6" ht="15.75" customHeight="1">
      <c r="A109696" s="106">
        <v>331640</v>
      </c>
      <c r="B109696" s="115">
        <v>44407.824216828478</v>
      </c>
      <c r="C109696" s="106">
        <v>43151</v>
      </c>
      <c r="D109696" s="106">
        <v>154256</v>
      </c>
      <c r="E109696" s="106" t="str">
        <f>VLOOKUP(C109696,Подписчики!A:C,2,0)</f>
        <v>UTC+1</v>
      </c>
      <c r="F109696" s="115"/>
    </row>
    <row r="109697" spans="1:6" ht="15.75" customHeight="1">
      <c r="A109697" s="106">
        <v>331642</v>
      </c>
      <c r="B109697" s="115">
        <v>44407.824216828478</v>
      </c>
      <c r="C109697" s="106">
        <v>198380</v>
      </c>
      <c r="D109697" s="106">
        <v>411922</v>
      </c>
      <c r="E109697" s="106" t="str">
        <f>VLOOKUP(C109697,Подписчики!A:C,2,0)</f>
        <v>UTC+1</v>
      </c>
      <c r="F109697" s="115"/>
    </row>
    <row r="109698" spans="1:6" ht="15.75" customHeight="1">
      <c r="A109698" s="106">
        <v>331647</v>
      </c>
      <c r="B109698" s="115">
        <v>44407.824621359221</v>
      </c>
      <c r="C109698" s="106">
        <v>50421</v>
      </c>
      <c r="D109698" s="106">
        <v>250679</v>
      </c>
      <c r="E109698" s="106" t="str">
        <f>VLOOKUP(C109698,Подписчики!A:C,2,0)</f>
        <v>UTC+2</v>
      </c>
      <c r="F109698" s="115"/>
    </row>
    <row r="109699" spans="1:6" ht="15.75" customHeight="1">
      <c r="A109699" s="106">
        <v>331648</v>
      </c>
      <c r="B109699" s="115">
        <v>44407.824621359221</v>
      </c>
      <c r="C109699" s="106">
        <v>103669</v>
      </c>
      <c r="D109699" s="106">
        <v>439981</v>
      </c>
      <c r="E109699" s="106" t="str">
        <f>VLOOKUP(C109699,Подписчики!A:C,2,0)</f>
        <v>UTC+2</v>
      </c>
      <c r="F109699" s="115"/>
    </row>
    <row r="109700" spans="1:6" ht="15.75" customHeight="1">
      <c r="A109700" s="106">
        <v>331651</v>
      </c>
      <c r="B109700" s="115">
        <v>44407.824621359221</v>
      </c>
      <c r="C109700" s="106">
        <v>144121</v>
      </c>
      <c r="D109700" s="106">
        <v>341333</v>
      </c>
      <c r="E109700" s="106" t="str">
        <f>VLOOKUP(C109700,Подписчики!A:C,2,0)</f>
        <v>UTC+2</v>
      </c>
      <c r="F109700" s="115"/>
    </row>
    <row r="109701" spans="1:6" ht="15.75" customHeight="1">
      <c r="A109701" s="106">
        <v>331654</v>
      </c>
      <c r="B109701" s="115">
        <v>44407.824621359221</v>
      </c>
      <c r="C109701" s="106">
        <v>181843</v>
      </c>
      <c r="D109701" s="106">
        <v>244574</v>
      </c>
      <c r="E109701" s="106" t="str">
        <f>VLOOKUP(C109701,Подписчики!A:C,2,0)</f>
        <v>UTC+2</v>
      </c>
      <c r="F109701" s="115"/>
    </row>
    <row r="109702" spans="1:6" ht="15.75" customHeight="1">
      <c r="A109702" s="106">
        <v>331655</v>
      </c>
      <c r="B109702" s="115">
        <v>44407.824621359221</v>
      </c>
      <c r="C109702" s="106">
        <v>277115</v>
      </c>
      <c r="D109702" s="106">
        <v>250679</v>
      </c>
      <c r="E109702" s="106" t="str">
        <f>VLOOKUP(C109702,Подписчики!A:C,2,0)</f>
        <v>UTC+2</v>
      </c>
      <c r="F109702" s="115"/>
    </row>
    <row r="109703" spans="1:6" ht="15.75" customHeight="1">
      <c r="A109703" s="106">
        <v>331659</v>
      </c>
      <c r="B109703" s="115">
        <v>44407.824621359221</v>
      </c>
      <c r="C109703" s="106">
        <v>284325</v>
      </c>
      <c r="D109703" s="106">
        <v>262099</v>
      </c>
      <c r="E109703" s="106" t="str">
        <f>VLOOKUP(C109703,Подписчики!A:C,2,0)</f>
        <v>UTC+2</v>
      </c>
      <c r="F109703" s="115"/>
    </row>
    <row r="109704" spans="1:6" ht="15.75" customHeight="1">
      <c r="A109704" s="106">
        <v>331662</v>
      </c>
      <c r="B109704" s="115">
        <v>44407.824621359221</v>
      </c>
      <c r="C109704" s="106">
        <v>329332</v>
      </c>
      <c r="D109704" s="106">
        <v>42705</v>
      </c>
      <c r="E109704" s="106" t="str">
        <f>VLOOKUP(C109704,Подписчики!A:C,2,0)</f>
        <v>UTC+2</v>
      </c>
      <c r="F109704" s="115"/>
    </row>
    <row r="109705" spans="1:6" ht="15.75" customHeight="1">
      <c r="A109705" s="106">
        <v>331665</v>
      </c>
      <c r="B109705" s="115">
        <v>44407.825025889964</v>
      </c>
      <c r="C109705" s="106">
        <v>198301</v>
      </c>
      <c r="D109705" s="106">
        <v>251823</v>
      </c>
      <c r="E109705" s="106" t="str">
        <f>VLOOKUP(C109705,Подписчики!A:C,2,0)</f>
        <v>UTC+3</v>
      </c>
      <c r="F109705" s="115"/>
    </row>
    <row r="109706" spans="1:6" ht="15.75" customHeight="1">
      <c r="A109706" s="106">
        <v>331670</v>
      </c>
      <c r="B109706" s="115">
        <v>44407.825430420708</v>
      </c>
      <c r="C109706" s="106">
        <v>70293</v>
      </c>
      <c r="D109706" s="106">
        <v>82901</v>
      </c>
      <c r="E109706" s="106" t="str">
        <f>VLOOKUP(C109706,Подписчики!A:C,2,0)</f>
        <v>UTC-4</v>
      </c>
      <c r="F109706" s="115"/>
    </row>
    <row r="109707" spans="1:6" ht="15.75" customHeight="1">
      <c r="A109707" s="106">
        <v>331674</v>
      </c>
      <c r="B109707" s="115">
        <v>44407.825430420715</v>
      </c>
      <c r="C109707" s="106">
        <v>340845</v>
      </c>
      <c r="D109707" s="106">
        <v>138209</v>
      </c>
      <c r="E109707" s="106" t="str">
        <f>VLOOKUP(C109707,Подписчики!A:C,2,0)</f>
        <v>UTC+0</v>
      </c>
      <c r="F109707" s="115"/>
    </row>
    <row r="109708" spans="1:6" ht="15.75" customHeight="1">
      <c r="A109708" s="106">
        <v>331677</v>
      </c>
      <c r="B109708" s="115">
        <v>44407.825834951458</v>
      </c>
      <c r="C109708" s="106">
        <v>111153</v>
      </c>
      <c r="D109708" s="106">
        <v>108086</v>
      </c>
      <c r="E109708" s="106" t="str">
        <f>VLOOKUP(C109708,Подписчики!A:C,2,0)</f>
        <v>UTC+1</v>
      </c>
      <c r="F109708" s="115"/>
    </row>
    <row r="109709" spans="1:6" ht="15.75" customHeight="1">
      <c r="A109709" s="106">
        <v>331682</v>
      </c>
      <c r="B109709" s="115">
        <v>44407.825834951458</v>
      </c>
      <c r="C109709" s="106">
        <v>115558</v>
      </c>
      <c r="D109709" s="106">
        <v>154256</v>
      </c>
      <c r="E109709" s="106" t="str">
        <f>VLOOKUP(C109709,Подписчики!A:C,2,0)</f>
        <v>UTC+1</v>
      </c>
      <c r="F109709" s="115"/>
    </row>
    <row r="109710" spans="1:6" ht="15.75" customHeight="1">
      <c r="A109710" s="106">
        <v>331685</v>
      </c>
      <c r="B109710" s="115">
        <v>44407.825834951458</v>
      </c>
      <c r="C109710" s="106">
        <v>336704</v>
      </c>
      <c r="D109710" s="106">
        <v>301401</v>
      </c>
      <c r="E109710" s="106" t="str">
        <f>VLOOKUP(C109710,Подписчики!A:C,2,0)</f>
        <v>UTC+1</v>
      </c>
      <c r="F109710" s="115"/>
    </row>
    <row r="109711" spans="1:6" ht="15.75" customHeight="1">
      <c r="A109711" s="106">
        <v>331687</v>
      </c>
      <c r="B109711" s="115">
        <v>44407.826644012945</v>
      </c>
      <c r="C109711" s="106">
        <v>255470</v>
      </c>
      <c r="D109711" s="106">
        <v>227775</v>
      </c>
      <c r="E109711" s="106" t="str">
        <f>VLOOKUP(C109711,Подписчики!A:C,2,0)</f>
        <v>UTC+3</v>
      </c>
      <c r="F109711" s="115"/>
    </row>
    <row r="109712" spans="1:6" ht="15.75" customHeight="1">
      <c r="A109712" s="106">
        <v>331688</v>
      </c>
      <c r="B109712" s="115">
        <v>44407.826666666668</v>
      </c>
      <c r="C109712" s="106">
        <v>56430</v>
      </c>
      <c r="D109712" s="106">
        <v>236548</v>
      </c>
      <c r="E109712" s="106" t="str">
        <f>VLOOKUP(C109712,Подписчики!A:C,2,0)</f>
        <v>UTC+2</v>
      </c>
      <c r="F109712" s="115"/>
    </row>
    <row r="109713" spans="1:6" ht="15.75" customHeight="1">
      <c r="A109713" s="106">
        <v>331690</v>
      </c>
      <c r="B109713" s="115">
        <v>44407.827048543688</v>
      </c>
      <c r="C109713" s="106">
        <v>148458</v>
      </c>
      <c r="D109713" s="106">
        <v>468614</v>
      </c>
      <c r="E109713" s="106" t="str">
        <f>VLOOKUP(C109713,Подписчики!A:C,2,0)</f>
        <v>UTC+0</v>
      </c>
      <c r="F109713" s="115"/>
    </row>
    <row r="109714" spans="1:6" ht="15.75" customHeight="1">
      <c r="A109714" s="106">
        <v>331692</v>
      </c>
      <c r="B109714" s="115">
        <v>44407.827453074438</v>
      </c>
      <c r="C109714" s="106">
        <v>146303</v>
      </c>
      <c r="D109714" s="106">
        <v>316541</v>
      </c>
      <c r="E109714" s="106" t="str">
        <f>VLOOKUP(C109714,Подписчики!A:C,2,0)</f>
        <v>UTC+1</v>
      </c>
      <c r="F109714" s="115"/>
    </row>
    <row r="109715" spans="1:6" ht="15.75" customHeight="1">
      <c r="A109715" s="106">
        <v>331696</v>
      </c>
      <c r="B109715" s="115">
        <v>44407.827453074438</v>
      </c>
      <c r="C109715" s="106">
        <v>200681</v>
      </c>
      <c r="D109715" s="106">
        <v>182191</v>
      </c>
      <c r="E109715" s="106" t="str">
        <f>VLOOKUP(C109715,Подписчики!A:C,2,0)</f>
        <v>UTC+1</v>
      </c>
      <c r="F109715" s="115"/>
    </row>
    <row r="109716" spans="1:6" ht="15.75" customHeight="1">
      <c r="A109716" s="106">
        <v>331701</v>
      </c>
      <c r="B109716" s="115">
        <v>44407.827857605174</v>
      </c>
      <c r="C109716" s="106">
        <v>139261</v>
      </c>
      <c r="D109716" s="106">
        <v>250679</v>
      </c>
      <c r="E109716" s="106" t="str">
        <f>VLOOKUP(C109716,Подписчики!A:C,2,0)</f>
        <v>UTC+2</v>
      </c>
      <c r="F109716" s="115"/>
    </row>
    <row r="109717" spans="1:6" ht="15.75" customHeight="1">
      <c r="A109717" s="106">
        <v>331705</v>
      </c>
      <c r="B109717" s="115">
        <v>44407.827857605174</v>
      </c>
      <c r="C109717" s="106">
        <v>170000</v>
      </c>
      <c r="D109717" s="106">
        <v>227775</v>
      </c>
      <c r="E109717" s="106" t="str">
        <f>VLOOKUP(C109717,Подписчики!A:C,2,0)</f>
        <v>UTC+2</v>
      </c>
      <c r="F109717" s="115"/>
    </row>
    <row r="109718" spans="1:6" ht="15.75" customHeight="1">
      <c r="A109718" s="106">
        <v>331708</v>
      </c>
      <c r="B109718" s="115">
        <v>44407.828262135925</v>
      </c>
      <c r="C109718" s="106">
        <v>54833</v>
      </c>
      <c r="D109718" s="106">
        <v>227775</v>
      </c>
      <c r="E109718" s="106" t="str">
        <f>VLOOKUP(C109718,Подписчики!A:C,2,0)</f>
        <v>UTC+3</v>
      </c>
      <c r="F109718" s="115"/>
    </row>
    <row r="109719" spans="1:6" ht="15.75" customHeight="1">
      <c r="A109719" s="106">
        <v>331710</v>
      </c>
      <c r="B109719" s="115">
        <v>44407.828666666668</v>
      </c>
      <c r="C109719" s="106">
        <v>239340</v>
      </c>
      <c r="D109719" s="106">
        <v>311565</v>
      </c>
      <c r="E109719" s="106" t="str">
        <f>VLOOKUP(C109719,Подписчики!A:C,2,0)</f>
        <v>UTC+0</v>
      </c>
      <c r="F109719" s="115"/>
    </row>
    <row r="109720" spans="1:6" ht="15.75" customHeight="1">
      <c r="A109720" s="106">
        <v>331713</v>
      </c>
      <c r="B109720" s="115">
        <v>44407.829071197411</v>
      </c>
      <c r="C109720" s="106">
        <v>294493</v>
      </c>
      <c r="D109720" s="106">
        <v>421199</v>
      </c>
      <c r="E109720" s="106" t="str">
        <f>VLOOKUP(C109720,Подписчики!A:C,2,0)</f>
        <v>UTC+1</v>
      </c>
      <c r="F109720" s="115"/>
    </row>
    <row r="109721" spans="1:6" ht="15.75" customHeight="1">
      <c r="A109721" s="106">
        <v>331715</v>
      </c>
      <c r="B109721" s="115">
        <v>44407.829475728155</v>
      </c>
      <c r="C109721" s="106">
        <v>98185</v>
      </c>
      <c r="D109721" s="106">
        <v>62570</v>
      </c>
      <c r="E109721" s="106" t="str">
        <f>VLOOKUP(C109721,Подписчики!A:C,2,0)</f>
        <v>UTC+2</v>
      </c>
      <c r="F109721" s="115"/>
    </row>
    <row r="109722" spans="1:6" ht="15.75" customHeight="1">
      <c r="A109722" s="106">
        <v>331720</v>
      </c>
      <c r="B109722" s="115">
        <v>44407.829475728155</v>
      </c>
      <c r="C109722" s="106">
        <v>102356</v>
      </c>
      <c r="D109722" s="106">
        <v>111320</v>
      </c>
      <c r="E109722" s="106" t="str">
        <f>VLOOKUP(C109722,Подписчики!A:C,2,0)</f>
        <v>UTC+2</v>
      </c>
      <c r="F109722" s="115"/>
    </row>
    <row r="109723" spans="1:6" ht="15.75" customHeight="1">
      <c r="A109723" s="106">
        <v>331721</v>
      </c>
      <c r="B109723" s="115">
        <v>44407.830284789641</v>
      </c>
      <c r="C109723" s="106">
        <v>87167</v>
      </c>
      <c r="D109723" s="106">
        <v>119655</v>
      </c>
      <c r="E109723" s="106" t="str">
        <f>VLOOKUP(C109723,Подписчики!A:C,2,0)</f>
        <v>UTC+0</v>
      </c>
      <c r="F109723" s="115"/>
    </row>
    <row r="109724" spans="1:6" ht="15.75" customHeight="1">
      <c r="A109724" s="106">
        <v>331724</v>
      </c>
      <c r="B109724" s="115">
        <v>44407.830284789641</v>
      </c>
      <c r="C109724" s="106">
        <v>203954</v>
      </c>
      <c r="D109724" s="106">
        <v>217497</v>
      </c>
      <c r="E109724" s="106" t="str">
        <f>VLOOKUP(C109724,Подписчики!A:C,2,0)</f>
        <v>UTC+0</v>
      </c>
      <c r="F109724" s="115"/>
    </row>
    <row r="109725" spans="1:6" ht="15.75" customHeight="1">
      <c r="A109725" s="106">
        <v>331726</v>
      </c>
      <c r="B109725" s="115">
        <v>44407.830284789641</v>
      </c>
      <c r="C109725" s="106">
        <v>285919</v>
      </c>
      <c r="D109725" s="106">
        <v>316541</v>
      </c>
      <c r="E109725" s="106" t="str">
        <f>VLOOKUP(C109725,Подписчики!A:C,2,0)</f>
        <v>UTC-4</v>
      </c>
      <c r="F109725" s="115"/>
    </row>
    <row r="109726" spans="1:6" ht="15.75" customHeight="1">
      <c r="A109726" s="106">
        <v>331730</v>
      </c>
      <c r="B109726" s="115">
        <v>44407.830689320392</v>
      </c>
      <c r="C109726" s="106">
        <v>51959</v>
      </c>
      <c r="D109726" s="106">
        <v>233626</v>
      </c>
      <c r="E109726" s="106" t="str">
        <f>VLOOKUP(C109726,Подписчики!A:C,2,0)</f>
        <v>UTC+1</v>
      </c>
      <c r="F109726" s="115"/>
    </row>
    <row r="109727" spans="1:6" ht="15.75" customHeight="1">
      <c r="A109727" s="106">
        <v>331735</v>
      </c>
      <c r="B109727" s="115">
        <v>44407.830689320392</v>
      </c>
      <c r="C109727" s="106">
        <v>125034</v>
      </c>
      <c r="D109727" s="106">
        <v>143031</v>
      </c>
      <c r="E109727" s="106" t="str">
        <f>VLOOKUP(C109727,Подписчики!A:C,2,0)</f>
        <v>UTC+1</v>
      </c>
      <c r="F109727" s="115"/>
    </row>
    <row r="109728" spans="1:6" ht="15.75" customHeight="1">
      <c r="A109728" s="106">
        <v>331737</v>
      </c>
      <c r="B109728" s="115">
        <v>44407.830689320392</v>
      </c>
      <c r="C109728" s="106">
        <v>154713</v>
      </c>
      <c r="D109728" s="106">
        <v>330333</v>
      </c>
      <c r="E109728" s="106" t="str">
        <f>VLOOKUP(C109728,Подписчики!A:C,2,0)</f>
        <v>UTC+1</v>
      </c>
      <c r="F109728" s="115"/>
    </row>
    <row r="109729" spans="1:6" ht="15.75" customHeight="1">
      <c r="A109729" s="106">
        <v>331740</v>
      </c>
      <c r="B109729" s="115">
        <v>44407.830689320392</v>
      </c>
      <c r="C109729" s="106">
        <v>305177</v>
      </c>
      <c r="D109729" s="106">
        <v>153893</v>
      </c>
      <c r="E109729" s="106" t="str">
        <f>VLOOKUP(C109729,Подписчики!A:C,2,0)</f>
        <v>UTC+1</v>
      </c>
      <c r="F109729" s="115"/>
    </row>
    <row r="109730" spans="1:6" ht="15.75" customHeight="1">
      <c r="A109730" s="106">
        <v>331743</v>
      </c>
      <c r="B109730" s="115">
        <v>44407.831093851128</v>
      </c>
      <c r="C109730" s="106">
        <v>72062</v>
      </c>
      <c r="D109730" s="106">
        <v>182191</v>
      </c>
      <c r="E109730" s="106" t="str">
        <f>VLOOKUP(C109730,Подписчики!A:C,2,0)</f>
        <v>UTC+2</v>
      </c>
      <c r="F109730" s="115"/>
    </row>
    <row r="109731" spans="1:6" ht="15.75" customHeight="1">
      <c r="A109731" s="106">
        <v>331745</v>
      </c>
      <c r="B109731" s="115">
        <v>44407.831093851128</v>
      </c>
      <c r="C109731" s="106">
        <v>121375</v>
      </c>
      <c r="D109731" s="106">
        <v>88863</v>
      </c>
      <c r="E109731" s="106" t="str">
        <f>VLOOKUP(C109731,Подписчики!A:C,2,0)</f>
        <v>UTC+2</v>
      </c>
      <c r="F109731" s="115"/>
    </row>
    <row r="109732" spans="1:6" ht="15.75" customHeight="1">
      <c r="A109732" s="106">
        <v>331747</v>
      </c>
      <c r="B109732" s="115">
        <v>44407.831498381878</v>
      </c>
      <c r="C109732" s="106">
        <v>51557</v>
      </c>
      <c r="D109732" s="106">
        <v>461832</v>
      </c>
      <c r="E109732" s="106" t="str">
        <f>VLOOKUP(C109732,Подписчики!A:C,2,0)</f>
        <v>UTC-5</v>
      </c>
      <c r="F109732" s="115"/>
    </row>
    <row r="109733" spans="1:6" ht="15.75" customHeight="1">
      <c r="A109733" s="106">
        <v>331751</v>
      </c>
      <c r="B109733" s="115">
        <v>44407.831902912621</v>
      </c>
      <c r="C109733" s="106">
        <v>185215</v>
      </c>
      <c r="D109733" s="106">
        <v>432277</v>
      </c>
      <c r="E109733" s="106" t="str">
        <f>VLOOKUP(C109733,Подписчики!A:C,2,0)</f>
        <v>UTC+0</v>
      </c>
      <c r="F109733" s="115"/>
    </row>
    <row r="109734" spans="1:6" ht="15.75" customHeight="1">
      <c r="A109734" s="106">
        <v>331752</v>
      </c>
      <c r="B109734" s="115">
        <v>44407.832000000002</v>
      </c>
      <c r="C109734" s="106">
        <v>252949</v>
      </c>
      <c r="D109734" s="106">
        <v>347008</v>
      </c>
      <c r="E109734" s="106" t="str">
        <f>VLOOKUP(C109734,Подписчики!A:C,2,0)</f>
        <v>UTC+0</v>
      </c>
      <c r="F109734" s="115"/>
    </row>
    <row r="109735" spans="1:6" ht="15.75" customHeight="1">
      <c r="A109735" s="106">
        <v>331757</v>
      </c>
      <c r="B109735" s="115">
        <v>44407.832711974108</v>
      </c>
      <c r="C109735" s="106">
        <v>277668</v>
      </c>
      <c r="D109735" s="106">
        <v>304267</v>
      </c>
      <c r="E109735" s="106" t="str">
        <f>VLOOKUP(C109735,Подписчики!A:C,2,0)</f>
        <v>UTC+2</v>
      </c>
      <c r="F109735" s="115"/>
    </row>
    <row r="109736" spans="1:6" ht="15.75" customHeight="1">
      <c r="A109736" s="106">
        <v>331758</v>
      </c>
      <c r="B109736" s="115">
        <v>44407.832711974108</v>
      </c>
      <c r="C109736" s="106">
        <v>297303</v>
      </c>
      <c r="D109736" s="106">
        <v>153893</v>
      </c>
      <c r="E109736" s="106" t="str">
        <f>VLOOKUP(C109736,Подписчики!A:C,2,0)</f>
        <v>UTC+2</v>
      </c>
      <c r="F109736" s="115"/>
    </row>
    <row r="109737" spans="1:6" ht="15.75" customHeight="1">
      <c r="A109737" s="106">
        <v>331763</v>
      </c>
      <c r="B109737" s="115">
        <v>44407.833116504851</v>
      </c>
      <c r="C109737" s="106">
        <v>146406</v>
      </c>
      <c r="D109737" s="106">
        <v>192331</v>
      </c>
      <c r="E109737" s="106" t="str">
        <f>VLOOKUP(C109737,Подписчики!A:C,2,0)</f>
        <v>UTC+3</v>
      </c>
      <c r="F109737" s="115"/>
    </row>
    <row r="109738" spans="1:6" ht="15.75" customHeight="1">
      <c r="A109738" s="106">
        <v>331764</v>
      </c>
      <c r="B109738" s="115">
        <v>44407.833521035602</v>
      </c>
      <c r="C109738" s="106">
        <v>37705</v>
      </c>
      <c r="D109738" s="106">
        <v>347008</v>
      </c>
      <c r="E109738" s="106" t="str">
        <f>VLOOKUP(C109738,Подписчики!A:C,2,0)</f>
        <v>UTC+0</v>
      </c>
      <c r="F109738" s="115"/>
    </row>
    <row r="109739" spans="1:6" ht="15.75" customHeight="1">
      <c r="A109739" s="106">
        <v>331768</v>
      </c>
      <c r="B109739" s="115">
        <v>44407.833521035602</v>
      </c>
      <c r="C109739" s="106">
        <v>232627</v>
      </c>
      <c r="D109739" s="106">
        <v>470762</v>
      </c>
      <c r="E109739" s="106" t="str">
        <f>VLOOKUP(C109739,Подписчики!A:C,2,0)</f>
        <v>UTC+0</v>
      </c>
      <c r="F109739" s="115"/>
    </row>
    <row r="109740" spans="1:6" ht="15.75" customHeight="1">
      <c r="A109740" s="106">
        <v>331773</v>
      </c>
      <c r="B109740" s="115">
        <v>44407.833521035602</v>
      </c>
      <c r="C109740" s="106">
        <v>232819</v>
      </c>
      <c r="D109740" s="106">
        <v>194335</v>
      </c>
      <c r="E109740" s="106" t="str">
        <f>VLOOKUP(C109740,Подписчики!A:C,2,0)</f>
        <v>UTC+0</v>
      </c>
      <c r="F109740" s="115"/>
    </row>
    <row r="109741" spans="1:6" ht="15.75" customHeight="1">
      <c r="A109741" s="106">
        <v>331777</v>
      </c>
      <c r="B109741" s="115">
        <v>44407.833925566345</v>
      </c>
      <c r="C109741" s="106">
        <v>113595</v>
      </c>
      <c r="D109741" s="106">
        <v>154228</v>
      </c>
      <c r="E109741" s="106" t="str">
        <f>VLOOKUP(C109741,Подписчики!A:C,2,0)</f>
        <v>UTC+1</v>
      </c>
      <c r="F109741" s="115"/>
    </row>
    <row r="109742" spans="1:6" ht="15.75" customHeight="1">
      <c r="A109742" s="106">
        <v>331782</v>
      </c>
      <c r="B109742" s="115">
        <v>44407.833925566345</v>
      </c>
      <c r="C109742" s="106">
        <v>140392</v>
      </c>
      <c r="D109742" s="106">
        <v>5151</v>
      </c>
      <c r="E109742" s="106" t="str">
        <f>VLOOKUP(C109742,Подписчики!A:C,2,0)</f>
        <v>UTC+1</v>
      </c>
      <c r="F109742" s="115"/>
    </row>
    <row r="109743" spans="1:6" ht="15.75" customHeight="1">
      <c r="A109743" s="106">
        <v>331784</v>
      </c>
      <c r="B109743" s="115">
        <v>44407.833925566345</v>
      </c>
      <c r="C109743" s="106">
        <v>258439</v>
      </c>
      <c r="D109743" s="106">
        <v>122631</v>
      </c>
      <c r="E109743" s="106" t="str">
        <f>VLOOKUP(C109743,Подписчики!A:C,2,0)</f>
        <v>UTC+1</v>
      </c>
      <c r="F109743" s="115"/>
    </row>
    <row r="109744" spans="1:6" ht="15.75" customHeight="1">
      <c r="A109744" s="106">
        <v>331786</v>
      </c>
      <c r="B109744" s="115">
        <v>44407.833925566345</v>
      </c>
      <c r="C109744" s="106">
        <v>261473</v>
      </c>
      <c r="D109744" s="106">
        <v>318588</v>
      </c>
      <c r="E109744" s="106" t="str">
        <f>VLOOKUP(C109744,Подписчики!A:C,2,0)</f>
        <v>UTC+1</v>
      </c>
      <c r="F109744" s="115"/>
    </row>
    <row r="109745" spans="1:6" ht="15.75" customHeight="1">
      <c r="A109745" s="106">
        <v>331791</v>
      </c>
      <c r="B109745" s="115">
        <v>44407.834330097088</v>
      </c>
      <c r="C109745" s="106">
        <v>105216</v>
      </c>
      <c r="D109745" s="106">
        <v>312509</v>
      </c>
      <c r="E109745" s="106" t="str">
        <f>VLOOKUP(C109745,Подписчики!A:C,2,0)</f>
        <v>UTC+2</v>
      </c>
      <c r="F109745" s="115"/>
    </row>
    <row r="109746" spans="1:6" ht="15.75" customHeight="1">
      <c r="A109746" s="106">
        <v>331794</v>
      </c>
      <c r="B109746" s="115">
        <v>44407.834734627831</v>
      </c>
      <c r="C109746" s="106">
        <v>102698</v>
      </c>
      <c r="D109746" s="106">
        <v>118549</v>
      </c>
      <c r="E109746" s="106" t="str">
        <f>VLOOKUP(C109746,Подписчики!A:C,2,0)</f>
        <v>UTC+3</v>
      </c>
      <c r="F109746" s="115"/>
    </row>
    <row r="109747" spans="1:6" ht="15.75" customHeight="1">
      <c r="A109747" s="106">
        <v>331798</v>
      </c>
      <c r="B109747" s="115">
        <v>44407.834734627831</v>
      </c>
      <c r="C109747" s="106">
        <v>177332</v>
      </c>
      <c r="D109747" s="106">
        <v>438887</v>
      </c>
      <c r="E109747" s="106" t="str">
        <f>VLOOKUP(C109747,Подписчики!A:C,2,0)</f>
        <v>UTC+3</v>
      </c>
      <c r="F109747" s="115"/>
    </row>
    <row r="109748" spans="1:6" ht="15.75" customHeight="1">
      <c r="A109748" s="106">
        <v>331800</v>
      </c>
      <c r="B109748" s="115">
        <v>44407.835139158575</v>
      </c>
      <c r="C109748" s="106">
        <v>154016</v>
      </c>
      <c r="D109748" s="106">
        <v>285177</v>
      </c>
      <c r="E109748" s="106" t="str">
        <f>VLOOKUP(C109748,Подписчики!A:C,2,0)</f>
        <v>UTC+0</v>
      </c>
      <c r="F109748" s="115"/>
    </row>
    <row r="109749" spans="1:6" ht="15.75" customHeight="1">
      <c r="A109749" s="106">
        <v>331805</v>
      </c>
      <c r="B109749" s="115">
        <v>44407.835543689325</v>
      </c>
      <c r="C109749" s="106">
        <v>137358</v>
      </c>
      <c r="D109749" s="106">
        <v>330333</v>
      </c>
      <c r="E109749" s="106" t="str">
        <f>VLOOKUP(C109749,Подписчики!A:C,2,0)</f>
        <v>UTC+1</v>
      </c>
      <c r="F109749" s="115"/>
    </row>
    <row r="109750" spans="1:6" ht="15.75" customHeight="1">
      <c r="A109750" s="106">
        <v>331809</v>
      </c>
      <c r="B109750" s="115">
        <v>44407.835948220061</v>
      </c>
      <c r="C109750" s="106">
        <v>69757</v>
      </c>
      <c r="D109750" s="106">
        <v>12145</v>
      </c>
      <c r="E109750" s="106" t="str">
        <f>VLOOKUP(C109750,Подписчики!A:C,2,0)</f>
        <v>UTC+2</v>
      </c>
      <c r="F109750" s="115"/>
    </row>
    <row r="109751" spans="1:6" ht="15.75" customHeight="1">
      <c r="A109751" s="106">
        <v>331814</v>
      </c>
      <c r="B109751" s="115">
        <v>44407.835948220061</v>
      </c>
      <c r="C109751" s="106">
        <v>94360</v>
      </c>
      <c r="D109751" s="106">
        <v>112504</v>
      </c>
      <c r="E109751" s="106" t="str">
        <f>VLOOKUP(C109751,Подписчики!A:C,2,0)</f>
        <v>UTC+2</v>
      </c>
      <c r="F109751" s="115"/>
    </row>
    <row r="109752" spans="1:6" ht="15.75" customHeight="1">
      <c r="A109752" s="106">
        <v>331815</v>
      </c>
      <c r="B109752" s="115">
        <v>44407.835948220061</v>
      </c>
      <c r="C109752" s="106">
        <v>108300</v>
      </c>
      <c r="D109752" s="106">
        <v>302879</v>
      </c>
      <c r="E109752" s="106" t="str">
        <f>VLOOKUP(C109752,Подписчики!A:C,2,0)</f>
        <v>UTC+2</v>
      </c>
      <c r="F109752" s="115"/>
    </row>
    <row r="109753" spans="1:6" ht="15.75" customHeight="1">
      <c r="A109753" s="106">
        <v>331817</v>
      </c>
      <c r="B109753" s="115">
        <v>44407.835948220061</v>
      </c>
      <c r="C109753" s="106">
        <v>154292</v>
      </c>
      <c r="D109753" s="106">
        <v>432277</v>
      </c>
      <c r="E109753" s="106" t="str">
        <f>VLOOKUP(C109753,Подписчики!A:C,2,0)</f>
        <v>UTC+2</v>
      </c>
      <c r="F109753" s="115"/>
    </row>
    <row r="109754" spans="1:6" ht="15.75" customHeight="1">
      <c r="A109754" s="106">
        <v>331818</v>
      </c>
      <c r="B109754" s="115">
        <v>44407.835948220061</v>
      </c>
      <c r="C109754" s="106">
        <v>339523</v>
      </c>
      <c r="D109754" s="106">
        <v>214179</v>
      </c>
      <c r="E109754" s="106" t="str">
        <f>VLOOKUP(C109754,Подписчики!A:C,2,0)</f>
        <v>UTC+2</v>
      </c>
      <c r="F109754" s="115"/>
    </row>
    <row r="109755" spans="1:6" ht="15.75" customHeight="1">
      <c r="A109755" s="106">
        <v>331820</v>
      </c>
      <c r="B109755" s="115">
        <v>44407.836000000003</v>
      </c>
      <c r="C109755" s="106">
        <v>109348</v>
      </c>
      <c r="D109755" s="106">
        <v>118549</v>
      </c>
      <c r="E109755" s="106" t="str">
        <f>VLOOKUP(C109755,Подписчики!A:C,2,0)</f>
        <v>UTC+6</v>
      </c>
      <c r="F109755" s="115"/>
    </row>
    <row r="109756" spans="1:6" ht="15.75" customHeight="1">
      <c r="A109756" s="106">
        <v>331825</v>
      </c>
      <c r="B109756" s="115">
        <v>44407.836352750812</v>
      </c>
      <c r="C109756" s="106">
        <v>18685</v>
      </c>
      <c r="D109756" s="106">
        <v>143150</v>
      </c>
      <c r="E109756" s="106" t="str">
        <f>VLOOKUP(C109756,Подписчики!A:C,2,0)</f>
        <v>UTC+3</v>
      </c>
      <c r="F109756" s="115"/>
    </row>
    <row r="109757" spans="1:6" ht="15.75" customHeight="1">
      <c r="A109757" s="106">
        <v>331829</v>
      </c>
      <c r="B109757" s="115">
        <v>44407.836352750812</v>
      </c>
      <c r="C109757" s="106">
        <v>64944</v>
      </c>
      <c r="D109757" s="106">
        <v>427521</v>
      </c>
      <c r="E109757" s="106" t="str">
        <f>VLOOKUP(C109757,Подписчики!A:C,2,0)</f>
        <v>UTC+3</v>
      </c>
      <c r="F109757" s="115"/>
    </row>
    <row r="109758" spans="1:6" ht="15.75" customHeight="1">
      <c r="A109758" s="106">
        <v>331831</v>
      </c>
      <c r="B109758" s="115">
        <v>44407.836352750812</v>
      </c>
      <c r="C109758" s="106">
        <v>181992</v>
      </c>
      <c r="D109758" s="106">
        <v>153893</v>
      </c>
      <c r="E109758" s="106" t="str">
        <f>VLOOKUP(C109758,Подписчики!A:C,2,0)</f>
        <v>UTC-5</v>
      </c>
      <c r="F109758" s="115"/>
    </row>
    <row r="109759" spans="1:6" ht="15.75" customHeight="1">
      <c r="A109759" s="106">
        <v>331833</v>
      </c>
      <c r="B109759" s="115">
        <v>44407.836757281555</v>
      </c>
      <c r="C109759" s="106">
        <v>144836</v>
      </c>
      <c r="D109759" s="106">
        <v>397973</v>
      </c>
      <c r="E109759" s="106" t="str">
        <f>VLOOKUP(C109759,Подписчики!A:C,2,0)</f>
        <v>UTC+0</v>
      </c>
      <c r="F109759" s="115"/>
    </row>
    <row r="109760" spans="1:6" ht="15.75" customHeight="1">
      <c r="A109760" s="106">
        <v>331837</v>
      </c>
      <c r="B109760" s="115">
        <v>44407.836757281555</v>
      </c>
      <c r="C109760" s="106">
        <v>289378</v>
      </c>
      <c r="D109760" s="106">
        <v>436459</v>
      </c>
      <c r="E109760" s="106" t="str">
        <f>VLOOKUP(C109760,Подписчики!A:C,2,0)</f>
        <v>UTC+0</v>
      </c>
      <c r="F109760" s="115"/>
    </row>
    <row r="109761" spans="1:6" ht="15.75" customHeight="1">
      <c r="A109761" s="106">
        <v>331841</v>
      </c>
      <c r="B109761" s="115">
        <v>44407.837161812298</v>
      </c>
      <c r="C109761" s="106">
        <v>111924</v>
      </c>
      <c r="D109761" s="106">
        <v>251150</v>
      </c>
      <c r="E109761" s="106" t="str">
        <f>VLOOKUP(C109761,Подписчики!A:C,2,0)</f>
        <v>UTC+1</v>
      </c>
      <c r="F109761" s="115"/>
    </row>
    <row r="109762" spans="1:6" ht="15.75" customHeight="1">
      <c r="A109762" s="106">
        <v>331843</v>
      </c>
      <c r="B109762" s="115">
        <v>44407.837161812298</v>
      </c>
      <c r="C109762" s="106">
        <v>258694</v>
      </c>
      <c r="D109762" s="106">
        <v>294269</v>
      </c>
      <c r="E109762" s="106" t="str">
        <f>VLOOKUP(C109762,Подписчики!A:C,2,0)</f>
        <v>UTC+1</v>
      </c>
      <c r="F109762" s="115"/>
    </row>
    <row r="109763" spans="1:6" ht="15.75" customHeight="1">
      <c r="A109763" s="106">
        <v>331846</v>
      </c>
      <c r="B109763" s="115">
        <v>44407.837333333337</v>
      </c>
      <c r="C109763" s="106">
        <v>122800</v>
      </c>
      <c r="D109763" s="106">
        <v>324893</v>
      </c>
      <c r="E109763" s="106" t="str">
        <f>VLOOKUP(C109763,Подписчики!A:C,2,0)</f>
        <v>UTC+1</v>
      </c>
      <c r="F109763" s="115"/>
    </row>
    <row r="109764" spans="1:6" ht="15.75" customHeight="1">
      <c r="A109764" s="106">
        <v>331847</v>
      </c>
      <c r="B109764" s="115">
        <v>44407.837566343042</v>
      </c>
      <c r="C109764" s="106">
        <v>124057</v>
      </c>
      <c r="D109764" s="106">
        <v>367087</v>
      </c>
      <c r="E109764" s="106" t="str">
        <f>VLOOKUP(C109764,Подписчики!A:C,2,0)</f>
        <v>UTC+2</v>
      </c>
      <c r="F109764" s="115"/>
    </row>
    <row r="109765" spans="1:6" ht="15.75" customHeight="1">
      <c r="A109765" s="106">
        <v>331848</v>
      </c>
      <c r="B109765" s="115">
        <v>44407.837566343042</v>
      </c>
      <c r="C109765" s="106">
        <v>283886</v>
      </c>
      <c r="D109765" s="106">
        <v>96633</v>
      </c>
      <c r="E109765" s="106" t="str">
        <f>VLOOKUP(C109765,Подписчики!A:C,2,0)</f>
        <v>UTC+2</v>
      </c>
      <c r="F109765" s="115"/>
    </row>
    <row r="109766" spans="1:6" ht="15.75" customHeight="1">
      <c r="A109766" s="106">
        <v>331853</v>
      </c>
      <c r="B109766" s="115">
        <v>44407.838375404528</v>
      </c>
      <c r="C109766" s="106">
        <v>200985</v>
      </c>
      <c r="D109766" s="106">
        <v>237520</v>
      </c>
      <c r="E109766" s="106" t="str">
        <f>VLOOKUP(C109766,Подписчики!A:C,2,0)</f>
        <v>UTC+0</v>
      </c>
      <c r="F109766" s="115"/>
    </row>
    <row r="109767" spans="1:6" ht="15.75" customHeight="1">
      <c r="A109767" s="106">
        <v>331858</v>
      </c>
      <c r="B109767" s="115">
        <v>44407.838375404528</v>
      </c>
      <c r="C109767" s="106">
        <v>243841</v>
      </c>
      <c r="D109767" s="106">
        <v>258219</v>
      </c>
      <c r="E109767" s="106" t="str">
        <f>VLOOKUP(C109767,Подписчики!A:C,2,0)</f>
        <v>UTC+0</v>
      </c>
      <c r="F109767" s="115"/>
    </row>
    <row r="109768" spans="1:6" ht="15.75" customHeight="1">
      <c r="A109768" s="106">
        <v>331859</v>
      </c>
      <c r="B109768" s="115">
        <v>44407.838375404528</v>
      </c>
      <c r="C109768" s="106">
        <v>323511</v>
      </c>
      <c r="D109768" s="106">
        <v>459697</v>
      </c>
      <c r="E109768" s="106" t="str">
        <f>VLOOKUP(C109768,Подписчики!A:C,2,0)</f>
        <v>UTC+0</v>
      </c>
      <c r="F109768" s="115"/>
    </row>
    <row r="109769" spans="1:6" ht="15.75" customHeight="1">
      <c r="A109769" s="106">
        <v>331861</v>
      </c>
      <c r="B109769" s="115">
        <v>44407.838779935279</v>
      </c>
      <c r="C109769" s="106">
        <v>22461</v>
      </c>
      <c r="D109769" s="106">
        <v>182191</v>
      </c>
      <c r="E109769" s="106" t="str">
        <f>VLOOKUP(C109769,Подписчики!A:C,2,0)</f>
        <v>UTC+1</v>
      </c>
      <c r="F109769" s="115"/>
    </row>
    <row r="109770" spans="1:6" ht="15.75" customHeight="1">
      <c r="A109770" s="106">
        <v>331864</v>
      </c>
      <c r="B109770" s="115">
        <v>44407.838779935279</v>
      </c>
      <c r="C109770" s="106">
        <v>68806</v>
      </c>
      <c r="D109770" s="106">
        <v>329785</v>
      </c>
      <c r="E109770" s="106" t="str">
        <f>VLOOKUP(C109770,Подписчики!A:C,2,0)</f>
        <v>UTC+1</v>
      </c>
      <c r="F109770" s="115"/>
    </row>
    <row r="109771" spans="1:6" ht="15.75" customHeight="1">
      <c r="A109771" s="106">
        <v>331867</v>
      </c>
      <c r="B109771" s="115">
        <v>44407.838779935279</v>
      </c>
      <c r="C109771" s="106">
        <v>211139</v>
      </c>
      <c r="D109771" s="106">
        <v>312954</v>
      </c>
      <c r="E109771" s="106" t="str">
        <f>VLOOKUP(C109771,Подписчики!A:C,2,0)</f>
        <v>UTC+1</v>
      </c>
      <c r="F109771" s="115"/>
    </row>
    <row r="109772" spans="1:6" ht="15.75" customHeight="1">
      <c r="A109772" s="106">
        <v>331871</v>
      </c>
      <c r="B109772" s="115">
        <v>44407.839993527508</v>
      </c>
      <c r="C109772" s="106">
        <v>61670</v>
      </c>
      <c r="D109772" s="106">
        <v>88863</v>
      </c>
      <c r="E109772" s="106" t="str">
        <f>VLOOKUP(C109772,Подписчики!A:C,2,0)</f>
        <v>UTC+0</v>
      </c>
      <c r="F109772" s="115"/>
    </row>
    <row r="109773" spans="1:6" ht="15.75" customHeight="1">
      <c r="A109773" s="106">
        <v>331872</v>
      </c>
      <c r="B109773" s="115">
        <v>44407.840398058252</v>
      </c>
      <c r="C109773" s="106">
        <v>30937</v>
      </c>
      <c r="D109773" s="106">
        <v>182191</v>
      </c>
      <c r="E109773" s="106" t="str">
        <f>VLOOKUP(C109773,Подписчики!A:C,2,0)</f>
        <v>UTC+1</v>
      </c>
      <c r="F109773" s="115"/>
    </row>
    <row r="109774" spans="1:6" ht="15.75" customHeight="1">
      <c r="A109774" s="106">
        <v>331873</v>
      </c>
      <c r="B109774" s="115">
        <v>44407.840398058252</v>
      </c>
      <c r="C109774" s="106">
        <v>39293</v>
      </c>
      <c r="D109774" s="106">
        <v>324859</v>
      </c>
      <c r="E109774" s="106" t="str">
        <f>VLOOKUP(C109774,Подписчики!A:C,2,0)</f>
        <v>UTC+1</v>
      </c>
      <c r="F109774" s="115"/>
    </row>
    <row r="109775" spans="1:6" ht="15.75" customHeight="1">
      <c r="A109775" s="106">
        <v>331877</v>
      </c>
      <c r="B109775" s="115">
        <v>44407.840398058252</v>
      </c>
      <c r="C109775" s="106">
        <v>172458</v>
      </c>
      <c r="D109775" s="106">
        <v>192331</v>
      </c>
      <c r="E109775" s="106" t="str">
        <f>VLOOKUP(C109775,Подписчики!A:C,2,0)</f>
        <v>UTC-7</v>
      </c>
      <c r="F109775" s="115"/>
    </row>
    <row r="109776" spans="1:6" ht="15.75" customHeight="1">
      <c r="A109776" s="106">
        <v>331879</v>
      </c>
      <c r="B109776" s="115">
        <v>44407.840398058252</v>
      </c>
      <c r="C109776" s="106">
        <v>252464</v>
      </c>
      <c r="D109776" s="106">
        <v>464478</v>
      </c>
      <c r="E109776" s="106" t="str">
        <f>VLOOKUP(C109776,Подписчики!A:C,2,0)</f>
        <v>UTC+1</v>
      </c>
      <c r="F109776" s="115"/>
    </row>
    <row r="109777" spans="1:6" ht="15.75" customHeight="1">
      <c r="A109777" s="106">
        <v>331884</v>
      </c>
      <c r="B109777" s="115">
        <v>44407.840802588995</v>
      </c>
      <c r="C109777" s="106">
        <v>244489</v>
      </c>
      <c r="D109777" s="106">
        <v>347393</v>
      </c>
      <c r="E109777" s="106" t="str">
        <f>VLOOKUP(C109777,Подписчики!A:C,2,0)</f>
        <v>UTC+2</v>
      </c>
      <c r="F109777" s="115"/>
    </row>
    <row r="109778" spans="1:6" ht="15.75" customHeight="1">
      <c r="A109778" s="106">
        <v>331886</v>
      </c>
      <c r="B109778" s="115">
        <v>44407.840802588995</v>
      </c>
      <c r="C109778" s="106">
        <v>283875</v>
      </c>
      <c r="D109778" s="106">
        <v>118549</v>
      </c>
      <c r="E109778" s="106" t="str">
        <f>VLOOKUP(C109778,Подписчики!A:C,2,0)</f>
        <v>UTC+2</v>
      </c>
      <c r="F109778" s="115"/>
    </row>
    <row r="109779" spans="1:6" ht="15.75" customHeight="1">
      <c r="A109779" s="106">
        <v>331891</v>
      </c>
      <c r="B109779" s="115">
        <v>44407.841611650489</v>
      </c>
      <c r="C109779" s="106">
        <v>184874</v>
      </c>
      <c r="D109779" s="106">
        <v>324991</v>
      </c>
      <c r="E109779" s="106" t="str">
        <f>VLOOKUP(C109779,Подписчики!A:C,2,0)</f>
        <v>UTC+4</v>
      </c>
      <c r="F109779" s="115"/>
    </row>
    <row r="109780" spans="1:6" ht="15.75" customHeight="1">
      <c r="A109780" s="106">
        <v>331893</v>
      </c>
      <c r="B109780" s="115">
        <v>44407.841611650489</v>
      </c>
      <c r="C109780" s="106">
        <v>194789</v>
      </c>
      <c r="D109780" s="106">
        <v>143750</v>
      </c>
      <c r="E109780" s="106" t="str">
        <f>VLOOKUP(C109780,Подписчики!A:C,2,0)</f>
        <v>UTC+0</v>
      </c>
      <c r="F109780" s="115"/>
    </row>
    <row r="109781" spans="1:6" ht="15.75" customHeight="1">
      <c r="A109781" s="106">
        <v>331894</v>
      </c>
      <c r="B109781" s="115">
        <v>44407.841666666667</v>
      </c>
      <c r="C109781" s="106">
        <v>190693</v>
      </c>
      <c r="D109781" s="106">
        <v>209551</v>
      </c>
      <c r="E109781" s="106" t="str">
        <f>VLOOKUP(C109781,Подписчики!A:C,2,0)</f>
        <v>UTC+2</v>
      </c>
      <c r="F109781" s="115"/>
    </row>
    <row r="109782" spans="1:6" ht="15.75" customHeight="1">
      <c r="A109782" s="106">
        <v>331897</v>
      </c>
      <c r="B109782" s="115">
        <v>44407.842016181232</v>
      </c>
      <c r="C109782" s="106">
        <v>71621</v>
      </c>
      <c r="D109782" s="106">
        <v>21550</v>
      </c>
      <c r="E109782" s="106" t="str">
        <f>VLOOKUP(C109782,Подписчики!A:C,2,0)</f>
        <v>UTC+1</v>
      </c>
      <c r="F109782" s="115"/>
    </row>
    <row r="109783" spans="1:6" ht="15.75" customHeight="1">
      <c r="A109783" s="106">
        <v>331898</v>
      </c>
      <c r="B109783" s="115">
        <v>44407.842016181232</v>
      </c>
      <c r="C109783" s="106">
        <v>96230</v>
      </c>
      <c r="D109783" s="106">
        <v>411922</v>
      </c>
      <c r="E109783" s="106" t="str">
        <f>VLOOKUP(C109783,Подписчики!A:C,2,0)</f>
        <v>UTC+1</v>
      </c>
      <c r="F109783" s="115"/>
    </row>
    <row r="109784" spans="1:6" ht="15.75" customHeight="1">
      <c r="A109784" s="106">
        <v>331899</v>
      </c>
      <c r="B109784" s="115">
        <v>44407.842016181232</v>
      </c>
      <c r="C109784" s="106">
        <v>192628</v>
      </c>
      <c r="D109784" s="106">
        <v>473327</v>
      </c>
      <c r="E109784" s="106" t="str">
        <f>VLOOKUP(C109784,Подписчики!A:C,2,0)</f>
        <v>UTC+1</v>
      </c>
      <c r="F109784" s="115"/>
    </row>
    <row r="109785" spans="1:6" ht="15.75" customHeight="1">
      <c r="A109785" s="106">
        <v>331904</v>
      </c>
      <c r="B109785" s="115">
        <v>44407.842016181232</v>
      </c>
      <c r="C109785" s="106">
        <v>210937</v>
      </c>
      <c r="D109785" s="106">
        <v>209122</v>
      </c>
      <c r="E109785" s="106" t="str">
        <f>VLOOKUP(C109785,Подписчики!A:C,2,0)</f>
        <v>UTC+1</v>
      </c>
      <c r="F109785" s="115"/>
    </row>
    <row r="109786" spans="1:6" ht="15.75" customHeight="1">
      <c r="A109786" s="106">
        <v>331907</v>
      </c>
      <c r="B109786" s="115">
        <v>44407.842016181232</v>
      </c>
      <c r="C109786" s="106">
        <v>213390</v>
      </c>
      <c r="D109786" s="106">
        <v>60239</v>
      </c>
      <c r="E109786" s="106" t="str">
        <f>VLOOKUP(C109786,Подписчики!A:C,2,0)</f>
        <v>UTC+1</v>
      </c>
      <c r="F109786" s="115"/>
    </row>
    <row r="109787" spans="1:6" ht="15.75" customHeight="1">
      <c r="A109787" s="106">
        <v>331909</v>
      </c>
      <c r="B109787" s="115">
        <v>44407.842016181232</v>
      </c>
      <c r="C109787" s="106">
        <v>247122</v>
      </c>
      <c r="D109787" s="106">
        <v>147928</v>
      </c>
      <c r="E109787" s="106" t="str">
        <f>VLOOKUP(C109787,Подписчики!A:C,2,0)</f>
        <v>UTC+1</v>
      </c>
      <c r="F109787" s="115"/>
    </row>
    <row r="109788" spans="1:6" ht="15.75" customHeight="1">
      <c r="A109788" s="106">
        <v>331913</v>
      </c>
      <c r="B109788" s="115">
        <v>44407.842016181232</v>
      </c>
      <c r="C109788" s="106">
        <v>271359</v>
      </c>
      <c r="D109788" s="106">
        <v>107006</v>
      </c>
      <c r="E109788" s="106" t="str">
        <f>VLOOKUP(C109788,Подписчики!A:C,2,0)</f>
        <v>UTC+1</v>
      </c>
      <c r="F109788" s="115"/>
    </row>
    <row r="109789" spans="1:6" ht="15.75" customHeight="1">
      <c r="A109789" s="106">
        <v>331917</v>
      </c>
      <c r="B109789" s="115">
        <v>44407.842333333334</v>
      </c>
      <c r="C109789" s="106">
        <v>315930</v>
      </c>
      <c r="D109789" s="106">
        <v>458081</v>
      </c>
      <c r="E109789" s="106" t="str">
        <f>VLOOKUP(C109789,Подписчики!A:C,2,0)</f>
        <v>UTC+7</v>
      </c>
      <c r="F109789" s="115"/>
    </row>
    <row r="109790" spans="1:6" ht="15.75" customHeight="1">
      <c r="A109790" s="106">
        <v>331921</v>
      </c>
      <c r="B109790" s="115">
        <v>44407.842420711975</v>
      </c>
      <c r="C109790" s="106">
        <v>285828</v>
      </c>
      <c r="D109790" s="106">
        <v>456134</v>
      </c>
      <c r="E109790" s="106" t="str">
        <f>VLOOKUP(C109790,Подписчики!A:C,2,0)</f>
        <v>UTC+2</v>
      </c>
      <c r="F109790" s="115"/>
    </row>
    <row r="109791" spans="1:6" ht="15.75" customHeight="1">
      <c r="A109791" s="106">
        <v>331925</v>
      </c>
      <c r="B109791" s="115">
        <v>44407.842825242718</v>
      </c>
      <c r="C109791" s="106">
        <v>131820</v>
      </c>
      <c r="D109791" s="106">
        <v>187427</v>
      </c>
      <c r="E109791" s="106" t="str">
        <f>VLOOKUP(C109791,Подписчики!A:C,2,0)</f>
        <v>UTC+3</v>
      </c>
      <c r="F109791" s="115"/>
    </row>
    <row r="109792" spans="1:6" ht="15.75" customHeight="1">
      <c r="A109792" s="106">
        <v>331928</v>
      </c>
      <c r="B109792" s="115">
        <v>44407.843229773462</v>
      </c>
      <c r="C109792" s="106">
        <v>4993</v>
      </c>
      <c r="D109792" s="106">
        <v>84062</v>
      </c>
      <c r="E109792" s="106" t="str">
        <f>VLOOKUP(C109792,Подписчики!A:C,2,0)</f>
        <v>UTC+0</v>
      </c>
      <c r="F109792" s="115"/>
    </row>
    <row r="109793" spans="1:6" ht="15.75" customHeight="1">
      <c r="A109793" s="106">
        <v>331930</v>
      </c>
      <c r="B109793" s="115">
        <v>44407.843634304212</v>
      </c>
      <c r="C109793" s="106">
        <v>133006</v>
      </c>
      <c r="D109793" s="106">
        <v>405774</v>
      </c>
      <c r="E109793" s="106" t="str">
        <f>VLOOKUP(C109793,Подписчики!A:C,2,0)</f>
        <v>UTC+1</v>
      </c>
      <c r="F109793" s="115"/>
    </row>
    <row r="109794" spans="1:6" ht="15.75" customHeight="1">
      <c r="A109794" s="106">
        <v>331935</v>
      </c>
      <c r="B109794" s="115">
        <v>44407.843634304212</v>
      </c>
      <c r="C109794" s="106">
        <v>144480</v>
      </c>
      <c r="D109794" s="106">
        <v>230507</v>
      </c>
      <c r="E109794" s="106" t="str">
        <f>VLOOKUP(C109794,Подписчики!A:C,2,0)</f>
        <v>UTC+1</v>
      </c>
      <c r="F109794" s="115"/>
    </row>
    <row r="109795" spans="1:6" ht="15.75" customHeight="1">
      <c r="A109795" s="106">
        <v>331938</v>
      </c>
      <c r="B109795" s="115">
        <v>44407.843634304212</v>
      </c>
      <c r="C109795" s="106">
        <v>243924</v>
      </c>
      <c r="D109795" s="106">
        <v>158750</v>
      </c>
      <c r="E109795" s="106" t="str">
        <f>VLOOKUP(C109795,Подписчики!A:C,2,0)</f>
        <v>UTC+1</v>
      </c>
      <c r="F109795" s="115"/>
    </row>
    <row r="109796" spans="1:6" ht="15.75" customHeight="1">
      <c r="A109796" s="106">
        <v>331939</v>
      </c>
      <c r="B109796" s="115">
        <v>44407.843634304212</v>
      </c>
      <c r="C109796" s="106">
        <v>317749</v>
      </c>
      <c r="D109796" s="106">
        <v>439298</v>
      </c>
      <c r="E109796" s="106" t="str">
        <f>VLOOKUP(C109796,Подписчики!A:C,2,0)</f>
        <v>UTC+1</v>
      </c>
      <c r="F109796" s="115"/>
    </row>
    <row r="109797" spans="1:6" ht="15.75" customHeight="1">
      <c r="A109797" s="106">
        <v>331943</v>
      </c>
      <c r="B109797" s="115">
        <v>44407.844038834948</v>
      </c>
      <c r="C109797" s="106">
        <v>216544</v>
      </c>
      <c r="D109797" s="106">
        <v>182841</v>
      </c>
      <c r="E109797" s="106" t="str">
        <f>VLOOKUP(C109797,Подписчики!A:C,2,0)</f>
        <v>UTC+2</v>
      </c>
      <c r="F109797" s="115"/>
    </row>
    <row r="109798" spans="1:6" ht="15.75" customHeight="1">
      <c r="A109798" s="106">
        <v>331946</v>
      </c>
      <c r="B109798" s="115">
        <v>44407.844038834948</v>
      </c>
      <c r="C109798" s="106">
        <v>286741</v>
      </c>
      <c r="D109798" s="106">
        <v>369308</v>
      </c>
      <c r="E109798" s="106" t="str">
        <f>VLOOKUP(C109798,Подписчики!A:C,2,0)</f>
        <v>UTC+2</v>
      </c>
      <c r="F109798" s="115"/>
    </row>
    <row r="109799" spans="1:6" ht="15.75" customHeight="1">
      <c r="A109799" s="106">
        <v>331948</v>
      </c>
      <c r="B109799" s="115">
        <v>44407.844038834948</v>
      </c>
      <c r="C109799" s="106">
        <v>306834</v>
      </c>
      <c r="D109799" s="106">
        <v>21527</v>
      </c>
      <c r="E109799" s="106" t="str">
        <f>VLOOKUP(C109799,Подписчики!A:C,2,0)</f>
        <v>UTC+2</v>
      </c>
      <c r="F109799" s="115"/>
    </row>
    <row r="109800" spans="1:6" ht="15.75" customHeight="1">
      <c r="A109800" s="106">
        <v>331951</v>
      </c>
      <c r="B109800" s="115">
        <v>44407.844443365699</v>
      </c>
      <c r="C109800" s="106">
        <v>219422</v>
      </c>
      <c r="D109800" s="106">
        <v>327968</v>
      </c>
      <c r="E109800" s="106" t="str">
        <f>VLOOKUP(C109800,Подписчики!A:C,2,0)</f>
        <v>UTC+3</v>
      </c>
      <c r="F109800" s="115"/>
    </row>
    <row r="109801" spans="1:6" ht="15.75" customHeight="1">
      <c r="A109801" s="106">
        <v>331952</v>
      </c>
      <c r="B109801" s="115">
        <v>44407.844443365699</v>
      </c>
      <c r="C109801" s="106">
        <v>257403</v>
      </c>
      <c r="D109801" s="106">
        <v>250679</v>
      </c>
      <c r="E109801" s="106" t="str">
        <f>VLOOKUP(C109801,Подписчики!A:C,2,0)</f>
        <v>UTC+3</v>
      </c>
      <c r="F109801" s="115"/>
    </row>
    <row r="109802" spans="1:6" ht="15.75" customHeight="1">
      <c r="A109802" s="106">
        <v>331956</v>
      </c>
      <c r="B109802" s="115">
        <v>44407.845252427185</v>
      </c>
      <c r="C109802" s="106">
        <v>249214</v>
      </c>
      <c r="D109802" s="106">
        <v>293657</v>
      </c>
      <c r="E109802" s="106" t="str">
        <f>VLOOKUP(C109802,Подписчики!A:C,2,0)</f>
        <v>UTC+1</v>
      </c>
      <c r="F109802" s="115"/>
    </row>
    <row r="109803" spans="1:6" ht="15.75" customHeight="1">
      <c r="A109803" s="106">
        <v>331961</v>
      </c>
      <c r="B109803" s="115">
        <v>44407.845252427185</v>
      </c>
      <c r="C109803" s="106">
        <v>301131</v>
      </c>
      <c r="D109803" s="106">
        <v>182191</v>
      </c>
      <c r="E109803" s="106" t="str">
        <f>VLOOKUP(C109803,Подписчики!A:C,2,0)</f>
        <v>UTC+1</v>
      </c>
      <c r="F109803" s="115"/>
    </row>
    <row r="109804" spans="1:6" ht="15.75" customHeight="1">
      <c r="A109804" s="106">
        <v>331962</v>
      </c>
      <c r="B109804" s="115">
        <v>44407.845656957928</v>
      </c>
      <c r="C109804" s="106">
        <v>44624</v>
      </c>
      <c r="D109804" s="106">
        <v>41396</v>
      </c>
      <c r="E109804" s="106" t="str">
        <f>VLOOKUP(C109804,Подписчики!A:C,2,0)</f>
        <v>UTC+2</v>
      </c>
      <c r="F109804" s="115"/>
    </row>
    <row r="109805" spans="1:6" ht="15.75" customHeight="1">
      <c r="A109805" s="106">
        <v>331963</v>
      </c>
      <c r="B109805" s="115">
        <v>44407.845656957928</v>
      </c>
      <c r="C109805" s="106">
        <v>162305</v>
      </c>
      <c r="D109805" s="106">
        <v>293657</v>
      </c>
      <c r="E109805" s="106" t="str">
        <f>VLOOKUP(C109805,Подписчики!A:C,2,0)</f>
        <v>UTC+2</v>
      </c>
      <c r="F109805" s="115"/>
    </row>
    <row r="109806" spans="1:6" ht="15.75" customHeight="1">
      <c r="A109806" s="106">
        <v>331968</v>
      </c>
      <c r="B109806" s="115">
        <v>44407.845656957928</v>
      </c>
      <c r="C109806" s="106">
        <v>182115</v>
      </c>
      <c r="D109806" s="106">
        <v>230507</v>
      </c>
      <c r="E109806" s="106" t="str">
        <f>VLOOKUP(C109806,Подписчики!A:C,2,0)</f>
        <v>UTC+2</v>
      </c>
      <c r="F109806" s="115"/>
    </row>
    <row r="109807" spans="1:6" ht="15.75" customHeight="1">
      <c r="A109807" s="106">
        <v>331973</v>
      </c>
      <c r="B109807" s="115">
        <v>44407.845656957928</v>
      </c>
      <c r="C109807" s="106">
        <v>204483</v>
      </c>
      <c r="D109807" s="106">
        <v>76511</v>
      </c>
      <c r="E109807" s="106" t="str">
        <f>VLOOKUP(C109807,Подписчики!A:C,2,0)</f>
        <v>UTC+2</v>
      </c>
      <c r="F109807" s="115"/>
    </row>
    <row r="109808" spans="1:6" ht="15.75" customHeight="1">
      <c r="A109808" s="106">
        <v>331976</v>
      </c>
      <c r="B109808" s="115">
        <v>44407.846061488672</v>
      </c>
      <c r="C109808" s="106">
        <v>289539</v>
      </c>
      <c r="D109808" s="106">
        <v>192331</v>
      </c>
      <c r="E109808" s="106" t="str">
        <f>VLOOKUP(C109808,Подписчики!A:C,2,0)</f>
        <v>UTC+3</v>
      </c>
      <c r="F109808" s="115"/>
    </row>
    <row r="109809" spans="1:6" ht="15.75" customHeight="1">
      <c r="A109809" s="106">
        <v>331978</v>
      </c>
      <c r="B109809" s="115">
        <v>44407.846466019415</v>
      </c>
      <c r="C109809" s="106">
        <v>336702</v>
      </c>
      <c r="D109809" s="106">
        <v>230507</v>
      </c>
      <c r="E109809" s="106" t="str">
        <f>VLOOKUP(C109809,Подписчики!A:C,2,0)</f>
        <v>UTC+0</v>
      </c>
      <c r="F109809" s="115"/>
    </row>
    <row r="109810" spans="1:6" ht="15.75" customHeight="1">
      <c r="A109810" s="106">
        <v>331981</v>
      </c>
      <c r="B109810" s="115">
        <v>44407.846466019422</v>
      </c>
      <c r="C109810" s="106">
        <v>195980</v>
      </c>
      <c r="D109810" s="106">
        <v>230507</v>
      </c>
      <c r="E109810" s="106" t="str">
        <f>VLOOKUP(C109810,Подписчики!A:C,2,0)</f>
        <v>UTC+4</v>
      </c>
      <c r="F109810" s="115"/>
    </row>
    <row r="109811" spans="1:6" ht="15.75" customHeight="1">
      <c r="A109811" s="106">
        <v>331983</v>
      </c>
      <c r="B109811" s="115">
        <v>44407.846466019422</v>
      </c>
      <c r="C109811" s="106">
        <v>229531</v>
      </c>
      <c r="D109811" s="106">
        <v>347008</v>
      </c>
      <c r="E109811" s="106" t="str">
        <f>VLOOKUP(C109811,Подписчики!A:C,2,0)</f>
        <v>UTC+4</v>
      </c>
      <c r="F109811" s="115"/>
    </row>
    <row r="109812" spans="1:6" ht="15.75" customHeight="1">
      <c r="A109812" s="106">
        <v>331987</v>
      </c>
      <c r="B109812" s="115">
        <v>44407.846870550165</v>
      </c>
      <c r="C109812" s="106">
        <v>27305</v>
      </c>
      <c r="D109812" s="106">
        <v>42824</v>
      </c>
      <c r="E109812" s="106" t="str">
        <f>VLOOKUP(C109812,Подписчики!A:C,2,0)</f>
        <v>UTC+1</v>
      </c>
      <c r="F109812" s="115"/>
    </row>
    <row r="109813" spans="1:6" ht="15.75" customHeight="1">
      <c r="A109813" s="106">
        <v>331989</v>
      </c>
      <c r="B109813" s="115">
        <v>44407.846870550165</v>
      </c>
      <c r="C109813" s="106">
        <v>127191</v>
      </c>
      <c r="D109813" s="106">
        <v>250679</v>
      </c>
      <c r="E109813" s="106" t="str">
        <f>VLOOKUP(C109813,Подписчики!A:C,2,0)</f>
        <v>UTC+1</v>
      </c>
      <c r="F109813" s="115"/>
    </row>
    <row r="109814" spans="1:6" ht="15.75" customHeight="1">
      <c r="A109814" s="106">
        <v>331994</v>
      </c>
      <c r="B109814" s="115">
        <v>44407.847275080909</v>
      </c>
      <c r="C109814" s="106">
        <v>107439</v>
      </c>
      <c r="D109814" s="106">
        <v>230507</v>
      </c>
      <c r="E109814" s="106" t="str">
        <f>VLOOKUP(C109814,Подписчики!A:C,2,0)</f>
        <v>UTC-6</v>
      </c>
      <c r="F109814" s="115"/>
    </row>
    <row r="109815" spans="1:6" ht="15.75" customHeight="1">
      <c r="A109815" s="106">
        <v>331999</v>
      </c>
      <c r="B109815" s="115">
        <v>44407.847275080909</v>
      </c>
      <c r="C109815" s="106">
        <v>329331</v>
      </c>
      <c r="D109815" s="106">
        <v>450076</v>
      </c>
      <c r="E109815" s="106" t="str">
        <f>VLOOKUP(C109815,Подписчики!A:C,2,0)</f>
        <v>UTC-6</v>
      </c>
      <c r="F109815" s="115"/>
    </row>
    <row r="109816" spans="1:6" ht="15.75" customHeight="1">
      <c r="A109816" s="106">
        <v>332004</v>
      </c>
      <c r="B109816" s="115">
        <v>44407.847679611652</v>
      </c>
      <c r="C109816" s="106">
        <v>172662</v>
      </c>
      <c r="D109816" s="106">
        <v>394819</v>
      </c>
      <c r="E109816" s="106" t="str">
        <f>VLOOKUP(C109816,Подписчики!A:C,2,0)</f>
        <v>UTC+3</v>
      </c>
      <c r="F109816" s="115"/>
    </row>
    <row r="109817" spans="1:6" ht="15.75" customHeight="1">
      <c r="A109817" s="106">
        <v>332005</v>
      </c>
      <c r="B109817" s="115">
        <v>44407.848084142395</v>
      </c>
      <c r="C109817" s="106">
        <v>61398</v>
      </c>
      <c r="D109817" s="106">
        <v>137327</v>
      </c>
      <c r="E109817" s="106" t="str">
        <f>VLOOKUP(C109817,Подписчики!A:C,2,0)</f>
        <v>UTC+0</v>
      </c>
      <c r="F109817" s="115"/>
    </row>
    <row r="109818" spans="1:6" ht="15.75" customHeight="1">
      <c r="A109818" s="106">
        <v>332007</v>
      </c>
      <c r="B109818" s="115">
        <v>44407.848084142395</v>
      </c>
      <c r="C109818" s="106">
        <v>133763</v>
      </c>
      <c r="D109818" s="106">
        <v>193898</v>
      </c>
      <c r="E109818" s="106" t="str">
        <f>VLOOKUP(C109818,Подписчики!A:C,2,0)</f>
        <v>UTC+0</v>
      </c>
      <c r="F109818" s="115"/>
    </row>
    <row r="109819" spans="1:6" ht="15.75" customHeight="1">
      <c r="A109819" s="106">
        <v>332009</v>
      </c>
      <c r="B109819" s="115">
        <v>44407.848488673138</v>
      </c>
      <c r="C109819" s="106">
        <v>34957</v>
      </c>
      <c r="D109819" s="106">
        <v>333426</v>
      </c>
      <c r="E109819" s="106" t="str">
        <f>VLOOKUP(C109819,Подписчики!A:C,2,0)</f>
        <v>UTC+1</v>
      </c>
      <c r="F109819" s="115"/>
    </row>
    <row r="109820" spans="1:6" ht="15.75" customHeight="1">
      <c r="A109820" s="106">
        <v>332012</v>
      </c>
      <c r="B109820" s="115">
        <v>44407.848488673138</v>
      </c>
      <c r="C109820" s="106">
        <v>161266</v>
      </c>
      <c r="D109820" s="106">
        <v>439981</v>
      </c>
      <c r="E109820" s="106" t="str">
        <f>VLOOKUP(C109820,Подписчики!A:C,2,0)</f>
        <v>UTC+1</v>
      </c>
      <c r="F109820" s="115"/>
    </row>
    <row r="109821" spans="1:6" ht="15.75" customHeight="1">
      <c r="A109821" s="106">
        <v>332015</v>
      </c>
      <c r="B109821" s="115">
        <v>44407.848488673138</v>
      </c>
      <c r="C109821" s="106">
        <v>327758</v>
      </c>
      <c r="D109821" s="106">
        <v>250679</v>
      </c>
      <c r="E109821" s="106" t="str">
        <f>VLOOKUP(C109821,Подписчики!A:C,2,0)</f>
        <v>UTC+1</v>
      </c>
      <c r="F109821" s="115"/>
    </row>
    <row r="109822" spans="1:6" ht="15.75" customHeight="1">
      <c r="A109822" s="106">
        <v>332016</v>
      </c>
      <c r="B109822" s="115">
        <v>44407.848893203882</v>
      </c>
      <c r="C109822" s="106">
        <v>294568</v>
      </c>
      <c r="D109822" s="106">
        <v>266419</v>
      </c>
      <c r="E109822" s="106" t="str">
        <f>VLOOKUP(C109822,Подписчики!A:C,2,0)</f>
        <v>UTC+2</v>
      </c>
      <c r="F109822" s="115"/>
    </row>
    <row r="109823" spans="1:6" ht="15.75" customHeight="1">
      <c r="A109823" s="106">
        <v>332021</v>
      </c>
      <c r="B109823" s="115">
        <v>44407.849666666662</v>
      </c>
      <c r="C109823" s="106">
        <v>206674</v>
      </c>
      <c r="D109823" s="106">
        <v>119655</v>
      </c>
      <c r="E109823" s="106" t="str">
        <f>VLOOKUP(C109823,Подписчики!A:C,2,0)</f>
        <v>UTC+2</v>
      </c>
      <c r="F109823" s="115"/>
    </row>
    <row r="109824" spans="1:6" ht="15.75" customHeight="1">
      <c r="A109824" s="106">
        <v>332022</v>
      </c>
      <c r="B109824" s="115">
        <v>44407.849702265376</v>
      </c>
      <c r="C109824" s="106">
        <v>335056</v>
      </c>
      <c r="D109824" s="106">
        <v>250679</v>
      </c>
      <c r="E109824" s="106" t="str">
        <f>VLOOKUP(C109824,Подписчики!A:C,2,0)</f>
        <v>UTC+0</v>
      </c>
      <c r="F109824" s="115"/>
    </row>
    <row r="109825" spans="1:6" ht="15.75" customHeight="1">
      <c r="A109825" s="106">
        <v>332025</v>
      </c>
      <c r="B109825" s="115">
        <v>44407.850106796119</v>
      </c>
      <c r="C109825" s="106">
        <v>207983</v>
      </c>
      <c r="D109825" s="106">
        <v>346022</v>
      </c>
      <c r="E109825" s="106" t="str">
        <f>VLOOKUP(C109825,Подписчики!A:C,2,0)</f>
        <v>UTC+1</v>
      </c>
      <c r="F109825" s="115"/>
    </row>
    <row r="109826" spans="1:6" ht="15.75" customHeight="1">
      <c r="A109826" s="106">
        <v>332026</v>
      </c>
      <c r="B109826" s="115">
        <v>44407.850511326862</v>
      </c>
      <c r="C109826" s="106">
        <v>4614</v>
      </c>
      <c r="D109826" s="106">
        <v>158978</v>
      </c>
      <c r="E109826" s="106" t="str">
        <f>VLOOKUP(C109826,Подписчики!A:C,2,0)</f>
        <v>UTC+2</v>
      </c>
      <c r="F109826" s="115"/>
    </row>
    <row r="109827" spans="1:6" ht="15.75" customHeight="1">
      <c r="A109827" s="106">
        <v>332028</v>
      </c>
      <c r="B109827" s="115">
        <v>44407.850915857605</v>
      </c>
      <c r="C109827" s="106">
        <v>11955</v>
      </c>
      <c r="D109827" s="106">
        <v>470762</v>
      </c>
      <c r="E109827" s="106" t="str">
        <f>VLOOKUP(C109827,Подписчики!A:C,2,0)</f>
        <v>UTC+3</v>
      </c>
      <c r="F109827" s="115"/>
    </row>
    <row r="109828" spans="1:6" ht="15.75" customHeight="1">
      <c r="A109828" s="106">
        <v>332029</v>
      </c>
      <c r="B109828" s="115">
        <v>44407.851724919099</v>
      </c>
      <c r="C109828" s="106">
        <v>12007</v>
      </c>
      <c r="D109828" s="106">
        <v>343626</v>
      </c>
      <c r="E109828" s="106" t="str">
        <f>VLOOKUP(C109828,Подписчики!A:C,2,0)</f>
        <v>UTC+1</v>
      </c>
      <c r="F109828" s="115"/>
    </row>
    <row r="109829" spans="1:6" ht="15.75" customHeight="1">
      <c r="A109829" s="106">
        <v>332031</v>
      </c>
      <c r="B109829" s="115">
        <v>44407.851724919099</v>
      </c>
      <c r="C109829" s="106">
        <v>247212</v>
      </c>
      <c r="D109829" s="106">
        <v>145779</v>
      </c>
      <c r="E109829" s="106" t="str">
        <f>VLOOKUP(C109829,Подписчики!A:C,2,0)</f>
        <v>UTC+1</v>
      </c>
      <c r="F109829" s="115"/>
    </row>
    <row r="109830" spans="1:6" ht="15.75" customHeight="1">
      <c r="A109830" s="106">
        <v>332035</v>
      </c>
      <c r="B109830" s="115">
        <v>44407.851724919099</v>
      </c>
      <c r="C109830" s="106">
        <v>304181</v>
      </c>
      <c r="D109830" s="106">
        <v>341333</v>
      </c>
      <c r="E109830" s="106" t="str">
        <f>VLOOKUP(C109830,Подписчики!A:C,2,0)</f>
        <v>UTC+1</v>
      </c>
      <c r="F109830" s="115"/>
    </row>
    <row r="109831" spans="1:6" ht="15.75" customHeight="1">
      <c r="A109831" s="106">
        <v>332036</v>
      </c>
      <c r="B109831" s="115">
        <v>44407.852533980586</v>
      </c>
      <c r="C109831" s="106">
        <v>13625</v>
      </c>
      <c r="D109831" s="106">
        <v>371564</v>
      </c>
      <c r="E109831" s="106" t="str">
        <f>VLOOKUP(C109831,Подписчики!A:C,2,0)</f>
        <v>UTC+3</v>
      </c>
      <c r="F109831" s="115"/>
    </row>
    <row r="109832" spans="1:6" ht="15.75" customHeight="1">
      <c r="A109832" s="106">
        <v>332041</v>
      </c>
      <c r="B109832" s="115">
        <v>44407.852533980586</v>
      </c>
      <c r="C109832" s="106">
        <v>71971</v>
      </c>
      <c r="D109832" s="106">
        <v>154256</v>
      </c>
      <c r="E109832" s="106" t="str">
        <f>VLOOKUP(C109832,Подписчики!A:C,2,0)</f>
        <v>UTC+3</v>
      </c>
      <c r="F109832" s="115"/>
    </row>
    <row r="109833" spans="1:6" ht="15.75" customHeight="1">
      <c r="A109833" s="106">
        <v>332042</v>
      </c>
      <c r="B109833" s="115">
        <v>44407.853343042072</v>
      </c>
      <c r="C109833" s="106">
        <v>122454</v>
      </c>
      <c r="D109833" s="106">
        <v>411922</v>
      </c>
      <c r="E109833" s="106" t="str">
        <f>VLOOKUP(C109833,Подписчики!A:C,2,0)</f>
        <v>UTC+1</v>
      </c>
      <c r="F109833" s="115"/>
    </row>
    <row r="109834" spans="1:6" ht="15.75" customHeight="1">
      <c r="A109834" s="106">
        <v>332046</v>
      </c>
      <c r="B109834" s="115">
        <v>44407.853343042072</v>
      </c>
      <c r="C109834" s="106">
        <v>178702</v>
      </c>
      <c r="D109834" s="106">
        <v>209666</v>
      </c>
      <c r="E109834" s="106" t="str">
        <f>VLOOKUP(C109834,Подписчики!A:C,2,0)</f>
        <v>UTC+1</v>
      </c>
      <c r="F109834" s="115"/>
    </row>
    <row r="109835" spans="1:6" ht="15.75" customHeight="1">
      <c r="A109835" s="106">
        <v>332051</v>
      </c>
      <c r="B109835" s="115">
        <v>44407.853343042072</v>
      </c>
      <c r="C109835" s="106">
        <v>257752</v>
      </c>
      <c r="D109835" s="106">
        <v>343491</v>
      </c>
      <c r="E109835" s="106" t="str">
        <f>VLOOKUP(C109835,Подписчики!A:C,2,0)</f>
        <v>UTC+1</v>
      </c>
      <c r="F109835" s="115"/>
    </row>
    <row r="109836" spans="1:6" ht="15.75" customHeight="1">
      <c r="A109836" s="106">
        <v>332055</v>
      </c>
      <c r="B109836" s="115">
        <v>44407.853747572815</v>
      </c>
      <c r="C109836" s="106">
        <v>248461</v>
      </c>
      <c r="D109836" s="106">
        <v>439981</v>
      </c>
      <c r="E109836" s="106" t="str">
        <f>VLOOKUP(C109836,Подписчики!A:C,2,0)</f>
        <v>UTC+2</v>
      </c>
      <c r="F109836" s="115"/>
    </row>
    <row r="109837" spans="1:6" ht="15.75" customHeight="1">
      <c r="A109837" s="106">
        <v>332058</v>
      </c>
      <c r="B109837" s="115">
        <v>44407.854152103559</v>
      </c>
      <c r="C109837" s="106">
        <v>178745</v>
      </c>
      <c r="D109837" s="106">
        <v>347393</v>
      </c>
      <c r="E109837" s="106" t="str">
        <f>VLOOKUP(C109837,Подписчики!A:C,2,0)</f>
        <v>UTC+3</v>
      </c>
      <c r="F109837" s="115"/>
    </row>
    <row r="109838" spans="1:6" ht="15.75" customHeight="1">
      <c r="A109838" s="106">
        <v>332063</v>
      </c>
      <c r="B109838" s="115">
        <v>44407.854556634302</v>
      </c>
      <c r="C109838" s="106">
        <v>254842</v>
      </c>
      <c r="D109838" s="106">
        <v>347393</v>
      </c>
      <c r="E109838" s="106" t="str">
        <f>VLOOKUP(C109838,Подписчики!A:C,2,0)</f>
        <v>UTC+0</v>
      </c>
      <c r="F109838" s="115"/>
    </row>
    <row r="109839" spans="1:6" ht="15.75" customHeight="1">
      <c r="A109839" s="106">
        <v>332064</v>
      </c>
      <c r="B109839" s="115">
        <v>44407.854556634302</v>
      </c>
      <c r="C109839" s="106">
        <v>306802</v>
      </c>
      <c r="D109839" s="106">
        <v>250679</v>
      </c>
      <c r="E109839" s="106" t="str">
        <f>VLOOKUP(C109839,Подписчики!A:C,2,0)</f>
        <v>UTC+0</v>
      </c>
      <c r="F109839" s="115"/>
    </row>
    <row r="109840" spans="1:6" ht="15.75" customHeight="1">
      <c r="A109840" s="106">
        <v>332067</v>
      </c>
      <c r="B109840" s="115">
        <v>44407.854961165052</v>
      </c>
      <c r="C109840" s="106">
        <v>13088</v>
      </c>
      <c r="D109840" s="106">
        <v>360931</v>
      </c>
      <c r="E109840" s="106" t="str">
        <f>VLOOKUP(C109840,Подписчики!A:C,2,0)</f>
        <v>UTC+1</v>
      </c>
      <c r="F109840" s="115"/>
    </row>
    <row r="109841" spans="1:6" ht="15.75" customHeight="1">
      <c r="A109841" s="106">
        <v>332069</v>
      </c>
      <c r="B109841" s="115">
        <v>44407.854961165052</v>
      </c>
      <c r="C109841" s="106">
        <v>152008</v>
      </c>
      <c r="D109841" s="106">
        <v>43697</v>
      </c>
      <c r="E109841" s="106" t="str">
        <f>VLOOKUP(C109841,Подписчики!A:C,2,0)</f>
        <v>UTC+1</v>
      </c>
      <c r="F109841" s="115"/>
    </row>
    <row r="109842" spans="1:6" ht="15.75" customHeight="1">
      <c r="A109842" s="106">
        <v>332074</v>
      </c>
      <c r="B109842" s="115">
        <v>44407.854961165052</v>
      </c>
      <c r="C109842" s="106">
        <v>238133</v>
      </c>
      <c r="D109842" s="106">
        <v>13448</v>
      </c>
      <c r="E109842" s="106" t="str">
        <f>VLOOKUP(C109842,Подписчики!A:C,2,0)</f>
        <v>UTC+1</v>
      </c>
      <c r="F109842" s="115"/>
    </row>
    <row r="109843" spans="1:6" ht="15.75" customHeight="1">
      <c r="A109843" s="106">
        <v>332077</v>
      </c>
      <c r="B109843" s="115">
        <v>44407.854961165052</v>
      </c>
      <c r="C109843" s="106">
        <v>260956</v>
      </c>
      <c r="D109843" s="106">
        <v>362672</v>
      </c>
      <c r="E109843" s="106" t="str">
        <f>VLOOKUP(C109843,Подписчики!A:C,2,0)</f>
        <v>UTC+1</v>
      </c>
      <c r="F109843" s="115"/>
    </row>
    <row r="109844" spans="1:6" ht="15.75" customHeight="1">
      <c r="A109844" s="106">
        <v>332082</v>
      </c>
      <c r="B109844" s="115">
        <v>44407.854961165052</v>
      </c>
      <c r="C109844" s="106">
        <v>329706</v>
      </c>
      <c r="D109844" s="106">
        <v>103966</v>
      </c>
      <c r="E109844" s="106" t="str">
        <f>VLOOKUP(C109844,Подписчики!A:C,2,0)</f>
        <v>UTC+1</v>
      </c>
      <c r="F109844" s="115"/>
    </row>
    <row r="109845" spans="1:6" ht="15.75" customHeight="1">
      <c r="A109845" s="106">
        <v>332084</v>
      </c>
      <c r="B109845" s="115">
        <v>44407.855365695788</v>
      </c>
      <c r="C109845" s="106">
        <v>310932</v>
      </c>
      <c r="D109845" s="106">
        <v>37644</v>
      </c>
      <c r="E109845" s="106" t="str">
        <f>VLOOKUP(C109845,Подписчики!A:C,2,0)</f>
        <v>UTC+2</v>
      </c>
      <c r="F109845" s="115"/>
    </row>
    <row r="109846" spans="1:6" ht="15.75" customHeight="1">
      <c r="A109846" s="106">
        <v>332087</v>
      </c>
      <c r="B109846" s="115">
        <v>44407.855770226539</v>
      </c>
      <c r="C109846" s="106">
        <v>27852</v>
      </c>
      <c r="D109846" s="106">
        <v>242428</v>
      </c>
      <c r="E109846" s="106" t="str">
        <f>VLOOKUP(C109846,Подписчики!A:C,2,0)</f>
        <v>UTC+3</v>
      </c>
      <c r="F109846" s="115"/>
    </row>
    <row r="109847" spans="1:6" ht="15.75" customHeight="1">
      <c r="A109847" s="106">
        <v>332091</v>
      </c>
      <c r="B109847" s="115">
        <v>44407.856174757282</v>
      </c>
      <c r="C109847" s="106">
        <v>147781</v>
      </c>
      <c r="D109847" s="106">
        <v>17150</v>
      </c>
      <c r="E109847" s="106" t="str">
        <f>VLOOKUP(C109847,Подписчики!A:C,2,0)</f>
        <v>UTC+0</v>
      </c>
      <c r="F109847" s="115"/>
    </row>
    <row r="109848" spans="1:6" ht="15.75" customHeight="1">
      <c r="A109848" s="106">
        <v>332093</v>
      </c>
      <c r="B109848" s="115">
        <v>44407.856174757282</v>
      </c>
      <c r="C109848" s="106">
        <v>311344</v>
      </c>
      <c r="D109848" s="106">
        <v>473327</v>
      </c>
      <c r="E109848" s="106" t="str">
        <f>VLOOKUP(C109848,Подписчики!A:C,2,0)</f>
        <v>UTC+4</v>
      </c>
      <c r="F109848" s="115"/>
    </row>
    <row r="109849" spans="1:6" ht="15.75" customHeight="1">
      <c r="A109849" s="106">
        <v>332094</v>
      </c>
      <c r="B109849" s="115">
        <v>44407.856579288025</v>
      </c>
      <c r="C109849" s="106">
        <v>25584</v>
      </c>
      <c r="D109849" s="106">
        <v>241927</v>
      </c>
      <c r="E109849" s="106" t="str">
        <f>VLOOKUP(C109849,Подписчики!A:C,2,0)</f>
        <v>UTC+1</v>
      </c>
      <c r="F109849" s="115"/>
    </row>
    <row r="109850" spans="1:6" ht="15.75" customHeight="1">
      <c r="A109850" s="106">
        <v>332095</v>
      </c>
      <c r="B109850" s="115">
        <v>44407.856579288025</v>
      </c>
      <c r="C109850" s="106">
        <v>160977</v>
      </c>
      <c r="D109850" s="106">
        <v>114865</v>
      </c>
      <c r="E109850" s="106" t="str">
        <f>VLOOKUP(C109850,Подписчики!A:C,2,0)</f>
        <v>UTC+1</v>
      </c>
      <c r="F109850" s="115"/>
    </row>
    <row r="109851" spans="1:6" ht="15.75" customHeight="1">
      <c r="A109851" s="106">
        <v>332096</v>
      </c>
      <c r="B109851" s="115">
        <v>44407.856579288025</v>
      </c>
      <c r="C109851" s="106">
        <v>178176</v>
      </c>
      <c r="D109851" s="106">
        <v>471403</v>
      </c>
      <c r="E109851" s="106" t="str">
        <f>VLOOKUP(C109851,Подписчики!A:C,2,0)</f>
        <v>UTC+1</v>
      </c>
      <c r="F109851" s="115"/>
    </row>
    <row r="109852" spans="1:6" ht="15.75" customHeight="1">
      <c r="A109852" s="106">
        <v>332098</v>
      </c>
      <c r="B109852" s="115">
        <v>44407.856983818769</v>
      </c>
      <c r="C109852" s="106">
        <v>41122</v>
      </c>
      <c r="D109852" s="106">
        <v>362672</v>
      </c>
      <c r="E109852" s="106" t="str">
        <f>VLOOKUP(C109852,Подписчики!A:C,2,0)</f>
        <v>UTC+2</v>
      </c>
      <c r="F109852" s="115"/>
    </row>
    <row r="109853" spans="1:6" ht="15.75" customHeight="1">
      <c r="A109853" s="106">
        <v>332100</v>
      </c>
      <c r="B109853" s="115">
        <v>44407.856983818769</v>
      </c>
      <c r="C109853" s="106">
        <v>254311</v>
      </c>
      <c r="D109853" s="106">
        <v>43842</v>
      </c>
      <c r="E109853" s="106" t="str">
        <f>VLOOKUP(C109853,Подписчики!A:C,2,0)</f>
        <v>UTC+2</v>
      </c>
      <c r="F109853" s="115"/>
    </row>
    <row r="109854" spans="1:6" ht="15.75" customHeight="1">
      <c r="A109854" s="106">
        <v>332104</v>
      </c>
      <c r="B109854" s="115">
        <v>44407.857388349512</v>
      </c>
      <c r="C109854" s="106">
        <v>99620</v>
      </c>
      <c r="D109854" s="106">
        <v>111320</v>
      </c>
      <c r="E109854" s="106" t="str">
        <f>VLOOKUP(C109854,Подписчики!A:C,2,0)</f>
        <v>UTC+3</v>
      </c>
      <c r="F109854" s="115"/>
    </row>
    <row r="109855" spans="1:6" ht="15.75" customHeight="1">
      <c r="A109855" s="106">
        <v>332106</v>
      </c>
      <c r="B109855" s="115">
        <v>44407.857388349512</v>
      </c>
      <c r="C109855" s="106">
        <v>151547</v>
      </c>
      <c r="D109855" s="106">
        <v>444323</v>
      </c>
      <c r="E109855" s="106" t="str">
        <f>VLOOKUP(C109855,Подписчики!A:C,2,0)</f>
        <v>UTC+3</v>
      </c>
      <c r="F109855" s="115"/>
    </row>
    <row r="109856" spans="1:6" ht="15.75" customHeight="1">
      <c r="A109856" s="106">
        <v>332111</v>
      </c>
      <c r="B109856" s="115">
        <v>44407.857792880255</v>
      </c>
      <c r="C109856" s="106">
        <v>105432</v>
      </c>
      <c r="D109856" s="106">
        <v>154256</v>
      </c>
      <c r="E109856" s="106" t="str">
        <f>VLOOKUP(C109856,Подписчики!A:C,2,0)</f>
        <v>UTC-4</v>
      </c>
      <c r="F109856" s="115"/>
    </row>
    <row r="109857" spans="1:6" ht="15.75" customHeight="1">
      <c r="A109857" s="106">
        <v>332114</v>
      </c>
      <c r="B109857" s="115">
        <v>44407.858601941742</v>
      </c>
      <c r="C109857" s="106">
        <v>273417</v>
      </c>
      <c r="D109857" s="106">
        <v>347393</v>
      </c>
      <c r="E109857" s="106" t="str">
        <f>VLOOKUP(C109857,Подписчики!A:C,2,0)</f>
        <v>UTC+2</v>
      </c>
      <c r="F109857" s="115"/>
    </row>
    <row r="109858" spans="1:6" ht="15.75" customHeight="1">
      <c r="A109858" s="106">
        <v>332115</v>
      </c>
      <c r="B109858" s="115">
        <v>44407.859411003235</v>
      </c>
      <c r="C109858" s="106">
        <v>210579</v>
      </c>
      <c r="D109858" s="106">
        <v>347008</v>
      </c>
      <c r="E109858" s="106" t="str">
        <f>VLOOKUP(C109858,Подписчики!A:C,2,0)</f>
        <v>UTC+0</v>
      </c>
      <c r="F109858" s="115"/>
    </row>
    <row r="109859" spans="1:6" ht="15.75" customHeight="1">
      <c r="A109859" s="106">
        <v>332118</v>
      </c>
      <c r="B109859" s="115">
        <v>44407.859815533986</v>
      </c>
      <c r="C109859" s="106">
        <v>12166</v>
      </c>
      <c r="D109859" s="106">
        <v>158978</v>
      </c>
      <c r="E109859" s="106" t="str">
        <f>VLOOKUP(C109859,Подписчики!A:C,2,0)</f>
        <v>UTC+1</v>
      </c>
      <c r="F109859" s="115"/>
    </row>
    <row r="109860" spans="1:6" ht="15.75" customHeight="1">
      <c r="A109860" s="106">
        <v>332120</v>
      </c>
      <c r="B109860" s="115">
        <v>44407.859815533986</v>
      </c>
      <c r="C109860" s="106">
        <v>45120</v>
      </c>
      <c r="D109860" s="106">
        <v>20534</v>
      </c>
      <c r="E109860" s="106" t="str">
        <f>VLOOKUP(C109860,Подписчики!A:C,2,0)</f>
        <v>UTC+1</v>
      </c>
      <c r="F109860" s="115"/>
    </row>
    <row r="109861" spans="1:6" ht="15.75" customHeight="1">
      <c r="A109861" s="106">
        <v>332121</v>
      </c>
      <c r="B109861" s="115">
        <v>44407.859815533986</v>
      </c>
      <c r="C109861" s="106">
        <v>72108</v>
      </c>
      <c r="D109861" s="106">
        <v>439981</v>
      </c>
      <c r="E109861" s="106" t="str">
        <f>VLOOKUP(C109861,Подписчики!A:C,2,0)</f>
        <v>UTC+1</v>
      </c>
      <c r="F109861" s="115"/>
    </row>
    <row r="109862" spans="1:6" ht="15.75" customHeight="1">
      <c r="A109862" s="106">
        <v>332125</v>
      </c>
      <c r="B109862" s="115">
        <v>44407.860220064722</v>
      </c>
      <c r="C109862" s="106">
        <v>33702</v>
      </c>
      <c r="D109862" s="106">
        <v>42705</v>
      </c>
      <c r="E109862" s="106" t="str">
        <f>VLOOKUP(C109862,Подписчики!A:C,2,0)</f>
        <v>UTC+2</v>
      </c>
      <c r="F109862" s="115"/>
    </row>
    <row r="109863" spans="1:6" ht="15.75" customHeight="1">
      <c r="A109863" s="106">
        <v>332126</v>
      </c>
      <c r="B109863" s="115">
        <v>44407.860220064722</v>
      </c>
      <c r="C109863" s="106">
        <v>231514</v>
      </c>
      <c r="D109863" s="106">
        <v>301890</v>
      </c>
      <c r="E109863" s="106" t="str">
        <f>VLOOKUP(C109863,Подписчики!A:C,2,0)</f>
        <v>UTC+2</v>
      </c>
      <c r="F109863" s="115"/>
    </row>
    <row r="109864" spans="1:6" ht="15.75" customHeight="1">
      <c r="A109864" s="106">
        <v>332129</v>
      </c>
      <c r="B109864" s="115">
        <v>44407.860220064722</v>
      </c>
      <c r="C109864" s="106">
        <v>278816</v>
      </c>
      <c r="D109864" s="106">
        <v>347008</v>
      </c>
      <c r="E109864" s="106" t="str">
        <f>VLOOKUP(C109864,Подписчики!A:C,2,0)</f>
        <v>UTC+2</v>
      </c>
      <c r="F109864" s="115"/>
    </row>
    <row r="109865" spans="1:6" ht="15.75" customHeight="1">
      <c r="A109865" s="106">
        <v>332132</v>
      </c>
      <c r="B109865" s="115">
        <v>44407.860624595472</v>
      </c>
      <c r="C109865" s="106">
        <v>16712</v>
      </c>
      <c r="D109865" s="106">
        <v>123413</v>
      </c>
      <c r="E109865" s="106" t="str">
        <f>VLOOKUP(C109865,Подписчики!A:C,2,0)</f>
        <v>UTC+3</v>
      </c>
      <c r="F109865" s="115"/>
    </row>
    <row r="109866" spans="1:6" ht="15.75" customHeight="1">
      <c r="A109866" s="106">
        <v>332137</v>
      </c>
      <c r="B109866" s="115">
        <v>44407.861029126216</v>
      </c>
      <c r="C109866" s="106">
        <v>91018</v>
      </c>
      <c r="D109866" s="106">
        <v>5151</v>
      </c>
      <c r="E109866" s="106" t="str">
        <f>VLOOKUP(C109866,Подписчики!A:C,2,0)</f>
        <v>UTC+0</v>
      </c>
      <c r="F109866" s="115"/>
    </row>
    <row r="109867" spans="1:6" ht="15.75" customHeight="1">
      <c r="A109867" s="106">
        <v>332139</v>
      </c>
      <c r="B109867" s="115">
        <v>44407.861433656959</v>
      </c>
      <c r="C109867" s="106">
        <v>128253</v>
      </c>
      <c r="D109867" s="106">
        <v>154228</v>
      </c>
      <c r="E109867" s="106" t="str">
        <f>VLOOKUP(C109867,Подписчики!A:C,2,0)</f>
        <v>UTC-7</v>
      </c>
      <c r="F109867" s="115"/>
    </row>
    <row r="109868" spans="1:6" ht="15.75" customHeight="1">
      <c r="A109868" s="106">
        <v>332141</v>
      </c>
      <c r="B109868" s="115">
        <v>44407.861433656959</v>
      </c>
      <c r="C109868" s="106">
        <v>186554</v>
      </c>
      <c r="D109868" s="106">
        <v>12149</v>
      </c>
      <c r="E109868" s="106" t="str">
        <f>VLOOKUP(C109868,Подписчики!A:C,2,0)</f>
        <v>UTC+1</v>
      </c>
      <c r="F109868" s="115"/>
    </row>
    <row r="109869" spans="1:6" ht="15.75" customHeight="1">
      <c r="A109869" s="106">
        <v>332143</v>
      </c>
      <c r="B109869" s="115">
        <v>44407.861838187702</v>
      </c>
      <c r="C109869" s="106">
        <v>167288</v>
      </c>
      <c r="D109869" s="106">
        <v>316541</v>
      </c>
      <c r="E109869" s="106" t="str">
        <f>VLOOKUP(C109869,Подписчики!A:C,2,0)</f>
        <v>UTC+2</v>
      </c>
      <c r="F109869" s="115"/>
    </row>
    <row r="109870" spans="1:6" ht="15.75" customHeight="1">
      <c r="A109870" s="106">
        <v>332148</v>
      </c>
      <c r="B109870" s="115">
        <v>44407.861838187702</v>
      </c>
      <c r="C109870" s="106">
        <v>337729</v>
      </c>
      <c r="D109870" s="106">
        <v>182676</v>
      </c>
      <c r="E109870" s="106" t="str">
        <f>VLOOKUP(C109870,Подписчики!A:C,2,0)</f>
        <v>UTC+2</v>
      </c>
      <c r="F109870" s="115"/>
    </row>
    <row r="109871" spans="1:6" ht="15.75" customHeight="1">
      <c r="A109871" s="106">
        <v>332151</v>
      </c>
      <c r="B109871" s="115">
        <v>44407.862647249189</v>
      </c>
      <c r="C109871" s="106">
        <v>58487</v>
      </c>
      <c r="D109871" s="106">
        <v>191893</v>
      </c>
      <c r="E109871" s="106" t="str">
        <f>VLOOKUP(C109871,Подписчики!A:C,2,0)</f>
        <v>UTC-4</v>
      </c>
      <c r="F109871" s="115"/>
    </row>
    <row r="109872" spans="1:6" ht="15.75" customHeight="1">
      <c r="A109872" s="106">
        <v>332152</v>
      </c>
      <c r="B109872" s="115">
        <v>44407.862647249189</v>
      </c>
      <c r="C109872" s="106">
        <v>85872</v>
      </c>
      <c r="D109872" s="106">
        <v>21760</v>
      </c>
      <c r="E109872" s="106" t="str">
        <f>VLOOKUP(C109872,Подписчики!A:C,2,0)</f>
        <v>UTC+0</v>
      </c>
      <c r="F109872" s="115"/>
    </row>
    <row r="109873" spans="1:6" ht="15.75" customHeight="1">
      <c r="A109873" s="106">
        <v>332154</v>
      </c>
      <c r="B109873" s="115">
        <v>44407.863051779932</v>
      </c>
      <c r="C109873" s="106">
        <v>221247</v>
      </c>
      <c r="D109873" s="106">
        <v>478377</v>
      </c>
      <c r="E109873" s="106" t="str">
        <f>VLOOKUP(C109873,Подписчики!A:C,2,0)</f>
        <v>UTC-7</v>
      </c>
      <c r="F109873" s="115"/>
    </row>
    <row r="109874" spans="1:6" ht="15.75" customHeight="1">
      <c r="A109874" s="106">
        <v>332155</v>
      </c>
      <c r="B109874" s="115">
        <v>44407.863051779939</v>
      </c>
      <c r="C109874" s="106">
        <v>322953</v>
      </c>
      <c r="D109874" s="106">
        <v>330333</v>
      </c>
      <c r="E109874" s="106" t="str">
        <f>VLOOKUP(C109874,Подписчики!A:C,2,0)</f>
        <v>UTC+1</v>
      </c>
      <c r="F109874" s="115"/>
    </row>
    <row r="109875" spans="1:6" ht="15.75" customHeight="1">
      <c r="A109875" s="106">
        <v>332159</v>
      </c>
      <c r="B109875" s="115">
        <v>44407.863333333335</v>
      </c>
      <c r="C109875" s="106">
        <v>180047</v>
      </c>
      <c r="D109875" s="106">
        <v>82901</v>
      </c>
      <c r="E109875" s="106" t="str">
        <f>VLOOKUP(C109875,Подписчики!A:C,2,0)</f>
        <v>UTC-8</v>
      </c>
      <c r="F109875" s="115"/>
    </row>
    <row r="109876" spans="1:6" ht="15.75" customHeight="1">
      <c r="A109876" s="106">
        <v>332163</v>
      </c>
      <c r="B109876" s="115">
        <v>44407.863456310675</v>
      </c>
      <c r="C109876" s="106">
        <v>176360</v>
      </c>
      <c r="D109876" s="106">
        <v>51317</v>
      </c>
      <c r="E109876" s="106" t="str">
        <f>VLOOKUP(C109876,Подписчики!A:C,2,0)</f>
        <v>UTC+2</v>
      </c>
      <c r="F109876" s="115"/>
    </row>
    <row r="109877" spans="1:6" ht="15.75" customHeight="1">
      <c r="A109877" s="106">
        <v>332165</v>
      </c>
      <c r="B109877" s="115">
        <v>44407.863456310675</v>
      </c>
      <c r="C109877" s="106">
        <v>200357</v>
      </c>
      <c r="D109877" s="106">
        <v>181651</v>
      </c>
      <c r="E109877" s="106" t="str">
        <f>VLOOKUP(C109877,Подписчики!A:C,2,0)</f>
        <v>UTC+2</v>
      </c>
      <c r="F109877" s="115"/>
    </row>
    <row r="109878" spans="1:6" ht="15.75" customHeight="1">
      <c r="A109878" s="106">
        <v>332168</v>
      </c>
      <c r="B109878" s="115">
        <v>44407.863456310675</v>
      </c>
      <c r="C109878" s="106">
        <v>289990</v>
      </c>
      <c r="D109878" s="106">
        <v>118549</v>
      </c>
      <c r="E109878" s="106" t="str">
        <f>VLOOKUP(C109878,Подписчики!A:C,2,0)</f>
        <v>UTC+2</v>
      </c>
      <c r="F109878" s="115"/>
    </row>
    <row r="109879" spans="1:6" ht="15.75" customHeight="1">
      <c r="A109879" s="106">
        <v>332169</v>
      </c>
      <c r="B109879" s="115">
        <v>44407.863456310675</v>
      </c>
      <c r="C109879" s="106">
        <v>342809</v>
      </c>
      <c r="D109879" s="106">
        <v>5151</v>
      </c>
      <c r="E109879" s="106" t="str">
        <f>VLOOKUP(C109879,Подписчики!A:C,2,0)</f>
        <v>UTC+2</v>
      </c>
      <c r="F109879" s="115"/>
    </row>
    <row r="109880" spans="1:6" ht="15.75" customHeight="1">
      <c r="A109880" s="106">
        <v>332171</v>
      </c>
      <c r="B109880" s="115">
        <v>44407.863860841426</v>
      </c>
      <c r="C109880" s="106">
        <v>13934</v>
      </c>
      <c r="D109880" s="106">
        <v>180863</v>
      </c>
      <c r="E109880" s="106" t="str">
        <f>VLOOKUP(C109880,Подписчики!A:C,2,0)</f>
        <v>UTC-5</v>
      </c>
      <c r="F109880" s="115"/>
    </row>
    <row r="109881" spans="1:6" ht="15.75" customHeight="1">
      <c r="A109881" s="106">
        <v>332173</v>
      </c>
      <c r="B109881" s="115">
        <v>44407.864265372169</v>
      </c>
      <c r="C109881" s="106">
        <v>64562</v>
      </c>
      <c r="D109881" s="106">
        <v>112334</v>
      </c>
      <c r="E109881" s="106" t="str">
        <f>VLOOKUP(C109881,Подписчики!A:C,2,0)</f>
        <v>UTC+0</v>
      </c>
      <c r="F109881" s="115"/>
    </row>
    <row r="109882" spans="1:6" ht="15.75" customHeight="1">
      <c r="A109882" s="106">
        <v>332175</v>
      </c>
      <c r="B109882" s="115">
        <v>44407.864265372169</v>
      </c>
      <c r="C109882" s="106">
        <v>165697</v>
      </c>
      <c r="D109882" s="106">
        <v>148325</v>
      </c>
      <c r="E109882" s="106" t="str">
        <f>VLOOKUP(C109882,Подписчики!A:C,2,0)</f>
        <v>UTC+4</v>
      </c>
      <c r="F109882" s="115"/>
    </row>
    <row r="109883" spans="1:6" ht="15.75" customHeight="1">
      <c r="A109883" s="106">
        <v>332178</v>
      </c>
      <c r="B109883" s="115">
        <v>44407.864669902912</v>
      </c>
      <c r="C109883" s="106">
        <v>225315</v>
      </c>
      <c r="D109883" s="106">
        <v>463334</v>
      </c>
      <c r="E109883" s="106" t="str">
        <f>VLOOKUP(C109883,Подписчики!A:C,2,0)</f>
        <v>UTC+1</v>
      </c>
      <c r="F109883" s="115"/>
    </row>
    <row r="109884" spans="1:6" ht="15.75" customHeight="1">
      <c r="A109884" s="106">
        <v>332181</v>
      </c>
      <c r="B109884" s="115">
        <v>44407.864669902912</v>
      </c>
      <c r="C109884" s="106">
        <v>320750</v>
      </c>
      <c r="D109884" s="106">
        <v>123844</v>
      </c>
      <c r="E109884" s="106" t="str">
        <f>VLOOKUP(C109884,Подписчики!A:C,2,0)</f>
        <v>UTC+1</v>
      </c>
      <c r="F109884" s="115"/>
    </row>
    <row r="109885" spans="1:6" ht="15.75" customHeight="1">
      <c r="A109885" s="106">
        <v>332182</v>
      </c>
      <c r="B109885" s="115">
        <v>44407.865074433656</v>
      </c>
      <c r="C109885" s="106">
        <v>73927</v>
      </c>
      <c r="D109885" s="106">
        <v>466497</v>
      </c>
      <c r="E109885" s="106" t="str">
        <f>VLOOKUP(C109885,Подписчики!A:C,2,0)</f>
        <v>UTC+2</v>
      </c>
      <c r="F109885" s="115"/>
    </row>
    <row r="109886" spans="1:6" ht="15.75" customHeight="1">
      <c r="A109886" s="106">
        <v>332187</v>
      </c>
      <c r="B109886" s="115">
        <v>44407.865074433656</v>
      </c>
      <c r="C109886" s="106">
        <v>103338</v>
      </c>
      <c r="D109886" s="106">
        <v>86587</v>
      </c>
      <c r="E109886" s="106" t="str">
        <f>VLOOKUP(C109886,Подписчики!A:C,2,0)</f>
        <v>UTC+2</v>
      </c>
      <c r="F109886" s="115"/>
    </row>
    <row r="109887" spans="1:6" ht="15.75" customHeight="1">
      <c r="A109887" s="106">
        <v>332192</v>
      </c>
      <c r="B109887" s="115">
        <v>44407.865883495142</v>
      </c>
      <c r="C109887" s="106">
        <v>107102</v>
      </c>
      <c r="D109887" s="106">
        <v>103334</v>
      </c>
      <c r="E109887" s="106" t="str">
        <f>VLOOKUP(C109887,Подписчики!A:C,2,0)</f>
        <v>UTC+0</v>
      </c>
      <c r="F109887" s="115"/>
    </row>
    <row r="109888" spans="1:6" ht="15.75" customHeight="1">
      <c r="A109888" s="106">
        <v>332195</v>
      </c>
      <c r="B109888" s="115">
        <v>44407.865883495142</v>
      </c>
      <c r="C109888" s="106">
        <v>233779</v>
      </c>
      <c r="D109888" s="106">
        <v>268009</v>
      </c>
      <c r="E109888" s="106" t="str">
        <f>VLOOKUP(C109888,Подписчики!A:C,2,0)</f>
        <v>UTC+0</v>
      </c>
      <c r="F109888" s="115"/>
    </row>
    <row r="109889" spans="1:6" ht="15.75" customHeight="1">
      <c r="A109889" s="106">
        <v>332198</v>
      </c>
      <c r="B109889" s="115">
        <v>44407.866288025893</v>
      </c>
      <c r="C109889" s="106">
        <v>73621</v>
      </c>
      <c r="D109889" s="106">
        <v>302879</v>
      </c>
      <c r="E109889" s="106" t="str">
        <f>VLOOKUP(C109889,Подписчики!A:C,2,0)</f>
        <v>UTC+1</v>
      </c>
      <c r="F109889" s="115"/>
    </row>
    <row r="109890" spans="1:6" ht="15.75" customHeight="1">
      <c r="A109890" s="106">
        <v>332200</v>
      </c>
      <c r="B109890" s="115">
        <v>44407.866288025893</v>
      </c>
      <c r="C109890" s="106">
        <v>103794</v>
      </c>
      <c r="D109890" s="106">
        <v>301890</v>
      </c>
      <c r="E109890" s="106" t="str">
        <f>VLOOKUP(C109890,Подписчики!A:C,2,0)</f>
        <v>UTC-3</v>
      </c>
      <c r="F109890" s="115"/>
    </row>
    <row r="109891" spans="1:6" ht="15.75" customHeight="1">
      <c r="A109891" s="106">
        <v>332202</v>
      </c>
      <c r="B109891" s="115">
        <v>44407.866288025893</v>
      </c>
      <c r="C109891" s="106">
        <v>266372</v>
      </c>
      <c r="D109891" s="106">
        <v>158978</v>
      </c>
      <c r="E109891" s="106" t="str">
        <f>VLOOKUP(C109891,Подписчики!A:C,2,0)</f>
        <v>UTC+1</v>
      </c>
      <c r="F109891" s="115"/>
    </row>
    <row r="109892" spans="1:6" ht="15.75" customHeight="1">
      <c r="A109892" s="106">
        <v>332207</v>
      </c>
      <c r="B109892" s="115">
        <v>44407.866692556629</v>
      </c>
      <c r="C109892" s="106">
        <v>492</v>
      </c>
      <c r="D109892" s="106">
        <v>250679</v>
      </c>
      <c r="E109892" s="106" t="str">
        <f>VLOOKUP(C109892,Подписчики!A:C,2,0)</f>
        <v>UTC+2</v>
      </c>
      <c r="F109892" s="115"/>
    </row>
    <row r="109893" spans="1:6" ht="15.75" customHeight="1">
      <c r="A109893" s="106">
        <v>332211</v>
      </c>
      <c r="B109893" s="115">
        <v>44407.867906148866</v>
      </c>
      <c r="C109893" s="106">
        <v>306112</v>
      </c>
      <c r="D109893" s="106">
        <v>325630</v>
      </c>
      <c r="E109893" s="106" t="str">
        <f>VLOOKUP(C109893,Подписчики!A:C,2,0)</f>
        <v>UTC-3</v>
      </c>
      <c r="F109893" s="115"/>
    </row>
    <row r="109894" spans="1:6" ht="15.75" customHeight="1">
      <c r="A109894" s="106">
        <v>332212</v>
      </c>
      <c r="B109894" s="115">
        <v>44407.867906148873</v>
      </c>
      <c r="C109894" s="106">
        <v>13400</v>
      </c>
      <c r="D109894" s="106">
        <v>477440</v>
      </c>
      <c r="E109894" s="106" t="str">
        <f>VLOOKUP(C109894,Подписчики!A:C,2,0)</f>
        <v>UTC+1</v>
      </c>
      <c r="F109894" s="115"/>
    </row>
    <row r="109895" spans="1:6" ht="15.75" customHeight="1">
      <c r="A109895" s="106">
        <v>332216</v>
      </c>
      <c r="B109895" s="115">
        <v>44407.867906148873</v>
      </c>
      <c r="C109895" s="106">
        <v>71880</v>
      </c>
      <c r="D109895" s="106">
        <v>62068</v>
      </c>
      <c r="E109895" s="106" t="str">
        <f>VLOOKUP(C109895,Подписчики!A:C,2,0)</f>
        <v>UTC+1</v>
      </c>
      <c r="F109895" s="115"/>
    </row>
    <row r="109896" spans="1:6" ht="15.75" customHeight="1">
      <c r="A109896" s="106">
        <v>332220</v>
      </c>
      <c r="B109896" s="115">
        <v>44407.867906148873</v>
      </c>
      <c r="C109896" s="106">
        <v>254504</v>
      </c>
      <c r="D109896" s="106">
        <v>230507</v>
      </c>
      <c r="E109896" s="106" t="str">
        <f>VLOOKUP(C109896,Подписчики!A:C,2,0)</f>
        <v>UTC+1</v>
      </c>
      <c r="F109896" s="115"/>
    </row>
    <row r="109897" spans="1:6" ht="15.75" customHeight="1">
      <c r="A109897" s="106">
        <v>332221</v>
      </c>
      <c r="B109897" s="115">
        <v>44407.868310679609</v>
      </c>
      <c r="C109897" s="106">
        <v>16854</v>
      </c>
      <c r="D109897" s="106">
        <v>5151</v>
      </c>
      <c r="E109897" s="106" t="str">
        <f>VLOOKUP(C109897,Подписчики!A:C,2,0)</f>
        <v>UTC+2</v>
      </c>
      <c r="F109897" s="115"/>
    </row>
    <row r="109898" spans="1:6" ht="15.75" customHeight="1">
      <c r="A109898" s="106">
        <v>332226</v>
      </c>
      <c r="B109898" s="115">
        <v>44407.868310679609</v>
      </c>
      <c r="C109898" s="106">
        <v>89128</v>
      </c>
      <c r="D109898" s="106">
        <v>347393</v>
      </c>
      <c r="E109898" s="106" t="str">
        <f>VLOOKUP(C109898,Подписчики!A:C,2,0)</f>
        <v>UTC+2</v>
      </c>
      <c r="F109898" s="115"/>
    </row>
    <row r="109899" spans="1:6" ht="15.75" customHeight="1">
      <c r="A109899" s="106">
        <v>332227</v>
      </c>
      <c r="B109899" s="115">
        <v>44407.868715210359</v>
      </c>
      <c r="C109899" s="106">
        <v>86061</v>
      </c>
      <c r="D109899" s="106">
        <v>69971</v>
      </c>
      <c r="E109899" s="106" t="str">
        <f>VLOOKUP(C109899,Подписчики!A:C,2,0)</f>
        <v>UTC+3</v>
      </c>
      <c r="F109899" s="115"/>
    </row>
    <row r="109900" spans="1:6" ht="15.75" customHeight="1">
      <c r="A109900" s="106">
        <v>332228</v>
      </c>
      <c r="B109900" s="115">
        <v>44407.868715210359</v>
      </c>
      <c r="C109900" s="106">
        <v>209834</v>
      </c>
      <c r="D109900" s="106">
        <v>472712</v>
      </c>
      <c r="E109900" s="106" t="str">
        <f>VLOOKUP(C109900,Подписчики!A:C,2,0)</f>
        <v>UTC-5</v>
      </c>
      <c r="F109900" s="115"/>
    </row>
    <row r="109901" spans="1:6" ht="15.75" customHeight="1">
      <c r="A109901" s="106">
        <v>332233</v>
      </c>
      <c r="B109901" s="115">
        <v>44407.868999999999</v>
      </c>
      <c r="C109901" s="106">
        <v>154452</v>
      </c>
      <c r="D109901" s="106">
        <v>471403</v>
      </c>
      <c r="E109901" s="106" t="str">
        <f>VLOOKUP(C109901,Подписчики!A:C,2,0)</f>
        <v>UTC+0</v>
      </c>
      <c r="F109901" s="115"/>
    </row>
    <row r="109902" spans="1:6" ht="15.75" customHeight="1">
      <c r="A109902" s="106">
        <v>332235</v>
      </c>
      <c r="B109902" s="115">
        <v>44407.868999999999</v>
      </c>
      <c r="C109902" s="106">
        <v>263206</v>
      </c>
      <c r="D109902" s="106">
        <v>379466</v>
      </c>
      <c r="E109902" s="106" t="str">
        <f>VLOOKUP(C109902,Подписчики!A:C,2,0)</f>
        <v>UTC-3</v>
      </c>
      <c r="F109902" s="115"/>
    </row>
    <row r="109903" spans="1:6" ht="15.75" customHeight="1">
      <c r="A109903" s="106">
        <v>332239</v>
      </c>
      <c r="B109903" s="115">
        <v>44407.869119741103</v>
      </c>
      <c r="C109903" s="106">
        <v>100288</v>
      </c>
      <c r="D109903" s="106">
        <v>422512</v>
      </c>
      <c r="E109903" s="106" t="str">
        <f>VLOOKUP(C109903,Подписчики!A:C,2,0)</f>
        <v>UTC+0</v>
      </c>
      <c r="F109903" s="115"/>
    </row>
    <row r="109904" spans="1:6" ht="15.75" customHeight="1">
      <c r="A109904" s="106">
        <v>332240</v>
      </c>
      <c r="B109904" s="115">
        <v>44407.869524271846</v>
      </c>
      <c r="C109904" s="106">
        <v>291636</v>
      </c>
      <c r="D109904" s="106">
        <v>209122</v>
      </c>
      <c r="E109904" s="106" t="str">
        <f>VLOOKUP(C109904,Подписчики!A:C,2,0)</f>
        <v>UTC+1</v>
      </c>
      <c r="F109904" s="115"/>
    </row>
    <row r="109905" spans="1:6" ht="15.75" customHeight="1">
      <c r="A109905" s="106">
        <v>332244</v>
      </c>
      <c r="B109905" s="115">
        <v>44407.869928802589</v>
      </c>
      <c r="C109905" s="106">
        <v>322966</v>
      </c>
      <c r="D109905" s="106">
        <v>105174</v>
      </c>
      <c r="E109905" s="106" t="str">
        <f>VLOOKUP(C109905,Подписчики!A:C,2,0)</f>
        <v>UTC+2</v>
      </c>
      <c r="F109905" s="115"/>
    </row>
    <row r="109906" spans="1:6" ht="15.75" customHeight="1">
      <c r="A109906" s="106">
        <v>332247</v>
      </c>
      <c r="B109906" s="115">
        <v>44407.870333333332</v>
      </c>
      <c r="C109906" s="106">
        <v>277931</v>
      </c>
      <c r="D109906" s="106">
        <v>441137</v>
      </c>
      <c r="E109906" s="106" t="str">
        <f>VLOOKUP(C109906,Подписчики!A:C,2,0)</f>
        <v>UTC-5</v>
      </c>
      <c r="F109906" s="115"/>
    </row>
    <row r="109907" spans="1:6" ht="15.75" customHeight="1">
      <c r="A109907" s="106">
        <v>332252</v>
      </c>
      <c r="B109907" s="115">
        <v>44407.870737864076</v>
      </c>
      <c r="C109907" s="106">
        <v>87357</v>
      </c>
      <c r="D109907" s="106">
        <v>347434</v>
      </c>
      <c r="E109907" s="106" t="str">
        <f>VLOOKUP(C109907,Подписчики!A:C,2,0)</f>
        <v>UTC+0</v>
      </c>
      <c r="F109907" s="115"/>
    </row>
    <row r="109908" spans="1:6" ht="15.75" customHeight="1">
      <c r="A109908" s="106">
        <v>332257</v>
      </c>
      <c r="B109908" s="115">
        <v>44407.870737864076</v>
      </c>
      <c r="C109908" s="106">
        <v>190522</v>
      </c>
      <c r="D109908" s="106">
        <v>182984</v>
      </c>
      <c r="E109908" s="106" t="str">
        <f>VLOOKUP(C109908,Подписчики!A:C,2,0)</f>
        <v>UTC+0</v>
      </c>
      <c r="F109908" s="115"/>
    </row>
    <row r="109909" spans="1:6" ht="15.75" customHeight="1">
      <c r="A109909" s="106">
        <v>332258</v>
      </c>
      <c r="B109909" s="115">
        <v>44407.870737864076</v>
      </c>
      <c r="C109909" s="106">
        <v>192019</v>
      </c>
      <c r="D109909" s="106">
        <v>357547</v>
      </c>
      <c r="E109909" s="106" t="str">
        <f>VLOOKUP(C109909,Подписчики!A:C,2,0)</f>
        <v>UTC+0</v>
      </c>
      <c r="F109909" s="115"/>
    </row>
    <row r="109910" spans="1:6" ht="15.75" customHeight="1">
      <c r="A109910" s="106">
        <v>332263</v>
      </c>
      <c r="B109910" s="115">
        <v>44407.871333333336</v>
      </c>
      <c r="C109910" s="106">
        <v>334179</v>
      </c>
      <c r="D109910" s="106">
        <v>250679</v>
      </c>
      <c r="E109910" s="106" t="str">
        <f>VLOOKUP(C109910,Подписчики!A:C,2,0)</f>
        <v>UTC+1</v>
      </c>
      <c r="F109910" s="115"/>
    </row>
    <row r="109911" spans="1:6" ht="15.75" customHeight="1">
      <c r="A109911" s="106">
        <v>332267</v>
      </c>
      <c r="B109911" s="115">
        <v>44407.871546925562</v>
      </c>
      <c r="C109911" s="106">
        <v>167390</v>
      </c>
      <c r="D109911" s="106">
        <v>230507</v>
      </c>
      <c r="E109911" s="106" t="str">
        <f>VLOOKUP(C109911,Подписчики!A:C,2,0)</f>
        <v>UTC+2</v>
      </c>
      <c r="F109911" s="115"/>
    </row>
    <row r="109912" spans="1:6" ht="15.75" customHeight="1">
      <c r="A109912" s="106">
        <v>332270</v>
      </c>
      <c r="B109912" s="115">
        <v>44407.872760517799</v>
      </c>
      <c r="C109912" s="106">
        <v>60004</v>
      </c>
      <c r="D109912" s="106">
        <v>74456</v>
      </c>
      <c r="E109912" s="106" t="str">
        <f>VLOOKUP(C109912,Подписчики!A:C,2,0)</f>
        <v>UTC+1</v>
      </c>
      <c r="F109912" s="115"/>
    </row>
    <row r="109913" spans="1:6" ht="15.75" customHeight="1">
      <c r="A109913" s="106">
        <v>332271</v>
      </c>
      <c r="B109913" s="115">
        <v>44407.873165048542</v>
      </c>
      <c r="C109913" s="106">
        <v>234449</v>
      </c>
      <c r="D109913" s="106">
        <v>472712</v>
      </c>
      <c r="E109913" s="106" t="str">
        <f>VLOOKUP(C109913,Подписчики!A:C,2,0)</f>
        <v>UTC+2</v>
      </c>
      <c r="F109913" s="115"/>
    </row>
    <row r="109914" spans="1:6" ht="15.75" customHeight="1">
      <c r="A109914" s="106">
        <v>332274</v>
      </c>
      <c r="B109914" s="115">
        <v>44407.873165048542</v>
      </c>
      <c r="C109914" s="106">
        <v>249339</v>
      </c>
      <c r="D109914" s="106">
        <v>298909</v>
      </c>
      <c r="E109914" s="106" t="str">
        <f>VLOOKUP(C109914,Подписчики!A:C,2,0)</f>
        <v>UTC+2</v>
      </c>
      <c r="F109914" s="115"/>
    </row>
    <row r="109915" spans="1:6" ht="15.75" customHeight="1">
      <c r="A109915" s="106">
        <v>332278</v>
      </c>
      <c r="B109915" s="115">
        <v>44407.873165048542</v>
      </c>
      <c r="C109915" s="106">
        <v>280314</v>
      </c>
      <c r="D109915" s="106">
        <v>264867</v>
      </c>
      <c r="E109915" s="106" t="str">
        <f>VLOOKUP(C109915,Подписчики!A:C,2,0)</f>
        <v>UTC+2</v>
      </c>
      <c r="F109915" s="115"/>
    </row>
    <row r="109916" spans="1:6" ht="15.75" customHeight="1">
      <c r="A109916" s="106">
        <v>332282</v>
      </c>
      <c r="B109916" s="115">
        <v>44407.873569579286</v>
      </c>
      <c r="C109916" s="106">
        <v>198533</v>
      </c>
      <c r="D109916" s="106">
        <v>258219</v>
      </c>
      <c r="E109916" s="106" t="str">
        <f>VLOOKUP(C109916,Подписчики!A:C,2,0)</f>
        <v>UTC+3</v>
      </c>
      <c r="F109916" s="115"/>
    </row>
    <row r="109917" spans="1:6" ht="15.75" customHeight="1">
      <c r="A109917" s="106">
        <v>332283</v>
      </c>
      <c r="B109917" s="115">
        <v>44407.873974110029</v>
      </c>
      <c r="C109917" s="106">
        <v>321774</v>
      </c>
      <c r="D109917" s="106">
        <v>158978</v>
      </c>
      <c r="E109917" s="106" t="str">
        <f>VLOOKUP(C109917,Подписчики!A:C,2,0)</f>
        <v>UTC+0</v>
      </c>
      <c r="F109917" s="115"/>
    </row>
    <row r="109918" spans="1:6" ht="15.75" customHeight="1">
      <c r="A109918" s="106">
        <v>332287</v>
      </c>
      <c r="B109918" s="115">
        <v>44407.875592233009</v>
      </c>
      <c r="C109918" s="106">
        <v>93748</v>
      </c>
      <c r="D109918" s="106">
        <v>472712</v>
      </c>
      <c r="E109918" s="106" t="str">
        <f>VLOOKUP(C109918,Подписчики!A:C,2,0)</f>
        <v>UTC+0</v>
      </c>
      <c r="F109918" s="115"/>
    </row>
    <row r="109919" spans="1:6" ht="15.75" customHeight="1">
      <c r="A109919" s="106">
        <v>332292</v>
      </c>
      <c r="B109919" s="115">
        <v>44407.875592233009</v>
      </c>
      <c r="C109919" s="106">
        <v>140280</v>
      </c>
      <c r="D109919" s="106">
        <v>304128</v>
      </c>
      <c r="E109919" s="106" t="str">
        <f>VLOOKUP(C109919,Подписчики!A:C,2,0)</f>
        <v>UTC+0</v>
      </c>
      <c r="F109919" s="115"/>
    </row>
    <row r="109920" spans="1:6" ht="15.75" customHeight="1">
      <c r="A109920" s="106">
        <v>332296</v>
      </c>
      <c r="B109920" s="115">
        <v>44407.875592233009</v>
      </c>
      <c r="C109920" s="106">
        <v>278295</v>
      </c>
      <c r="D109920" s="106">
        <v>297015</v>
      </c>
      <c r="E109920" s="106" t="str">
        <f>VLOOKUP(C109920,Подписчики!A:C,2,0)</f>
        <v>UTC-4</v>
      </c>
      <c r="F109920" s="115"/>
    </row>
    <row r="109921" spans="1:6" ht="15.75" customHeight="1">
      <c r="A109921" s="106">
        <v>332300</v>
      </c>
      <c r="B109921" s="115">
        <v>44407.875996763752</v>
      </c>
      <c r="C109921" s="106">
        <v>219635</v>
      </c>
      <c r="D109921" s="106">
        <v>238922</v>
      </c>
      <c r="E109921" s="106" t="str">
        <f>VLOOKUP(C109921,Подписчики!A:C,2,0)</f>
        <v>UTC-3</v>
      </c>
      <c r="F109921" s="115"/>
    </row>
    <row r="109922" spans="1:6" ht="15.75" customHeight="1">
      <c r="A109922" s="106">
        <v>332303</v>
      </c>
      <c r="B109922" s="115">
        <v>44407.87599676376</v>
      </c>
      <c r="C109922" s="106">
        <v>117079</v>
      </c>
      <c r="D109922" s="106">
        <v>175948</v>
      </c>
      <c r="E109922" s="106" t="str">
        <f>VLOOKUP(C109922,Подписчики!A:C,2,0)</f>
        <v>UTC+1</v>
      </c>
      <c r="F109922" s="115"/>
    </row>
    <row r="109923" spans="1:6" ht="15.75" customHeight="1">
      <c r="A109923" s="106">
        <v>332308</v>
      </c>
      <c r="B109923" s="115">
        <v>44407.87599676376</v>
      </c>
      <c r="C109923" s="106">
        <v>252467</v>
      </c>
      <c r="D109923" s="106">
        <v>345550</v>
      </c>
      <c r="E109923" s="106" t="str">
        <f>VLOOKUP(C109923,Подписчики!A:C,2,0)</f>
        <v>UTC+1</v>
      </c>
      <c r="F109923" s="115"/>
    </row>
    <row r="109924" spans="1:6" ht="15.75" customHeight="1">
      <c r="A109924" s="106">
        <v>332313</v>
      </c>
      <c r="B109924" s="115">
        <v>44407.87599676376</v>
      </c>
      <c r="C109924" s="106">
        <v>265871</v>
      </c>
      <c r="D109924" s="106">
        <v>111368</v>
      </c>
      <c r="E109924" s="106" t="str">
        <f>VLOOKUP(C109924,Подписчики!A:C,2,0)</f>
        <v>UTC+1</v>
      </c>
      <c r="F109924" s="115"/>
    </row>
    <row r="109925" spans="1:6" ht="15.75" customHeight="1">
      <c r="A109925" s="106">
        <v>332317</v>
      </c>
      <c r="B109925" s="115">
        <v>44407.87599676376</v>
      </c>
      <c r="C109925" s="106">
        <v>274927</v>
      </c>
      <c r="D109925" s="106">
        <v>112334</v>
      </c>
      <c r="E109925" s="106" t="str">
        <f>VLOOKUP(C109925,Подписчики!A:C,2,0)</f>
        <v>UTC+1</v>
      </c>
      <c r="F109925" s="115"/>
    </row>
    <row r="109926" spans="1:6" ht="15.75" customHeight="1">
      <c r="A109926" s="106">
        <v>332321</v>
      </c>
      <c r="B109926" s="115">
        <v>44407.876401294496</v>
      </c>
      <c r="C109926" s="106">
        <v>60595</v>
      </c>
      <c r="D109926" s="106">
        <v>347008</v>
      </c>
      <c r="E109926" s="106" t="str">
        <f>VLOOKUP(C109926,Подписчики!A:C,2,0)</f>
        <v>UTC+2</v>
      </c>
      <c r="F109926" s="115"/>
    </row>
    <row r="109927" spans="1:6" ht="15.75" customHeight="1">
      <c r="A109927" s="106">
        <v>332324</v>
      </c>
      <c r="B109927" s="115">
        <v>44407.876401294496</v>
      </c>
      <c r="C109927" s="106">
        <v>339785</v>
      </c>
      <c r="D109927" s="106">
        <v>194230</v>
      </c>
      <c r="E109927" s="106" t="str">
        <f>VLOOKUP(C109927,Подписчики!A:C,2,0)</f>
        <v>UTC+2</v>
      </c>
      <c r="F109927" s="115"/>
    </row>
    <row r="109928" spans="1:6" ht="15.75" customHeight="1">
      <c r="A109928" s="106">
        <v>332326</v>
      </c>
      <c r="B109928" s="115">
        <v>44407.87721035599</v>
      </c>
      <c r="C109928" s="106">
        <v>9365</v>
      </c>
      <c r="D109928" s="106">
        <v>238134</v>
      </c>
      <c r="E109928" s="106" t="str">
        <f>VLOOKUP(C109928,Подписчики!A:C,2,0)</f>
        <v>UTC+0</v>
      </c>
      <c r="F109928" s="115"/>
    </row>
    <row r="109929" spans="1:6" ht="15.75" customHeight="1">
      <c r="A109929" s="106">
        <v>332328</v>
      </c>
      <c r="B109929" s="115">
        <v>44407.87721035599</v>
      </c>
      <c r="C109929" s="106">
        <v>67397</v>
      </c>
      <c r="D109929" s="106">
        <v>75080</v>
      </c>
      <c r="E109929" s="106" t="str">
        <f>VLOOKUP(C109929,Подписчики!A:C,2,0)</f>
        <v>UTC+0</v>
      </c>
      <c r="F109929" s="115"/>
    </row>
    <row r="109930" spans="1:6" ht="15.75" customHeight="1">
      <c r="A109930" s="106">
        <v>332331</v>
      </c>
      <c r="B109930" s="115">
        <v>44407.87721035599</v>
      </c>
      <c r="C109930" s="106">
        <v>268432</v>
      </c>
      <c r="D109930" s="106">
        <v>21760</v>
      </c>
      <c r="E109930" s="106" t="str">
        <f>VLOOKUP(C109930,Подписчики!A:C,2,0)</f>
        <v>UTC+0</v>
      </c>
      <c r="F109930" s="115"/>
    </row>
    <row r="109931" spans="1:6" ht="15.75" customHeight="1">
      <c r="A109931" s="106">
        <v>332333</v>
      </c>
      <c r="B109931" s="115">
        <v>44407.877614886733</v>
      </c>
      <c r="C109931" s="106">
        <v>33860</v>
      </c>
      <c r="D109931" s="106">
        <v>206501</v>
      </c>
      <c r="E109931" s="106" t="str">
        <f>VLOOKUP(C109931,Подписчики!A:C,2,0)</f>
        <v>UTC+1</v>
      </c>
      <c r="F109931" s="115"/>
    </row>
    <row r="109932" spans="1:6" ht="15.75" customHeight="1">
      <c r="A109932" s="106">
        <v>332338</v>
      </c>
      <c r="B109932" s="115">
        <v>44407.877614886733</v>
      </c>
      <c r="C109932" s="106">
        <v>73907</v>
      </c>
      <c r="D109932" s="106">
        <v>180863</v>
      </c>
      <c r="E109932" s="106" t="str">
        <f>VLOOKUP(C109932,Подписчики!A:C,2,0)</f>
        <v>UTC+1</v>
      </c>
      <c r="F109932" s="115"/>
    </row>
    <row r="109933" spans="1:6" ht="15.75" customHeight="1">
      <c r="A109933" s="106">
        <v>332340</v>
      </c>
      <c r="B109933" s="115">
        <v>44407.877614886733</v>
      </c>
      <c r="C109933" s="106">
        <v>127808</v>
      </c>
      <c r="D109933" s="106">
        <v>241927</v>
      </c>
      <c r="E109933" s="106" t="str">
        <f>VLOOKUP(C109933,Подписчики!A:C,2,0)</f>
        <v>UTC+1</v>
      </c>
      <c r="F109933" s="115"/>
    </row>
    <row r="109934" spans="1:6" ht="15.75" customHeight="1">
      <c r="A109934" s="106">
        <v>332341</v>
      </c>
      <c r="B109934" s="115">
        <v>44407.877614886733</v>
      </c>
      <c r="C109934" s="106">
        <v>177422</v>
      </c>
      <c r="D109934" s="106">
        <v>250679</v>
      </c>
      <c r="E109934" s="106" t="str">
        <f>VLOOKUP(C109934,Подписчики!A:C,2,0)</f>
        <v>UTC+1</v>
      </c>
      <c r="F109934" s="115"/>
    </row>
    <row r="109935" spans="1:6" ht="15.75" customHeight="1">
      <c r="A109935" s="106">
        <v>332346</v>
      </c>
      <c r="B109935" s="115">
        <v>44407.877614886733</v>
      </c>
      <c r="C109935" s="106">
        <v>216532</v>
      </c>
      <c r="D109935" s="106">
        <v>204281</v>
      </c>
      <c r="E109935" s="106" t="str">
        <f>VLOOKUP(C109935,Подписчики!A:C,2,0)</f>
        <v>UTC+1</v>
      </c>
      <c r="F109935" s="115"/>
    </row>
    <row r="109936" spans="1:6" ht="15.75" customHeight="1">
      <c r="A109936" s="106">
        <v>332347</v>
      </c>
      <c r="B109936" s="115">
        <v>44407.877614886733</v>
      </c>
      <c r="C109936" s="106">
        <v>240294</v>
      </c>
      <c r="D109936" s="106">
        <v>4316</v>
      </c>
      <c r="E109936" s="106" t="str">
        <f>VLOOKUP(C109936,Подписчики!A:C,2,0)</f>
        <v>UTC+1</v>
      </c>
      <c r="F109936" s="115"/>
    </row>
    <row r="109937" spans="1:6" ht="15.75" customHeight="1">
      <c r="A109937" s="106">
        <v>332348</v>
      </c>
      <c r="B109937" s="115">
        <v>44407.878019417476</v>
      </c>
      <c r="C109937" s="106">
        <v>91297</v>
      </c>
      <c r="D109937" s="106">
        <v>388561</v>
      </c>
      <c r="E109937" s="106" t="str">
        <f>VLOOKUP(C109937,Подписчики!A:C,2,0)</f>
        <v>UTC+2</v>
      </c>
      <c r="F109937" s="115"/>
    </row>
    <row r="109938" spans="1:6" ht="15.75" customHeight="1">
      <c r="A109938" s="106">
        <v>332352</v>
      </c>
      <c r="B109938" s="115">
        <v>44407.878423948219</v>
      </c>
      <c r="C109938" s="106">
        <v>83474</v>
      </c>
      <c r="D109938" s="106">
        <v>475508</v>
      </c>
      <c r="E109938" s="106" t="str">
        <f>VLOOKUP(C109938,Подписчики!A:C,2,0)</f>
        <v>UTC-1</v>
      </c>
      <c r="F109938" s="115"/>
    </row>
    <row r="109939" spans="1:6" ht="15.75" customHeight="1">
      <c r="A109939" s="106">
        <v>332353</v>
      </c>
      <c r="B109939" s="115">
        <v>44407.879233009713</v>
      </c>
      <c r="C109939" s="106">
        <v>102169</v>
      </c>
      <c r="D109939" s="106">
        <v>215663</v>
      </c>
      <c r="E109939" s="106" t="str">
        <f>VLOOKUP(C109939,Подписчики!A:C,2,0)</f>
        <v>UTC+1</v>
      </c>
      <c r="F109939" s="115"/>
    </row>
    <row r="109940" spans="1:6" ht="15.75" customHeight="1">
      <c r="A109940" s="106">
        <v>332356</v>
      </c>
      <c r="B109940" s="115">
        <v>44407.879233009713</v>
      </c>
      <c r="C109940" s="106">
        <v>304445</v>
      </c>
      <c r="D109940" s="106">
        <v>248241</v>
      </c>
      <c r="E109940" s="106" t="str">
        <f>VLOOKUP(C109940,Подписчики!A:C,2,0)</f>
        <v>UTC+1</v>
      </c>
      <c r="F109940" s="115"/>
    </row>
    <row r="109941" spans="1:6" ht="15.75" customHeight="1">
      <c r="A109941" s="106">
        <v>332361</v>
      </c>
      <c r="B109941" s="115">
        <v>44407.879637540449</v>
      </c>
      <c r="C109941" s="106">
        <v>42465</v>
      </c>
      <c r="D109941" s="106">
        <v>200351</v>
      </c>
      <c r="E109941" s="106" t="str">
        <f>VLOOKUP(C109941,Подписчики!A:C,2,0)</f>
        <v>UTC+2</v>
      </c>
      <c r="F109941" s="115"/>
    </row>
    <row r="109942" spans="1:6" ht="15.75" customHeight="1">
      <c r="A109942" s="106">
        <v>332366</v>
      </c>
      <c r="B109942" s="115">
        <v>44407.879637540449</v>
      </c>
      <c r="C109942" s="106">
        <v>169526</v>
      </c>
      <c r="D109942" s="106">
        <v>189474</v>
      </c>
      <c r="E109942" s="106" t="str">
        <f>VLOOKUP(C109942,Подписчики!A:C,2,0)</f>
        <v>UTC+2</v>
      </c>
      <c r="F109942" s="115"/>
    </row>
    <row r="109943" spans="1:6" ht="15.75" customHeight="1">
      <c r="A109943" s="106">
        <v>332368</v>
      </c>
      <c r="B109943" s="115">
        <v>44407.8800420712</v>
      </c>
      <c r="C109943" s="106">
        <v>90720</v>
      </c>
      <c r="D109943" s="106">
        <v>327633</v>
      </c>
      <c r="E109943" s="106" t="str">
        <f>VLOOKUP(C109943,Подписчики!A:C,2,0)</f>
        <v>UTC+3</v>
      </c>
      <c r="F109943" s="115"/>
    </row>
    <row r="109944" spans="1:6" ht="15.75" customHeight="1">
      <c r="A109944" s="106">
        <v>332371</v>
      </c>
      <c r="B109944" s="115">
        <v>44407.880446601943</v>
      </c>
      <c r="C109944" s="106">
        <v>8463</v>
      </c>
      <c r="D109944" s="106">
        <v>313862</v>
      </c>
      <c r="E109944" s="106" t="str">
        <f>VLOOKUP(C109944,Подписчики!A:C,2,0)</f>
        <v>UTC+0</v>
      </c>
      <c r="F109944" s="115"/>
    </row>
    <row r="109945" spans="1:6" ht="15.75" customHeight="1">
      <c r="A109945" s="106">
        <v>332376</v>
      </c>
      <c r="B109945" s="115">
        <v>44407.880446601943</v>
      </c>
      <c r="C109945" s="106">
        <v>111932</v>
      </c>
      <c r="D109945" s="106">
        <v>347393</v>
      </c>
      <c r="E109945" s="106" t="str">
        <f>VLOOKUP(C109945,Подписчики!A:C,2,0)</f>
        <v>UTC-4</v>
      </c>
      <c r="F109945" s="115"/>
    </row>
    <row r="109946" spans="1:6" ht="15.75" customHeight="1">
      <c r="A109946" s="106">
        <v>332379</v>
      </c>
      <c r="B109946" s="115">
        <v>44407.881660194173</v>
      </c>
      <c r="C109946" s="106">
        <v>296300</v>
      </c>
      <c r="D109946" s="106">
        <v>21760</v>
      </c>
      <c r="E109946" s="106" t="str">
        <f>VLOOKUP(C109946,Подписчики!A:C,2,0)</f>
        <v>UTC+3</v>
      </c>
      <c r="F109946" s="115"/>
    </row>
    <row r="109947" spans="1:6" ht="15.75" customHeight="1">
      <c r="A109947" s="106">
        <v>332384</v>
      </c>
      <c r="B109947" s="115">
        <v>44407.882064724916</v>
      </c>
      <c r="C109947" s="106">
        <v>344686</v>
      </c>
      <c r="D109947" s="106">
        <v>411922</v>
      </c>
      <c r="E109947" s="106" t="str">
        <f>VLOOKUP(C109947,Подписчики!A:C,2,0)</f>
        <v>UTC+0</v>
      </c>
      <c r="F109947" s="115"/>
    </row>
    <row r="109948" spans="1:6" ht="15.75" customHeight="1">
      <c r="A109948" s="106">
        <v>332388</v>
      </c>
      <c r="B109948" s="115">
        <v>44407.882873786402</v>
      </c>
      <c r="C109948" s="106">
        <v>44552</v>
      </c>
      <c r="D109948" s="106">
        <v>324893</v>
      </c>
      <c r="E109948" s="106" t="str">
        <f>VLOOKUP(C109948,Подписчики!A:C,2,0)</f>
        <v>UTC+2</v>
      </c>
      <c r="F109948" s="115"/>
    </row>
    <row r="109949" spans="1:6" ht="15.75" customHeight="1">
      <c r="A109949" s="106">
        <v>332391</v>
      </c>
      <c r="B109949" s="115">
        <v>44407.883682847896</v>
      </c>
      <c r="C109949" s="106">
        <v>254331</v>
      </c>
      <c r="D109949" s="106">
        <v>404126</v>
      </c>
      <c r="E109949" s="106" t="str">
        <f>VLOOKUP(C109949,Подписчики!A:C,2,0)</f>
        <v>UTC+0</v>
      </c>
      <c r="F109949" s="115"/>
    </row>
    <row r="109950" spans="1:6" ht="15.75" customHeight="1">
      <c r="A109950" s="106">
        <v>332395</v>
      </c>
      <c r="B109950" s="115">
        <v>44407.884087378639</v>
      </c>
      <c r="C109950" s="106">
        <v>175202</v>
      </c>
      <c r="D109950" s="106">
        <v>436070</v>
      </c>
      <c r="E109950" s="106" t="str">
        <f>VLOOKUP(C109950,Подписчики!A:C,2,0)</f>
        <v>UTC-3</v>
      </c>
      <c r="F109950" s="115"/>
    </row>
    <row r="109951" spans="1:6" ht="15.75" customHeight="1">
      <c r="A109951" s="106">
        <v>332399</v>
      </c>
      <c r="B109951" s="115">
        <v>44407.884896440126</v>
      </c>
      <c r="C109951" s="106">
        <v>35220</v>
      </c>
      <c r="D109951" s="106">
        <v>357547</v>
      </c>
      <c r="E109951" s="106" t="str">
        <f>VLOOKUP(C109951,Подписчики!A:C,2,0)</f>
        <v>UTC+3</v>
      </c>
      <c r="F109951" s="115"/>
    </row>
    <row r="109952" spans="1:6" ht="15.75" customHeight="1">
      <c r="A109952" s="106">
        <v>332403</v>
      </c>
      <c r="B109952" s="115">
        <v>44407.884896440126</v>
      </c>
      <c r="C109952" s="106">
        <v>301898</v>
      </c>
      <c r="D109952" s="106">
        <v>463334</v>
      </c>
      <c r="E109952" s="106" t="str">
        <f>VLOOKUP(C109952,Подписчики!A:C,2,0)</f>
        <v>UTC+3</v>
      </c>
      <c r="F109952" s="115"/>
    </row>
    <row r="109953" spans="1:6" ht="15.75" customHeight="1">
      <c r="A109953" s="106">
        <v>332405</v>
      </c>
      <c r="B109953" s="115">
        <v>44407.884896440126</v>
      </c>
      <c r="C109953" s="106">
        <v>320167</v>
      </c>
      <c r="D109953" s="106">
        <v>478377</v>
      </c>
      <c r="E109953" s="106" t="str">
        <f>VLOOKUP(C109953,Подписчики!A:C,2,0)</f>
        <v>UTC+3</v>
      </c>
      <c r="F109953" s="115"/>
    </row>
    <row r="109954" spans="1:6" ht="15.75" customHeight="1">
      <c r="A109954" s="106">
        <v>332407</v>
      </c>
      <c r="B109954" s="115">
        <v>44407.885300970869</v>
      </c>
      <c r="C109954" s="106">
        <v>111799</v>
      </c>
      <c r="D109954" s="106">
        <v>437992</v>
      </c>
      <c r="E109954" s="106" t="str">
        <f>VLOOKUP(C109954,Подписчики!A:C,2,0)</f>
        <v>UTC-4</v>
      </c>
      <c r="F109954" s="115"/>
    </row>
    <row r="109955" spans="1:6" ht="15.75" customHeight="1">
      <c r="A109955" s="106">
        <v>332408</v>
      </c>
      <c r="B109955" s="115">
        <v>44407.885300970876</v>
      </c>
      <c r="C109955" s="106">
        <v>221166</v>
      </c>
      <c r="D109955" s="106">
        <v>454895</v>
      </c>
      <c r="E109955" s="106" t="str">
        <f>VLOOKUP(C109955,Подписчики!A:C,2,0)</f>
        <v>UTC+0</v>
      </c>
      <c r="F109955" s="115"/>
    </row>
    <row r="109956" spans="1:6" ht="15.75" customHeight="1">
      <c r="A109956" s="106">
        <v>332410</v>
      </c>
      <c r="B109956" s="115">
        <v>44407.88570550162</v>
      </c>
      <c r="C109956" s="106">
        <v>69036</v>
      </c>
      <c r="D109956" s="106">
        <v>328843</v>
      </c>
      <c r="E109956" s="106" t="str">
        <f>VLOOKUP(C109956,Подписчики!A:C,2,0)</f>
        <v>UTC+1</v>
      </c>
      <c r="F109956" s="115"/>
    </row>
    <row r="109957" spans="1:6" ht="15.75" customHeight="1">
      <c r="A109957" s="106">
        <v>332413</v>
      </c>
      <c r="B109957" s="115">
        <v>44407.886110032363</v>
      </c>
      <c r="C109957" s="106">
        <v>60222</v>
      </c>
      <c r="D109957" s="106">
        <v>238334</v>
      </c>
      <c r="E109957" s="106" t="str">
        <f>VLOOKUP(C109957,Подписчики!A:C,2,0)</f>
        <v>UTC+2</v>
      </c>
      <c r="F109957" s="115"/>
    </row>
    <row r="109958" spans="1:6" ht="15.75" customHeight="1">
      <c r="A109958" s="106">
        <v>332418</v>
      </c>
      <c r="B109958" s="115">
        <v>44407.886110032363</v>
      </c>
      <c r="C109958" s="106">
        <v>340168</v>
      </c>
      <c r="D109958" s="106">
        <v>21407</v>
      </c>
      <c r="E109958" s="106" t="str">
        <f>VLOOKUP(C109958,Подписчики!A:C,2,0)</f>
        <v>UTC+2</v>
      </c>
      <c r="F109958" s="115"/>
    </row>
    <row r="109959" spans="1:6" ht="15.75" customHeight="1">
      <c r="A109959" s="106">
        <v>332421</v>
      </c>
      <c r="B109959" s="115">
        <v>44407.886333333336</v>
      </c>
      <c r="C109959" s="106">
        <v>37385</v>
      </c>
      <c r="D109959" s="106">
        <v>21760</v>
      </c>
      <c r="E109959" s="106" t="str">
        <f>VLOOKUP(C109959,Подписчики!A:C,2,0)</f>
        <v>UTC+1</v>
      </c>
      <c r="F109959" s="115"/>
    </row>
    <row r="109960" spans="1:6" ht="15.75" customHeight="1">
      <c r="A109960" s="106">
        <v>332422</v>
      </c>
      <c r="B109960" s="115">
        <v>44407.88853721683</v>
      </c>
      <c r="C109960" s="106">
        <v>324009</v>
      </c>
      <c r="D109960" s="106">
        <v>81226</v>
      </c>
      <c r="E109960" s="106" t="str">
        <f>VLOOKUP(C109960,Подписчики!A:C,2,0)</f>
        <v>UTC+0</v>
      </c>
      <c r="F109960" s="115"/>
    </row>
    <row r="109961" spans="1:6" ht="15.75" customHeight="1">
      <c r="A109961" s="106">
        <v>332423</v>
      </c>
      <c r="B109961" s="115">
        <v>44407.889346278316</v>
      </c>
      <c r="C109961" s="106">
        <v>175995</v>
      </c>
      <c r="D109961" s="106">
        <v>4316</v>
      </c>
      <c r="E109961" s="106" t="str">
        <f>VLOOKUP(C109961,Подписчики!A:C,2,0)</f>
        <v>UTC+2</v>
      </c>
      <c r="F109961" s="115"/>
    </row>
    <row r="109962" spans="1:6" ht="15.75" customHeight="1">
      <c r="A109962" s="106">
        <v>332427</v>
      </c>
      <c r="B109962" s="115">
        <v>44407.889346278316</v>
      </c>
      <c r="C109962" s="106">
        <v>282869</v>
      </c>
      <c r="D109962" s="106">
        <v>367087</v>
      </c>
      <c r="E109962" s="106" t="str">
        <f>VLOOKUP(C109962,Подписчики!A:C,2,0)</f>
        <v>UTC+2</v>
      </c>
      <c r="F109962" s="115"/>
    </row>
    <row r="109963" spans="1:6" ht="15.75" customHeight="1">
      <c r="A109963" s="106">
        <v>332428</v>
      </c>
      <c r="B109963" s="115">
        <v>44407.889750809059</v>
      </c>
      <c r="C109963" s="106">
        <v>139460</v>
      </c>
      <c r="D109963" s="106">
        <v>154256</v>
      </c>
      <c r="E109963" s="106" t="str">
        <f>VLOOKUP(C109963,Подписчики!A:C,2,0)</f>
        <v>UTC+3</v>
      </c>
      <c r="F109963" s="115"/>
    </row>
    <row r="109964" spans="1:6" ht="15.75" customHeight="1">
      <c r="A109964" s="106">
        <v>332429</v>
      </c>
      <c r="B109964" s="115">
        <v>44407.89</v>
      </c>
      <c r="C109964" s="106">
        <v>158527</v>
      </c>
      <c r="D109964" s="106">
        <v>338202</v>
      </c>
      <c r="E109964" s="106" t="str">
        <f>VLOOKUP(C109964,Подписчики!A:C,2,0)</f>
        <v>UTC+3</v>
      </c>
      <c r="F109964" s="115"/>
    </row>
    <row r="109965" spans="1:6" ht="15.75" customHeight="1">
      <c r="A109965" s="106">
        <v>332434</v>
      </c>
      <c r="B109965" s="115">
        <v>44407.890155339803</v>
      </c>
      <c r="C109965" s="106">
        <v>158779</v>
      </c>
      <c r="D109965" s="106">
        <v>227775</v>
      </c>
      <c r="E109965" s="106" t="str">
        <f>VLOOKUP(C109965,Подписчики!A:C,2,0)</f>
        <v>UTC+0</v>
      </c>
      <c r="F109965" s="115"/>
    </row>
    <row r="109966" spans="1:6" ht="15.75" customHeight="1">
      <c r="A109966" s="106">
        <v>332438</v>
      </c>
      <c r="B109966" s="115">
        <v>44407.890155339803</v>
      </c>
      <c r="C109966" s="106">
        <v>239214</v>
      </c>
      <c r="D109966" s="106">
        <v>81226</v>
      </c>
      <c r="E109966" s="106" t="str">
        <f>VLOOKUP(C109966,Подписчики!A:C,2,0)</f>
        <v>UTC+0</v>
      </c>
      <c r="F109966" s="115"/>
    </row>
    <row r="109967" spans="1:6" ht="15.75" customHeight="1">
      <c r="A109967" s="106">
        <v>332442</v>
      </c>
      <c r="B109967" s="115">
        <v>44407.890155339803</v>
      </c>
      <c r="C109967" s="106">
        <v>325262</v>
      </c>
      <c r="D109967" s="106">
        <v>185535</v>
      </c>
      <c r="E109967" s="106" t="str">
        <f>VLOOKUP(C109967,Подписчики!A:C,2,0)</f>
        <v>UTC+0</v>
      </c>
      <c r="F109967" s="115"/>
    </row>
    <row r="109968" spans="1:6" ht="15.75" customHeight="1">
      <c r="A109968" s="106">
        <v>332443</v>
      </c>
      <c r="B109968" s="115">
        <v>44407.890559870553</v>
      </c>
      <c r="C109968" s="106">
        <v>14901</v>
      </c>
      <c r="D109968" s="106">
        <v>285680</v>
      </c>
      <c r="E109968" s="106" t="str">
        <f>VLOOKUP(C109968,Подписчики!A:C,2,0)</f>
        <v>UTC+1</v>
      </c>
      <c r="F109968" s="115"/>
    </row>
    <row r="109969" spans="1:6" ht="15.75" customHeight="1">
      <c r="A109969" s="106">
        <v>332446</v>
      </c>
      <c r="B109969" s="115">
        <v>44407.890964401297</v>
      </c>
      <c r="C109969" s="106">
        <v>45654</v>
      </c>
      <c r="D109969" s="106">
        <v>458567</v>
      </c>
      <c r="E109969" s="106" t="str">
        <f>VLOOKUP(C109969,Подписчики!A:C,2,0)</f>
        <v>UTC-2</v>
      </c>
      <c r="F109969" s="115"/>
    </row>
    <row r="109970" spans="1:6" ht="15.75" customHeight="1">
      <c r="A109970" s="106">
        <v>332449</v>
      </c>
      <c r="B109970" s="115">
        <v>44407.892177993534</v>
      </c>
      <c r="C109970" s="106">
        <v>67819</v>
      </c>
      <c r="D109970" s="106">
        <v>183290</v>
      </c>
      <c r="E109970" s="106" t="str">
        <f>VLOOKUP(C109970,Подписчики!A:C,2,0)</f>
        <v>UTC+1</v>
      </c>
      <c r="F109970" s="115"/>
    </row>
    <row r="109971" spans="1:6" ht="15.75" customHeight="1">
      <c r="A109971" s="106">
        <v>332450</v>
      </c>
      <c r="B109971" s="115">
        <v>44407.892177993534</v>
      </c>
      <c r="C109971" s="106">
        <v>104777</v>
      </c>
      <c r="D109971" s="106">
        <v>145779</v>
      </c>
      <c r="E109971" s="106" t="str">
        <f>VLOOKUP(C109971,Подписчики!A:C,2,0)</f>
        <v>UTC+1</v>
      </c>
      <c r="F109971" s="115"/>
    </row>
    <row r="109972" spans="1:6" ht="15.75" customHeight="1">
      <c r="A109972" s="106">
        <v>332451</v>
      </c>
      <c r="B109972" s="115">
        <v>44407.89258252427</v>
      </c>
      <c r="C109972" s="106">
        <v>119399</v>
      </c>
      <c r="D109972" s="106">
        <v>333091</v>
      </c>
      <c r="E109972" s="106" t="str">
        <f>VLOOKUP(C109972,Подписчики!A:C,2,0)</f>
        <v>UTC-6</v>
      </c>
      <c r="F109972" s="115"/>
    </row>
    <row r="109973" spans="1:6" ht="15.75" customHeight="1">
      <c r="A109973" s="106">
        <v>332454</v>
      </c>
      <c r="B109973" s="115">
        <v>44407.892987055013</v>
      </c>
      <c r="C109973" s="106">
        <v>142365</v>
      </c>
      <c r="D109973" s="106">
        <v>251243</v>
      </c>
      <c r="E109973" s="106" t="str">
        <f>VLOOKUP(C109973,Подписчики!A:C,2,0)</f>
        <v>UTC+3</v>
      </c>
      <c r="F109973" s="115"/>
    </row>
    <row r="109974" spans="1:6" ht="15.75" customHeight="1">
      <c r="A109974" s="106">
        <v>332459</v>
      </c>
      <c r="B109974" s="115">
        <v>44407.89298705502</v>
      </c>
      <c r="C109974" s="106">
        <v>149647</v>
      </c>
      <c r="D109974" s="106">
        <v>392434</v>
      </c>
      <c r="E109974" s="106" t="str">
        <f>VLOOKUP(C109974,Подписчики!A:C,2,0)</f>
        <v>UTC-5</v>
      </c>
      <c r="F109974" s="115"/>
    </row>
    <row r="109975" spans="1:6" ht="15.75" customHeight="1">
      <c r="A109975" s="106">
        <v>332464</v>
      </c>
      <c r="B109975" s="115">
        <v>44407.893333333333</v>
      </c>
      <c r="C109975" s="106">
        <v>184761</v>
      </c>
      <c r="D109975" s="106">
        <v>63666</v>
      </c>
      <c r="E109975" s="106" t="str">
        <f>VLOOKUP(C109975,Подписчики!A:C,2,0)</f>
        <v>UTC+7</v>
      </c>
      <c r="F109975" s="115"/>
    </row>
    <row r="109976" spans="1:6" ht="15.75" customHeight="1">
      <c r="A109976" s="106">
        <v>332466</v>
      </c>
      <c r="B109976" s="115">
        <v>44407.893391585763</v>
      </c>
      <c r="C109976" s="106">
        <v>70403</v>
      </c>
      <c r="D109976" s="106">
        <v>111368</v>
      </c>
      <c r="E109976" s="106" t="str">
        <f>VLOOKUP(C109976,Подписчики!A:C,2,0)</f>
        <v>UTC+0</v>
      </c>
      <c r="F109976" s="115"/>
    </row>
    <row r="109977" spans="1:6" ht="15.75" customHeight="1">
      <c r="A109977" s="106">
        <v>332468</v>
      </c>
      <c r="B109977" s="115">
        <v>44407.893796116507</v>
      </c>
      <c r="C109977" s="106">
        <v>4705</v>
      </c>
      <c r="D109977" s="106">
        <v>6101</v>
      </c>
      <c r="E109977" s="106" t="str">
        <f>VLOOKUP(C109977,Подписчики!A:C,2,0)</f>
        <v>UTC+1</v>
      </c>
      <c r="F109977" s="115"/>
    </row>
    <row r="109978" spans="1:6" ht="15.75" customHeight="1">
      <c r="A109978" s="106">
        <v>332473</v>
      </c>
      <c r="B109978" s="115">
        <v>44407.893796116507</v>
      </c>
      <c r="C109978" s="106">
        <v>33899</v>
      </c>
      <c r="D109978" s="106">
        <v>230507</v>
      </c>
      <c r="E109978" s="106" t="str">
        <f>VLOOKUP(C109978,Подписчики!A:C,2,0)</f>
        <v>UTC+1</v>
      </c>
      <c r="F109978" s="115"/>
    </row>
    <row r="109979" spans="1:6" ht="15.75" customHeight="1">
      <c r="A109979" s="106">
        <v>332477</v>
      </c>
      <c r="B109979" s="115">
        <v>44407.893796116507</v>
      </c>
      <c r="C109979" s="106">
        <v>265647</v>
      </c>
      <c r="D109979" s="106">
        <v>238334</v>
      </c>
      <c r="E109979" s="106" t="str">
        <f>VLOOKUP(C109979,Подписчики!A:C,2,0)</f>
        <v>UTC+1</v>
      </c>
      <c r="F109979" s="115"/>
    </row>
    <row r="109980" spans="1:6" ht="15.75" customHeight="1">
      <c r="A109980" s="106">
        <v>332480</v>
      </c>
      <c r="B109980" s="115">
        <v>44407.89420064725</v>
      </c>
      <c r="C109980" s="106">
        <v>164924</v>
      </c>
      <c r="D109980" s="106">
        <v>21407</v>
      </c>
      <c r="E109980" s="106" t="str">
        <f>VLOOKUP(C109980,Подписчики!A:C,2,0)</f>
        <v>UTC+2</v>
      </c>
      <c r="F109980" s="115"/>
    </row>
    <row r="109981" spans="1:6" ht="15.75" customHeight="1">
      <c r="A109981" s="106">
        <v>332483</v>
      </c>
      <c r="B109981" s="115">
        <v>44407.895009708736</v>
      </c>
      <c r="C109981" s="106">
        <v>118694</v>
      </c>
      <c r="D109981" s="106">
        <v>341333</v>
      </c>
      <c r="E109981" s="106" t="str">
        <f>VLOOKUP(C109981,Подписчики!A:C,2,0)</f>
        <v>UTC+0</v>
      </c>
      <c r="F109981" s="115"/>
    </row>
    <row r="109982" spans="1:6" ht="15.75" customHeight="1">
      <c r="A109982" s="106">
        <v>332487</v>
      </c>
      <c r="B109982" s="115">
        <v>44407.895414239487</v>
      </c>
      <c r="C109982" s="106">
        <v>335417</v>
      </c>
      <c r="D109982" s="106">
        <v>258219</v>
      </c>
      <c r="E109982" s="106" t="str">
        <f>VLOOKUP(C109982,Подписчики!A:C,2,0)</f>
        <v>UTC+1</v>
      </c>
      <c r="F109982" s="115"/>
    </row>
    <row r="109983" spans="1:6" ht="15.75" customHeight="1">
      <c r="A109983" s="106">
        <v>332489</v>
      </c>
      <c r="B109983" s="115">
        <v>44407.896223300973</v>
      </c>
      <c r="C109983" s="106">
        <v>117203</v>
      </c>
      <c r="D109983" s="106">
        <v>411922</v>
      </c>
      <c r="E109983" s="106" t="str">
        <f>VLOOKUP(C109983,Подписчики!A:C,2,0)</f>
        <v>UTC+3</v>
      </c>
      <c r="F109983" s="115"/>
    </row>
    <row r="109984" spans="1:6" ht="15.75" customHeight="1">
      <c r="A109984" s="106">
        <v>332491</v>
      </c>
      <c r="B109984" s="115">
        <v>44407.89703236246</v>
      </c>
      <c r="C109984" s="106">
        <v>58133</v>
      </c>
      <c r="D109984" s="106">
        <v>154256</v>
      </c>
      <c r="E109984" s="106" t="str">
        <f>VLOOKUP(C109984,Подписчики!A:C,2,0)</f>
        <v>UTC+1</v>
      </c>
      <c r="F109984" s="115"/>
    </row>
    <row r="109985" spans="1:6" ht="15.75" customHeight="1">
      <c r="A109985" s="106">
        <v>332494</v>
      </c>
      <c r="B109985" s="115">
        <v>44407.89703236246</v>
      </c>
      <c r="C109985" s="106">
        <v>86449</v>
      </c>
      <c r="D109985" s="106">
        <v>405774</v>
      </c>
      <c r="E109985" s="106" t="str">
        <f>VLOOKUP(C109985,Подписчики!A:C,2,0)</f>
        <v>UTC+1</v>
      </c>
      <c r="F109985" s="115"/>
    </row>
    <row r="109986" spans="1:6" ht="15.75" customHeight="1">
      <c r="A109986" s="106">
        <v>332496</v>
      </c>
      <c r="B109986" s="115">
        <v>44407.89703236246</v>
      </c>
      <c r="C109986" s="106">
        <v>331891</v>
      </c>
      <c r="D109986" s="106">
        <v>351192</v>
      </c>
      <c r="E109986" s="106" t="str">
        <f>VLOOKUP(C109986,Подписчики!A:C,2,0)</f>
        <v>UTC+1</v>
      </c>
      <c r="F109986" s="115"/>
    </row>
    <row r="109987" spans="1:6" ht="15.75" customHeight="1">
      <c r="A109987" s="106">
        <v>332501</v>
      </c>
      <c r="B109987" s="115">
        <v>44407.897436893203</v>
      </c>
      <c r="C109987" s="106">
        <v>86957</v>
      </c>
      <c r="D109987" s="106">
        <v>472712</v>
      </c>
      <c r="E109987" s="106" t="str">
        <f>VLOOKUP(C109987,Подписчики!A:C,2,0)</f>
        <v>UTC+2</v>
      </c>
      <c r="F109987" s="115"/>
    </row>
    <row r="109988" spans="1:6" ht="15.75" customHeight="1">
      <c r="A109988" s="106">
        <v>332503</v>
      </c>
      <c r="B109988" s="115">
        <v>44407.89824595469</v>
      </c>
      <c r="C109988" s="106">
        <v>135622</v>
      </c>
      <c r="D109988" s="106">
        <v>112334</v>
      </c>
      <c r="E109988" s="106" t="str">
        <f>VLOOKUP(C109988,Подписчики!A:C,2,0)</f>
        <v>UTC-4</v>
      </c>
      <c r="F109988" s="115"/>
    </row>
    <row r="109989" spans="1:6" ht="15.75" customHeight="1">
      <c r="A109989" s="106">
        <v>332508</v>
      </c>
      <c r="B109989" s="115">
        <v>44407.89865048544</v>
      </c>
      <c r="C109989" s="106">
        <v>96146</v>
      </c>
      <c r="D109989" s="106">
        <v>424394</v>
      </c>
      <c r="E109989" s="106" t="str">
        <f>VLOOKUP(C109989,Подписчики!A:C,2,0)</f>
        <v>UTC+1</v>
      </c>
      <c r="F109989" s="115"/>
    </row>
    <row r="109990" spans="1:6" ht="15.75" customHeight="1">
      <c r="A109990" s="106">
        <v>332510</v>
      </c>
      <c r="B109990" s="115">
        <v>44407.89865048544</v>
      </c>
      <c r="C109990" s="106">
        <v>124917</v>
      </c>
      <c r="D109990" s="106">
        <v>189009</v>
      </c>
      <c r="E109990" s="106" t="str">
        <f>VLOOKUP(C109990,Подписчики!A:C,2,0)</f>
        <v>UTC+1</v>
      </c>
      <c r="F109990" s="115"/>
    </row>
    <row r="109991" spans="1:6" ht="15.75" customHeight="1">
      <c r="A109991" s="106">
        <v>332512</v>
      </c>
      <c r="B109991" s="115">
        <v>44407.89865048544</v>
      </c>
      <c r="C109991" s="106">
        <v>307311</v>
      </c>
      <c r="D109991" s="106">
        <v>153893</v>
      </c>
      <c r="E109991" s="106" t="str">
        <f>VLOOKUP(C109991,Подписчики!A:C,2,0)</f>
        <v>UTC+1</v>
      </c>
      <c r="F109991" s="115"/>
    </row>
    <row r="109992" spans="1:6" ht="15.75" customHeight="1">
      <c r="A109992" s="106">
        <v>332513</v>
      </c>
      <c r="B109992" s="115">
        <v>44407.899055016176</v>
      </c>
      <c r="C109992" s="106">
        <v>79815</v>
      </c>
      <c r="D109992" s="106">
        <v>276687</v>
      </c>
      <c r="E109992" s="106" t="str">
        <f>VLOOKUP(C109992,Подписчики!A:C,2,0)</f>
        <v>UTC+2</v>
      </c>
      <c r="F109992" s="115"/>
    </row>
    <row r="109993" spans="1:6" ht="15.75" customHeight="1">
      <c r="A109993" s="106">
        <v>332514</v>
      </c>
      <c r="B109993" s="115">
        <v>44407.899055016176</v>
      </c>
      <c r="C109993" s="106">
        <v>329132</v>
      </c>
      <c r="D109993" s="106">
        <v>244574</v>
      </c>
      <c r="E109993" s="106" t="str">
        <f>VLOOKUP(C109993,Подписчики!A:C,2,0)</f>
        <v>UTC+2</v>
      </c>
      <c r="F109993" s="115"/>
    </row>
    <row r="109994" spans="1:6" ht="15.75" customHeight="1">
      <c r="A109994" s="106">
        <v>332515</v>
      </c>
      <c r="B109994" s="115">
        <v>44407.900268608413</v>
      </c>
      <c r="C109994" s="106">
        <v>280396</v>
      </c>
      <c r="D109994" s="106">
        <v>68189</v>
      </c>
      <c r="E109994" s="106" t="str">
        <f>VLOOKUP(C109994,Подписчики!A:C,2,0)</f>
        <v>UTC+1</v>
      </c>
      <c r="F109994" s="115"/>
    </row>
    <row r="109995" spans="1:6" ht="15.75" customHeight="1">
      <c r="A109995" s="106">
        <v>332516</v>
      </c>
      <c r="B109995" s="115">
        <v>44407.900999999998</v>
      </c>
      <c r="C109995" s="106">
        <v>90694</v>
      </c>
      <c r="D109995" s="106">
        <v>347008</v>
      </c>
      <c r="E109995" s="106" t="str">
        <f>VLOOKUP(C109995,Подписчики!A:C,2,0)</f>
        <v>UTC+3</v>
      </c>
      <c r="F109995" s="115"/>
    </row>
    <row r="109996" spans="1:6" ht="15.75" customHeight="1">
      <c r="A109996" s="106">
        <v>332517</v>
      </c>
      <c r="B109996" s="115">
        <v>44407.9010776699</v>
      </c>
      <c r="C109996" s="106">
        <v>51468</v>
      </c>
      <c r="D109996" s="106">
        <v>202865</v>
      </c>
      <c r="E109996" s="106" t="str">
        <f>VLOOKUP(C109996,Подписчики!A:C,2,0)</f>
        <v>UTC+3</v>
      </c>
      <c r="F109996" s="115"/>
    </row>
    <row r="109997" spans="1:6" ht="15.75" customHeight="1">
      <c r="A109997" s="106">
        <v>332519</v>
      </c>
      <c r="B109997" s="115">
        <v>44407.90148220065</v>
      </c>
      <c r="C109997" s="106">
        <v>195667</v>
      </c>
      <c r="D109997" s="106">
        <v>351192</v>
      </c>
      <c r="E109997" s="106" t="str">
        <f>VLOOKUP(C109997,Подписчики!A:C,2,0)</f>
        <v>UTC+0</v>
      </c>
      <c r="F109997" s="115"/>
    </row>
    <row r="109998" spans="1:6" ht="15.75" customHeight="1">
      <c r="A109998" s="106">
        <v>332522</v>
      </c>
      <c r="B109998" s="115">
        <v>44407.901886731393</v>
      </c>
      <c r="C109998" s="106">
        <v>264257</v>
      </c>
      <c r="D109998" s="106">
        <v>112334</v>
      </c>
      <c r="E109998" s="106" t="str">
        <f>VLOOKUP(C109998,Подписчики!A:C,2,0)</f>
        <v>UTC+1</v>
      </c>
      <c r="F109998" s="115"/>
    </row>
    <row r="109999" spans="1:6" ht="15.75" customHeight="1">
      <c r="A109999" s="106">
        <v>332527</v>
      </c>
      <c r="B109999" s="115">
        <v>44407.903100323623</v>
      </c>
      <c r="C109999" s="106">
        <v>42701</v>
      </c>
      <c r="D109999" s="106">
        <v>32779</v>
      </c>
      <c r="E109999" s="106" t="str">
        <f>VLOOKUP(C109999,Подписчики!A:C,2,0)</f>
        <v>UTC+0</v>
      </c>
      <c r="F109999" s="115"/>
    </row>
    <row r="110000" spans="1:6" ht="15.75" customHeight="1">
      <c r="A110000" s="106">
        <v>332532</v>
      </c>
      <c r="B110000" s="115">
        <v>44407.903100323623</v>
      </c>
      <c r="C110000" s="106">
        <v>43624</v>
      </c>
      <c r="D110000" s="106">
        <v>70091</v>
      </c>
      <c r="E110000" s="106" t="str">
        <f>VLOOKUP(C110000,Подписчики!A:C,2,0)</f>
        <v>UTC+0</v>
      </c>
      <c r="F110000" s="115"/>
    </row>
    <row r="110001" spans="1:6" ht="15.75" customHeight="1">
      <c r="A110001" s="106">
        <v>332533</v>
      </c>
      <c r="B110001" s="115">
        <v>44407.903100323623</v>
      </c>
      <c r="C110001" s="106">
        <v>121911</v>
      </c>
      <c r="D110001" s="106">
        <v>343712</v>
      </c>
      <c r="E110001" s="106" t="str">
        <f>VLOOKUP(C110001,Подписчики!A:C,2,0)</f>
        <v>UTC+0</v>
      </c>
      <c r="F110001" s="115"/>
    </row>
    <row r="110002" spans="1:6" ht="15.75" customHeight="1">
      <c r="A110002" s="106">
        <v>332537</v>
      </c>
      <c r="B110002" s="115">
        <v>44407.903100323623</v>
      </c>
      <c r="C110002" s="106">
        <v>279359</v>
      </c>
      <c r="D110002" s="106">
        <v>436838</v>
      </c>
      <c r="E110002" s="106" t="str">
        <f>VLOOKUP(C110002,Подписчики!A:C,2,0)</f>
        <v>UTC+0</v>
      </c>
      <c r="F110002" s="115"/>
    </row>
    <row r="110003" spans="1:6" ht="15.75" customHeight="1">
      <c r="A110003" s="106">
        <v>332539</v>
      </c>
      <c r="B110003" s="115">
        <v>44407.903504854374</v>
      </c>
      <c r="C110003" s="106">
        <v>216328</v>
      </c>
      <c r="D110003" s="106">
        <v>182191</v>
      </c>
      <c r="E110003" s="106" t="str">
        <f>VLOOKUP(C110003,Подписчики!A:C,2,0)</f>
        <v>UTC+1</v>
      </c>
      <c r="F110003" s="115"/>
    </row>
    <row r="110004" spans="1:6" ht="15.75" customHeight="1">
      <c r="A110004" s="106">
        <v>332541</v>
      </c>
      <c r="B110004" s="115">
        <v>44407.905122977347</v>
      </c>
      <c r="C110004" s="106">
        <v>14877</v>
      </c>
      <c r="D110004" s="106">
        <v>347393</v>
      </c>
      <c r="E110004" s="106" t="str">
        <f>VLOOKUP(C110004,Подписчики!A:C,2,0)</f>
        <v>UTC+1</v>
      </c>
      <c r="F110004" s="115"/>
    </row>
    <row r="110005" spans="1:6" ht="15.75" customHeight="1">
      <c r="A110005" s="106">
        <v>332545</v>
      </c>
      <c r="B110005" s="115">
        <v>44407.905122977347</v>
      </c>
      <c r="C110005" s="106">
        <v>289825</v>
      </c>
      <c r="D110005" s="106">
        <v>157871</v>
      </c>
      <c r="E110005" s="106" t="str">
        <f>VLOOKUP(C110005,Подписчики!A:C,2,0)</f>
        <v>UTC+1</v>
      </c>
      <c r="F110005" s="115"/>
    </row>
    <row r="110006" spans="1:6" ht="15.75" customHeight="1">
      <c r="A110006" s="106">
        <v>332548</v>
      </c>
      <c r="B110006" s="115">
        <v>44407.905122977347</v>
      </c>
      <c r="C110006" s="106">
        <v>314261</v>
      </c>
      <c r="D110006" s="106">
        <v>248241</v>
      </c>
      <c r="E110006" s="106" t="str">
        <f>VLOOKUP(C110006,Подписчики!A:C,2,0)</f>
        <v>UTC+1</v>
      </c>
      <c r="F110006" s="115"/>
    </row>
    <row r="110007" spans="1:6" ht="15.75" customHeight="1">
      <c r="A110007" s="106">
        <v>332549</v>
      </c>
      <c r="B110007" s="115">
        <v>44407.905932038833</v>
      </c>
      <c r="C110007" s="106">
        <v>50008</v>
      </c>
      <c r="D110007" s="106">
        <v>407648</v>
      </c>
      <c r="E110007" s="106" t="str">
        <f>VLOOKUP(C110007,Подписчики!A:C,2,0)</f>
        <v>UTC+3</v>
      </c>
      <c r="F110007" s="115"/>
    </row>
    <row r="110008" spans="1:6" ht="15.75" customHeight="1">
      <c r="A110008" s="106">
        <v>332552</v>
      </c>
      <c r="B110008" s="115">
        <v>44407.906741100327</v>
      </c>
      <c r="C110008" s="106">
        <v>68889</v>
      </c>
      <c r="D110008" s="106">
        <v>326622</v>
      </c>
      <c r="E110008" s="106" t="str">
        <f>VLOOKUP(C110008,Подписчики!A:C,2,0)</f>
        <v>UTC+1</v>
      </c>
      <c r="F110008" s="115"/>
    </row>
    <row r="110009" spans="1:6" ht="15.75" customHeight="1">
      <c r="A110009" s="106">
        <v>332553</v>
      </c>
      <c r="B110009" s="115">
        <v>44407.907954692557</v>
      </c>
      <c r="C110009" s="106">
        <v>165350</v>
      </c>
      <c r="D110009" s="106">
        <v>206501</v>
      </c>
      <c r="E110009" s="106" t="str">
        <f>VLOOKUP(C110009,Подписчики!A:C,2,0)</f>
        <v>UTC+4</v>
      </c>
      <c r="F110009" s="115"/>
    </row>
    <row r="110010" spans="1:6" ht="15.75" customHeight="1">
      <c r="A110010" s="106">
        <v>332557</v>
      </c>
      <c r="B110010" s="115">
        <v>44407.907954692557</v>
      </c>
      <c r="C110010" s="106">
        <v>251835</v>
      </c>
      <c r="D110010" s="106">
        <v>122902</v>
      </c>
      <c r="E110010" s="106" t="str">
        <f>VLOOKUP(C110010,Подписчики!A:C,2,0)</f>
        <v>UTC+0</v>
      </c>
      <c r="F110010" s="115"/>
    </row>
    <row r="110011" spans="1:6" ht="15.75" customHeight="1">
      <c r="A110011" s="106">
        <v>332559</v>
      </c>
      <c r="B110011" s="115">
        <v>44407.9083592233</v>
      </c>
      <c r="C110011" s="106">
        <v>23508</v>
      </c>
      <c r="D110011" s="106">
        <v>279337</v>
      </c>
      <c r="E110011" s="106" t="str">
        <f>VLOOKUP(C110011,Подписчики!A:C,2,0)</f>
        <v>UTC+1</v>
      </c>
      <c r="F110011" s="115"/>
    </row>
    <row r="110012" spans="1:6" ht="15.75" customHeight="1">
      <c r="A110012" s="106">
        <v>332560</v>
      </c>
      <c r="B110012" s="115">
        <v>44407.9083592233</v>
      </c>
      <c r="C110012" s="106">
        <v>245015</v>
      </c>
      <c r="D110012" s="106">
        <v>336040</v>
      </c>
      <c r="E110012" s="106" t="str">
        <f>VLOOKUP(C110012,Подписчики!A:C,2,0)</f>
        <v>UTC+1</v>
      </c>
      <c r="F110012" s="115"/>
    </row>
    <row r="110013" spans="1:6" ht="15.75" customHeight="1">
      <c r="A110013" s="106">
        <v>332564</v>
      </c>
      <c r="B110013" s="115">
        <v>44407.909168284787</v>
      </c>
      <c r="C110013" s="106">
        <v>181241</v>
      </c>
      <c r="D110013" s="106">
        <v>344776</v>
      </c>
      <c r="E110013" s="106" t="str">
        <f>VLOOKUP(C110013,Подписчики!A:C,2,0)</f>
        <v>UTC+3</v>
      </c>
      <c r="F110013" s="115"/>
    </row>
    <row r="110014" spans="1:6" ht="15.75" customHeight="1">
      <c r="A110014" s="106">
        <v>332565</v>
      </c>
      <c r="B110014" s="115">
        <v>44407.90997734628</v>
      </c>
      <c r="C110014" s="106">
        <v>185503</v>
      </c>
      <c r="D110014" s="106">
        <v>347393</v>
      </c>
      <c r="E110014" s="106" t="str">
        <f>VLOOKUP(C110014,Подписчики!A:C,2,0)</f>
        <v>UTC+1</v>
      </c>
      <c r="F110014" s="115"/>
    </row>
    <row r="110015" spans="1:6" ht="15.75" customHeight="1">
      <c r="A110015" s="106">
        <v>332567</v>
      </c>
      <c r="B110015" s="115">
        <v>44407.910786407767</v>
      </c>
      <c r="C110015" s="106">
        <v>217369</v>
      </c>
      <c r="D110015" s="106">
        <v>343491</v>
      </c>
      <c r="E110015" s="106" t="str">
        <f>VLOOKUP(C110015,Подписчики!A:C,2,0)</f>
        <v>UTC-5</v>
      </c>
      <c r="F110015" s="115"/>
    </row>
    <row r="110016" spans="1:6" ht="15.75" customHeight="1">
      <c r="A110016" s="106">
        <v>332571</v>
      </c>
      <c r="B110016" s="115">
        <v>44407.91119093851</v>
      </c>
      <c r="C110016" s="106">
        <v>209602</v>
      </c>
      <c r="D110016" s="106">
        <v>88863</v>
      </c>
      <c r="E110016" s="106" t="str">
        <f>VLOOKUP(C110016,Подписчики!A:C,2,0)</f>
        <v>UTC+0</v>
      </c>
      <c r="F110016" s="115"/>
    </row>
    <row r="110017" spans="1:6" ht="15.75" customHeight="1">
      <c r="A110017" s="106">
        <v>332572</v>
      </c>
      <c r="B110017" s="115">
        <v>44407.911999999997</v>
      </c>
      <c r="C110017" s="106">
        <v>115888</v>
      </c>
      <c r="D110017" s="106">
        <v>470762</v>
      </c>
      <c r="E110017" s="106" t="str">
        <f>VLOOKUP(C110017,Подписчики!A:C,2,0)</f>
        <v>UTC+2</v>
      </c>
      <c r="F110017" s="115"/>
    </row>
    <row r="110018" spans="1:6" ht="15.75" customHeight="1">
      <c r="A110018" s="106">
        <v>332574</v>
      </c>
      <c r="B110018" s="115">
        <v>44407.912333333334</v>
      </c>
      <c r="C110018" s="106">
        <v>225410</v>
      </c>
      <c r="D110018" s="106">
        <v>301748</v>
      </c>
      <c r="E110018" s="106" t="str">
        <f>VLOOKUP(C110018,Подписчики!A:C,2,0)</f>
        <v>UTC+1</v>
      </c>
      <c r="F110018" s="115"/>
    </row>
    <row r="110019" spans="1:6" ht="15.75" customHeight="1">
      <c r="A110019" s="106">
        <v>332578</v>
      </c>
      <c r="B110019" s="115">
        <v>44407.91280906149</v>
      </c>
      <c r="C110019" s="106">
        <v>31405</v>
      </c>
      <c r="D110019" s="106">
        <v>58504</v>
      </c>
      <c r="E110019" s="106" t="str">
        <f>VLOOKUP(C110019,Подписчики!A:C,2,0)</f>
        <v>UTC+0</v>
      </c>
      <c r="F110019" s="115"/>
    </row>
    <row r="110020" spans="1:6" ht="15.75" customHeight="1">
      <c r="A110020" s="106">
        <v>332581</v>
      </c>
      <c r="B110020" s="115">
        <v>44407.91280906149</v>
      </c>
      <c r="C110020" s="106">
        <v>79846</v>
      </c>
      <c r="D110020" s="106">
        <v>12149</v>
      </c>
      <c r="E110020" s="106" t="str">
        <f>VLOOKUP(C110020,Подписчики!A:C,2,0)</f>
        <v>UTC+0</v>
      </c>
      <c r="F110020" s="115"/>
    </row>
    <row r="110021" spans="1:6" ht="15.75" customHeight="1">
      <c r="A110021" s="106">
        <v>332584</v>
      </c>
      <c r="B110021" s="115">
        <v>44407.913213592234</v>
      </c>
      <c r="C110021" s="106">
        <v>83545</v>
      </c>
      <c r="D110021" s="106">
        <v>294042</v>
      </c>
      <c r="E110021" s="106" t="str">
        <f>VLOOKUP(C110021,Подписчики!A:C,2,0)</f>
        <v>UTC+1</v>
      </c>
      <c r="F110021" s="115"/>
    </row>
    <row r="110022" spans="1:6" ht="15.75" customHeight="1">
      <c r="A110022" s="106">
        <v>332586</v>
      </c>
      <c r="B110022" s="115">
        <v>44407.913213592234</v>
      </c>
      <c r="C110022" s="106">
        <v>134938</v>
      </c>
      <c r="D110022" s="106">
        <v>250679</v>
      </c>
      <c r="E110022" s="106" t="str">
        <f>VLOOKUP(C110022,Подписчики!A:C,2,0)</f>
        <v>UTC+1</v>
      </c>
      <c r="F110022" s="115"/>
    </row>
    <row r="110023" spans="1:6" ht="15.75" customHeight="1">
      <c r="A110023" s="106">
        <v>332590</v>
      </c>
      <c r="B110023" s="115">
        <v>44407.91402265372</v>
      </c>
      <c r="C110023" s="106">
        <v>253247</v>
      </c>
      <c r="D110023" s="106">
        <v>381584</v>
      </c>
      <c r="E110023" s="106" t="str">
        <f>VLOOKUP(C110023,Подписчики!A:C,2,0)</f>
        <v>UTC+3</v>
      </c>
      <c r="F110023" s="115"/>
    </row>
    <row r="110024" spans="1:6" ht="15.75" customHeight="1">
      <c r="A110024" s="106">
        <v>332594</v>
      </c>
      <c r="B110024" s="115">
        <v>44407.914333333334</v>
      </c>
      <c r="C110024" s="106">
        <v>291174</v>
      </c>
      <c r="D110024" s="106">
        <v>182191</v>
      </c>
      <c r="E110024" s="106" t="str">
        <f>VLOOKUP(C110024,Подписчики!A:C,2,0)</f>
        <v>UTC+1</v>
      </c>
      <c r="F110024" s="115"/>
    </row>
    <row r="110025" spans="1:6" ht="15.75" customHeight="1">
      <c r="A110025" s="106">
        <v>332596</v>
      </c>
      <c r="B110025" s="115">
        <v>44407.914831715214</v>
      </c>
      <c r="C110025" s="106">
        <v>215459</v>
      </c>
      <c r="D110025" s="106">
        <v>250212</v>
      </c>
      <c r="E110025" s="106" t="str">
        <f>VLOOKUP(C110025,Подписчики!A:C,2,0)</f>
        <v>UTC+1</v>
      </c>
      <c r="F110025" s="115"/>
    </row>
    <row r="110026" spans="1:6" ht="15.75" customHeight="1">
      <c r="A110026" s="106">
        <v>332600</v>
      </c>
      <c r="B110026" s="115">
        <v>44407.914831715214</v>
      </c>
      <c r="C110026" s="106">
        <v>244691</v>
      </c>
      <c r="D110026" s="106">
        <v>439981</v>
      </c>
      <c r="E110026" s="106" t="str">
        <f>VLOOKUP(C110026,Подписчики!A:C,2,0)</f>
        <v>UTC+1</v>
      </c>
      <c r="F110026" s="115"/>
    </row>
    <row r="110027" spans="1:6" ht="15.75" customHeight="1">
      <c r="A110027" s="106">
        <v>332605</v>
      </c>
      <c r="B110027" s="115">
        <v>44407.916045307444</v>
      </c>
      <c r="C110027" s="106">
        <v>85431</v>
      </c>
      <c r="D110027" s="106">
        <v>465525</v>
      </c>
      <c r="E110027" s="106" t="str">
        <f>VLOOKUP(C110027,Подписчики!A:C,2,0)</f>
        <v>UTC+0</v>
      </c>
      <c r="F110027" s="115"/>
    </row>
    <row r="110028" spans="1:6" ht="15.75" customHeight="1">
      <c r="A110028" s="106">
        <v>332610</v>
      </c>
      <c r="B110028" s="115">
        <v>44407.916449838187</v>
      </c>
      <c r="C110028" s="106">
        <v>36437</v>
      </c>
      <c r="D110028" s="106">
        <v>393632</v>
      </c>
      <c r="E110028" s="106" t="str">
        <f>VLOOKUP(C110028,Подписчики!A:C,2,0)</f>
        <v>UTC+1</v>
      </c>
      <c r="F110028" s="115"/>
    </row>
    <row r="110029" spans="1:6" ht="15.75" customHeight="1">
      <c r="A110029" s="106">
        <v>332614</v>
      </c>
      <c r="B110029" s="115">
        <v>44407.91685436893</v>
      </c>
      <c r="C110029" s="106">
        <v>281245</v>
      </c>
      <c r="D110029" s="106">
        <v>250679</v>
      </c>
      <c r="E110029" s="106" t="str">
        <f>VLOOKUP(C110029,Подписчики!A:C,2,0)</f>
        <v>UTC+2</v>
      </c>
      <c r="F110029" s="115"/>
    </row>
    <row r="110030" spans="1:6" ht="15.75" customHeight="1">
      <c r="A110030" s="106">
        <v>332617</v>
      </c>
      <c r="B110030" s="115">
        <v>44407.917258899681</v>
      </c>
      <c r="C110030" s="106">
        <v>281469</v>
      </c>
      <c r="D110030" s="106">
        <v>351192</v>
      </c>
      <c r="E110030" s="106" t="str">
        <f>VLOOKUP(C110030,Подписчики!A:C,2,0)</f>
        <v>UTC-5</v>
      </c>
      <c r="F110030" s="115"/>
    </row>
    <row r="110031" spans="1:6" ht="15.75" customHeight="1">
      <c r="A110031" s="106">
        <v>332621</v>
      </c>
      <c r="B110031" s="115">
        <v>44407.918067961167</v>
      </c>
      <c r="C110031" s="106">
        <v>65576</v>
      </c>
      <c r="D110031" s="106">
        <v>176684</v>
      </c>
      <c r="E110031" s="106" t="str">
        <f>VLOOKUP(C110031,Подписчики!A:C,2,0)</f>
        <v>UTC+1</v>
      </c>
      <c r="F110031" s="115"/>
    </row>
    <row r="110032" spans="1:6" ht="15.75" customHeight="1">
      <c r="A110032" s="106">
        <v>332625</v>
      </c>
      <c r="B110032" s="115">
        <v>44407.918067961167</v>
      </c>
      <c r="C110032" s="106">
        <v>130070</v>
      </c>
      <c r="D110032" s="106">
        <v>351192</v>
      </c>
      <c r="E110032" s="106" t="str">
        <f>VLOOKUP(C110032,Подписчики!A:C,2,0)</f>
        <v>UTC+1</v>
      </c>
      <c r="F110032" s="115"/>
    </row>
    <row r="110033" spans="1:6" ht="15.75" customHeight="1">
      <c r="A110033" s="106">
        <v>332629</v>
      </c>
      <c r="B110033" s="115">
        <v>44407.918472491911</v>
      </c>
      <c r="C110033" s="106">
        <v>112700</v>
      </c>
      <c r="D110033" s="106">
        <v>60239</v>
      </c>
      <c r="E110033" s="106" t="str">
        <f>VLOOKUP(C110033,Подписчики!A:C,2,0)</f>
        <v>UTC+2</v>
      </c>
      <c r="F110033" s="115"/>
    </row>
    <row r="110034" spans="1:6" ht="15.75" customHeight="1">
      <c r="A110034" s="106">
        <v>332630</v>
      </c>
      <c r="B110034" s="115">
        <v>44407.919281553397</v>
      </c>
      <c r="C110034" s="106">
        <v>179177</v>
      </c>
      <c r="D110034" s="106">
        <v>301535</v>
      </c>
      <c r="E110034" s="106" t="str">
        <f>VLOOKUP(C110034,Подписчики!A:C,2,0)</f>
        <v>UTC+0</v>
      </c>
      <c r="F110034" s="115"/>
    </row>
    <row r="110035" spans="1:6" ht="15.75" customHeight="1">
      <c r="A110035" s="106">
        <v>332631</v>
      </c>
      <c r="B110035" s="115">
        <v>44407.919281553397</v>
      </c>
      <c r="C110035" s="106">
        <v>285451</v>
      </c>
      <c r="D110035" s="106">
        <v>118549</v>
      </c>
      <c r="E110035" s="106" t="str">
        <f>VLOOKUP(C110035,Подписчики!A:C,2,0)</f>
        <v>UTC-4</v>
      </c>
      <c r="F110035" s="115"/>
    </row>
    <row r="110036" spans="1:6" ht="15.75" customHeight="1">
      <c r="A110036" s="106">
        <v>332632</v>
      </c>
      <c r="B110036" s="115">
        <v>44407.919686084148</v>
      </c>
      <c r="C110036" s="106">
        <v>175105</v>
      </c>
      <c r="D110036" s="106">
        <v>411922</v>
      </c>
      <c r="E110036" s="106" t="str">
        <f>VLOOKUP(C110036,Подписчики!A:C,2,0)</f>
        <v>UTC+1</v>
      </c>
      <c r="F110036" s="115"/>
    </row>
    <row r="110037" spans="1:6" ht="15.75" customHeight="1">
      <c r="A110037" s="106">
        <v>332634</v>
      </c>
      <c r="B110037" s="115">
        <v>44407.919686084148</v>
      </c>
      <c r="C110037" s="106">
        <v>216763</v>
      </c>
      <c r="D110037" s="106">
        <v>458081</v>
      </c>
      <c r="E110037" s="106" t="str">
        <f>VLOOKUP(C110037,Подписчики!A:C,2,0)</f>
        <v>UTC+1</v>
      </c>
      <c r="F110037" s="115"/>
    </row>
    <row r="110038" spans="1:6" ht="15.75" customHeight="1">
      <c r="A110038" s="106">
        <v>332639</v>
      </c>
      <c r="B110038" s="115">
        <v>44407.919686084148</v>
      </c>
      <c r="C110038" s="106">
        <v>231931</v>
      </c>
      <c r="D110038" s="106">
        <v>411922</v>
      </c>
      <c r="E110038" s="106" t="str">
        <f>VLOOKUP(C110038,Подписчики!A:C,2,0)</f>
        <v>UTC+1</v>
      </c>
      <c r="F110038" s="115"/>
    </row>
    <row r="110039" spans="1:6" ht="15.75" customHeight="1">
      <c r="A110039" s="106">
        <v>332644</v>
      </c>
      <c r="B110039" s="115">
        <v>44407.920899676377</v>
      </c>
      <c r="C110039" s="106">
        <v>236697</v>
      </c>
      <c r="D110039" s="106">
        <v>396686</v>
      </c>
      <c r="E110039" s="106" t="str">
        <f>VLOOKUP(C110039,Подписчики!A:C,2,0)</f>
        <v>UTC+0</v>
      </c>
      <c r="F110039" s="115"/>
    </row>
    <row r="110040" spans="1:6" ht="15.75" customHeight="1">
      <c r="A110040" s="106">
        <v>332649</v>
      </c>
      <c r="B110040" s="115">
        <v>44407.921000000002</v>
      </c>
      <c r="C110040" s="106">
        <v>147676</v>
      </c>
      <c r="D110040" s="106">
        <v>226626</v>
      </c>
      <c r="E110040" s="106" t="str">
        <f>VLOOKUP(C110040,Подписчики!A:C,2,0)</f>
        <v>UTC+0</v>
      </c>
      <c r="F110040" s="115"/>
    </row>
    <row r="110041" spans="1:6" ht="15.75" customHeight="1">
      <c r="A110041" s="106">
        <v>332651</v>
      </c>
      <c r="B110041" s="115">
        <v>44407.921304207121</v>
      </c>
      <c r="C110041" s="106">
        <v>93950</v>
      </c>
      <c r="D110041" s="106">
        <v>411922</v>
      </c>
      <c r="E110041" s="106" t="str">
        <f>VLOOKUP(C110041,Подписчики!A:C,2,0)</f>
        <v>UTC+1</v>
      </c>
      <c r="F110041" s="115"/>
    </row>
    <row r="110042" spans="1:6" ht="15.75" customHeight="1">
      <c r="A110042" s="106">
        <v>332652</v>
      </c>
      <c r="B110042" s="115">
        <v>44407.921304207121</v>
      </c>
      <c r="C110042" s="106">
        <v>261813</v>
      </c>
      <c r="D110042" s="106">
        <v>43623</v>
      </c>
      <c r="E110042" s="106" t="str">
        <f>VLOOKUP(C110042,Подписчики!A:C,2,0)</f>
        <v>UTC-3</v>
      </c>
      <c r="F110042" s="115"/>
    </row>
    <row r="110043" spans="1:6" ht="15.75" customHeight="1">
      <c r="A110043" s="106">
        <v>332656</v>
      </c>
      <c r="B110043" s="115">
        <v>44407.921708737864</v>
      </c>
      <c r="C110043" s="106">
        <v>183279</v>
      </c>
      <c r="D110043" s="106">
        <v>201884</v>
      </c>
      <c r="E110043" s="106" t="str">
        <f>VLOOKUP(C110043,Подписчики!A:C,2,0)</f>
        <v>UTC+2</v>
      </c>
      <c r="F110043" s="115"/>
    </row>
    <row r="110044" spans="1:6" ht="15.75" customHeight="1">
      <c r="A110044" s="106">
        <v>332661</v>
      </c>
      <c r="B110044" s="115">
        <v>44407.922113268607</v>
      </c>
      <c r="C110044" s="106">
        <v>281677</v>
      </c>
      <c r="D110044" s="106">
        <v>401945</v>
      </c>
      <c r="E110044" s="106" t="str">
        <f>VLOOKUP(C110044,Подписчики!A:C,2,0)</f>
        <v>UTC+3</v>
      </c>
      <c r="F110044" s="115"/>
    </row>
    <row r="110045" spans="1:6" ht="15.75" customHeight="1">
      <c r="A110045" s="106">
        <v>332664</v>
      </c>
      <c r="B110045" s="115">
        <v>44407.923000000003</v>
      </c>
      <c r="C110045" s="106">
        <v>235471</v>
      </c>
      <c r="D110045" s="106">
        <v>470762</v>
      </c>
      <c r="E110045" s="106" t="str">
        <f>VLOOKUP(C110045,Подписчики!A:C,2,0)</f>
        <v>UTC+3</v>
      </c>
      <c r="F110045" s="115"/>
    </row>
    <row r="110046" spans="1:6" ht="15.75" customHeight="1">
      <c r="A110046" s="106">
        <v>332669</v>
      </c>
      <c r="B110046" s="115">
        <v>44407.923333333332</v>
      </c>
      <c r="C110046" s="106">
        <v>149600</v>
      </c>
      <c r="D110046" s="106">
        <v>215663</v>
      </c>
      <c r="E110046" s="106" t="str">
        <f>VLOOKUP(C110046,Подписчики!A:C,2,0)</f>
        <v>UTC+1</v>
      </c>
      <c r="F110046" s="115"/>
    </row>
    <row r="110047" spans="1:6" ht="15.75" customHeight="1">
      <c r="A110047" s="106">
        <v>332673</v>
      </c>
      <c r="B110047" s="115">
        <v>44407.923731391587</v>
      </c>
      <c r="C110047" s="106">
        <v>73682</v>
      </c>
      <c r="D110047" s="106">
        <v>158978</v>
      </c>
      <c r="E110047" s="106" t="str">
        <f>VLOOKUP(C110047,Подписчики!A:C,2,0)</f>
        <v>UTC-5</v>
      </c>
      <c r="F110047" s="115"/>
    </row>
    <row r="110048" spans="1:6" ht="15.75" customHeight="1">
      <c r="A110048" s="106">
        <v>332678</v>
      </c>
      <c r="B110048" s="115">
        <v>44407.923999999999</v>
      </c>
      <c r="C110048" s="106">
        <v>227843</v>
      </c>
      <c r="D110048" s="106">
        <v>158978</v>
      </c>
      <c r="E110048" s="106" t="str">
        <f>VLOOKUP(C110048,Подписчики!A:C,2,0)</f>
        <v>UTC+6</v>
      </c>
      <c r="F110048" s="115"/>
    </row>
    <row r="110049" spans="1:6" ht="15.75" customHeight="1">
      <c r="A110049" s="106">
        <v>332680</v>
      </c>
      <c r="B110049" s="115">
        <v>44407.925333333333</v>
      </c>
      <c r="C110049" s="106">
        <v>297113</v>
      </c>
      <c r="D110049" s="106">
        <v>439981</v>
      </c>
      <c r="E110049" s="106" t="str">
        <f>VLOOKUP(C110049,Подписчики!A:C,2,0)</f>
        <v>UTC+1</v>
      </c>
      <c r="F110049" s="115"/>
    </row>
    <row r="110050" spans="1:6" ht="15.75" customHeight="1">
      <c r="A110050" s="106">
        <v>332685</v>
      </c>
      <c r="B110050" s="115">
        <v>44407.925666666662</v>
      </c>
      <c r="C110050" s="106">
        <v>220270</v>
      </c>
      <c r="D110050" s="106">
        <v>191893</v>
      </c>
      <c r="E110050" s="106" t="str">
        <f>VLOOKUP(C110050,Подписчики!A:C,2,0)</f>
        <v>UTC-4</v>
      </c>
      <c r="F110050" s="115"/>
    </row>
    <row r="110051" spans="1:6" ht="15.75" customHeight="1">
      <c r="A110051" s="106">
        <v>332686</v>
      </c>
      <c r="B110051" s="115">
        <v>44407.925666666662</v>
      </c>
      <c r="C110051" s="106">
        <v>221995</v>
      </c>
      <c r="D110051" s="106">
        <v>153893</v>
      </c>
      <c r="E110051" s="106" t="str">
        <f>VLOOKUP(C110051,Подписчики!A:C,2,0)</f>
        <v>UTC+2</v>
      </c>
      <c r="F110051" s="115"/>
    </row>
    <row r="110052" spans="1:6" ht="15.75" customHeight="1">
      <c r="A110052" s="106">
        <v>332687</v>
      </c>
      <c r="B110052" s="115">
        <v>44407.927776699034</v>
      </c>
      <c r="C110052" s="106">
        <v>338159</v>
      </c>
      <c r="D110052" s="106">
        <v>4316</v>
      </c>
      <c r="E110052" s="106" t="str">
        <f>VLOOKUP(C110052,Подписчики!A:C,2,0)</f>
        <v>UTC+1</v>
      </c>
      <c r="F110052" s="115"/>
    </row>
    <row r="110053" spans="1:6" ht="15.75" customHeight="1">
      <c r="A110053" s="106">
        <v>332690</v>
      </c>
      <c r="B110053" s="115">
        <v>44407.928585760521</v>
      </c>
      <c r="C110053" s="106">
        <v>104764</v>
      </c>
      <c r="D110053" s="106">
        <v>351192</v>
      </c>
      <c r="E110053" s="106" t="str">
        <f>VLOOKUP(C110053,Подписчики!A:C,2,0)</f>
        <v>UTC+3</v>
      </c>
      <c r="F110053" s="115"/>
    </row>
    <row r="110054" spans="1:6" ht="15.75" customHeight="1">
      <c r="A110054" s="106">
        <v>332693</v>
      </c>
      <c r="B110054" s="115">
        <v>44407.929799352751</v>
      </c>
      <c r="C110054" s="106">
        <v>143917</v>
      </c>
      <c r="D110054" s="106">
        <v>343491</v>
      </c>
      <c r="E110054" s="106" t="str">
        <f>VLOOKUP(C110054,Подписчики!A:C,2,0)</f>
        <v>UTC+2</v>
      </c>
      <c r="F110054" s="115"/>
    </row>
    <row r="110055" spans="1:6" ht="15.75" customHeight="1">
      <c r="A110055" s="106">
        <v>332697</v>
      </c>
      <c r="B110055" s="115">
        <v>44407.930608414237</v>
      </c>
      <c r="C110055" s="106">
        <v>193712</v>
      </c>
      <c r="D110055" s="106">
        <v>82901</v>
      </c>
      <c r="E110055" s="106" t="str">
        <f>VLOOKUP(C110055,Подписчики!A:C,2,0)</f>
        <v>UTC+0</v>
      </c>
      <c r="F110055" s="115"/>
    </row>
    <row r="110056" spans="1:6" ht="15.75" customHeight="1">
      <c r="A110056" s="106">
        <v>332699</v>
      </c>
      <c r="B110056" s="115">
        <v>44407.930608414244</v>
      </c>
      <c r="C110056" s="106">
        <v>242846</v>
      </c>
      <c r="D110056" s="106">
        <v>97699</v>
      </c>
      <c r="E110056" s="106" t="str">
        <f>VLOOKUP(C110056,Подписчики!A:C,2,0)</f>
        <v>UTC+4</v>
      </c>
      <c r="F110056" s="115"/>
    </row>
    <row r="110057" spans="1:6" ht="15.75" customHeight="1">
      <c r="A110057" s="106">
        <v>332702</v>
      </c>
      <c r="B110057" s="115">
        <v>44407.931012944988</v>
      </c>
      <c r="C110057" s="106">
        <v>139838</v>
      </c>
      <c r="D110057" s="106">
        <v>351192</v>
      </c>
      <c r="E110057" s="106" t="str">
        <f>VLOOKUP(C110057,Подписчики!A:C,2,0)</f>
        <v>UTC+1</v>
      </c>
      <c r="F110057" s="115"/>
    </row>
    <row r="110058" spans="1:6" ht="15.75" customHeight="1">
      <c r="A110058" s="106">
        <v>332706</v>
      </c>
      <c r="B110058" s="115">
        <v>44407.931822006474</v>
      </c>
      <c r="C110058" s="106">
        <v>22368</v>
      </c>
      <c r="D110058" s="106">
        <v>227775</v>
      </c>
      <c r="E110058" s="106" t="str">
        <f>VLOOKUP(C110058,Подписчики!A:C,2,0)</f>
        <v>UTC+3</v>
      </c>
      <c r="F110058" s="115"/>
    </row>
    <row r="110059" spans="1:6" ht="15.75" customHeight="1">
      <c r="A110059" s="106">
        <v>332707</v>
      </c>
      <c r="B110059" s="115">
        <v>44407.932226537218</v>
      </c>
      <c r="C110059" s="106">
        <v>119443</v>
      </c>
      <c r="D110059" s="106">
        <v>137327</v>
      </c>
      <c r="E110059" s="106" t="str">
        <f>VLOOKUP(C110059,Подписчики!A:C,2,0)</f>
        <v>UTC-4</v>
      </c>
      <c r="F110059" s="115"/>
    </row>
    <row r="110060" spans="1:6" ht="15.75" customHeight="1">
      <c r="A110060" s="106">
        <v>332710</v>
      </c>
      <c r="B110060" s="115">
        <v>44407.932333333338</v>
      </c>
      <c r="C110060" s="106">
        <v>69409</v>
      </c>
      <c r="D110060" s="106">
        <v>359800</v>
      </c>
      <c r="E110060" s="106" t="str">
        <f>VLOOKUP(C110060,Подписчики!A:C,2,0)</f>
        <v>UTC+4</v>
      </c>
      <c r="F110060" s="115"/>
    </row>
    <row r="110061" spans="1:6" ht="15.75" customHeight="1">
      <c r="A110061" s="106">
        <v>332715</v>
      </c>
      <c r="B110061" s="115">
        <v>44407.932631067961</v>
      </c>
      <c r="C110061" s="106">
        <v>97019</v>
      </c>
      <c r="D110061" s="106">
        <v>188971</v>
      </c>
      <c r="E110061" s="106" t="str">
        <f>VLOOKUP(C110061,Подписчики!A:C,2,0)</f>
        <v>UTC+1</v>
      </c>
      <c r="F110061" s="115"/>
    </row>
    <row r="110062" spans="1:6" ht="15.75" customHeight="1">
      <c r="A110062" s="106">
        <v>332717</v>
      </c>
      <c r="B110062" s="115">
        <v>44407.933844660198</v>
      </c>
      <c r="C110062" s="106">
        <v>75817</v>
      </c>
      <c r="D110062" s="106">
        <v>250679</v>
      </c>
      <c r="E110062" s="106" t="str">
        <f>VLOOKUP(C110062,Подписчики!A:C,2,0)</f>
        <v>UTC+0</v>
      </c>
      <c r="F110062" s="115"/>
    </row>
    <row r="110063" spans="1:6" ht="15.75" customHeight="1">
      <c r="A110063" s="106">
        <v>332721</v>
      </c>
      <c r="B110063" s="115">
        <v>44407.934249190941</v>
      </c>
      <c r="C110063" s="106">
        <v>13435</v>
      </c>
      <c r="D110063" s="106">
        <v>133619</v>
      </c>
      <c r="E110063" s="106" t="str">
        <f>VLOOKUP(C110063,Подписчики!A:C,2,0)</f>
        <v>UTC+1</v>
      </c>
      <c r="F110063" s="115"/>
    </row>
    <row r="110064" spans="1:6" ht="15.75" customHeight="1">
      <c r="A110064" s="106">
        <v>332722</v>
      </c>
      <c r="B110064" s="115">
        <v>44407.934249190941</v>
      </c>
      <c r="C110064" s="106">
        <v>51780</v>
      </c>
      <c r="D110064" s="106">
        <v>394154</v>
      </c>
      <c r="E110064" s="106" t="str">
        <f>VLOOKUP(C110064,Подписчики!A:C,2,0)</f>
        <v>UTC+1</v>
      </c>
      <c r="F110064" s="115"/>
    </row>
    <row r="110065" spans="1:6" ht="15.75" customHeight="1">
      <c r="A110065" s="106">
        <v>332723</v>
      </c>
      <c r="B110065" s="115">
        <v>44407.935462783171</v>
      </c>
      <c r="C110065" s="106">
        <v>231651</v>
      </c>
      <c r="D110065" s="106">
        <v>141622</v>
      </c>
      <c r="E110065" s="106" t="str">
        <f>VLOOKUP(C110065,Подписчики!A:C,2,0)</f>
        <v>UTC+0</v>
      </c>
      <c r="F110065" s="115"/>
    </row>
    <row r="110066" spans="1:6" ht="15.75" customHeight="1">
      <c r="A110066" s="106">
        <v>332725</v>
      </c>
      <c r="B110066" s="115">
        <v>44407.935867313914</v>
      </c>
      <c r="C110066" s="106">
        <v>204522</v>
      </c>
      <c r="D110066" s="106">
        <v>117745</v>
      </c>
      <c r="E110066" s="106" t="str">
        <f>VLOOKUP(C110066,Подписчики!A:C,2,0)</f>
        <v>UTC-7</v>
      </c>
      <c r="F110066" s="115"/>
    </row>
    <row r="110067" spans="1:6" ht="15.75" customHeight="1">
      <c r="A110067" s="106">
        <v>332727</v>
      </c>
      <c r="B110067" s="115">
        <v>44407.937080906151</v>
      </c>
      <c r="C110067" s="106">
        <v>90376</v>
      </c>
      <c r="D110067" s="106">
        <v>154374</v>
      </c>
      <c r="E110067" s="106" t="str">
        <f>VLOOKUP(C110067,Подписчики!A:C,2,0)</f>
        <v>UTC-8</v>
      </c>
      <c r="F110067" s="115"/>
    </row>
    <row r="110068" spans="1:6" ht="15.75" customHeight="1">
      <c r="A110068" s="106">
        <v>332729</v>
      </c>
      <c r="B110068" s="115">
        <v>44407.937080906151</v>
      </c>
      <c r="C110068" s="106">
        <v>128903</v>
      </c>
      <c r="D110068" s="106">
        <v>154256</v>
      </c>
      <c r="E110068" s="106" t="str">
        <f>VLOOKUP(C110068,Подписчики!A:C,2,0)</f>
        <v>UTC+0</v>
      </c>
      <c r="F110068" s="115"/>
    </row>
    <row r="110069" spans="1:6" ht="15.75" customHeight="1">
      <c r="A110069" s="106">
        <v>332733</v>
      </c>
      <c r="B110069" s="115">
        <v>44407.937485436894</v>
      </c>
      <c r="C110069" s="106">
        <v>237632</v>
      </c>
      <c r="D110069" s="106">
        <v>35297</v>
      </c>
      <c r="E110069" s="106" t="str">
        <f>VLOOKUP(C110069,Подписчики!A:C,2,0)</f>
        <v>UTC+1</v>
      </c>
      <c r="F110069" s="115"/>
    </row>
    <row r="110070" spans="1:6" ht="15.75" customHeight="1">
      <c r="A110070" s="106">
        <v>332737</v>
      </c>
      <c r="B110070" s="115">
        <v>44407.937666666665</v>
      </c>
      <c r="C110070" s="106">
        <v>255355</v>
      </c>
      <c r="D110070" s="106">
        <v>105200</v>
      </c>
      <c r="E110070" s="106" t="str">
        <f>VLOOKUP(C110070,Подписчики!A:C,2,0)</f>
        <v>UTC+2</v>
      </c>
      <c r="F110070" s="115"/>
    </row>
    <row r="110071" spans="1:6" ht="15.75" customHeight="1">
      <c r="A110071" s="106">
        <v>332738</v>
      </c>
      <c r="B110071" s="115">
        <v>44407.939912621361</v>
      </c>
      <c r="C110071" s="106">
        <v>338304</v>
      </c>
      <c r="D110071" s="106">
        <v>244574</v>
      </c>
      <c r="E110071" s="106" t="str">
        <f>VLOOKUP(C110071,Подписчики!A:C,2,0)</f>
        <v>UTC+3</v>
      </c>
      <c r="F110071" s="115"/>
    </row>
    <row r="110072" spans="1:6" ht="15.75" customHeight="1">
      <c r="A110072" s="106">
        <v>332741</v>
      </c>
      <c r="B110072" s="115">
        <v>44407.940317152104</v>
      </c>
      <c r="C110072" s="106">
        <v>3237</v>
      </c>
      <c r="D110072" s="106">
        <v>347008</v>
      </c>
      <c r="E110072" s="106" t="str">
        <f>VLOOKUP(C110072,Подписчики!A:C,2,0)</f>
        <v>UTC+0</v>
      </c>
      <c r="F110072" s="115"/>
    </row>
    <row r="110073" spans="1:6" ht="15.75" customHeight="1">
      <c r="A110073" s="106">
        <v>332743</v>
      </c>
      <c r="B110073" s="115">
        <v>44407.940317152104</v>
      </c>
      <c r="C110073" s="106">
        <v>174261</v>
      </c>
      <c r="D110073" s="106">
        <v>471403</v>
      </c>
      <c r="E110073" s="106" t="str">
        <f>VLOOKUP(C110073,Подписчики!A:C,2,0)</f>
        <v>UTC-8</v>
      </c>
      <c r="F110073" s="115"/>
    </row>
    <row r="110074" spans="1:6" ht="15.75" customHeight="1">
      <c r="A110074" s="106">
        <v>332748</v>
      </c>
      <c r="B110074" s="115">
        <v>44407.940317152104</v>
      </c>
      <c r="C110074" s="106">
        <v>260787</v>
      </c>
      <c r="D110074" s="106">
        <v>346056</v>
      </c>
      <c r="E110074" s="106" t="str">
        <f>VLOOKUP(C110074,Подписчики!A:C,2,0)</f>
        <v>UTC+0</v>
      </c>
      <c r="F110074" s="115"/>
    </row>
    <row r="110075" spans="1:6" ht="15.75" customHeight="1">
      <c r="A110075" s="106">
        <v>332752</v>
      </c>
      <c r="B110075" s="115">
        <v>44407.940721682848</v>
      </c>
      <c r="C110075" s="106">
        <v>44973</v>
      </c>
      <c r="D110075" s="106">
        <v>347393</v>
      </c>
      <c r="E110075" s="106" t="str">
        <f>VLOOKUP(C110075,Подписчики!A:C,2,0)</f>
        <v>UTC+1</v>
      </c>
      <c r="F110075" s="115"/>
    </row>
    <row r="110076" spans="1:6" ht="15.75" customHeight="1">
      <c r="A110076" s="106">
        <v>332757</v>
      </c>
      <c r="B110076" s="115">
        <v>44407.941935275077</v>
      </c>
      <c r="C110076" s="106">
        <v>317113</v>
      </c>
      <c r="D110076" s="106">
        <v>304722</v>
      </c>
      <c r="E110076" s="106" t="str">
        <f>VLOOKUP(C110076,Подписчики!A:C,2,0)</f>
        <v>UTC+0</v>
      </c>
      <c r="F110076" s="115"/>
    </row>
    <row r="110077" spans="1:6" ht="15.75" customHeight="1">
      <c r="A110077" s="106">
        <v>332760</v>
      </c>
      <c r="B110077" s="115">
        <v>44407.943148867314</v>
      </c>
      <c r="C110077" s="106">
        <v>219148</v>
      </c>
      <c r="D110077" s="106">
        <v>196571</v>
      </c>
      <c r="E110077" s="106" t="str">
        <f>VLOOKUP(C110077,Подписчики!A:C,2,0)</f>
        <v>UTC+3</v>
      </c>
      <c r="F110077" s="115"/>
    </row>
    <row r="110078" spans="1:6" ht="15.75" customHeight="1">
      <c r="A110078" s="106">
        <v>332764</v>
      </c>
      <c r="B110078" s="115">
        <v>44407.943553398058</v>
      </c>
      <c r="C110078" s="106">
        <v>176852</v>
      </c>
      <c r="D110078" s="106">
        <v>31749</v>
      </c>
      <c r="E110078" s="106" t="str">
        <f>VLOOKUP(C110078,Подписчики!A:C,2,0)</f>
        <v>UTC+0</v>
      </c>
      <c r="F110078" s="115"/>
    </row>
    <row r="110079" spans="1:6" ht="15.75" customHeight="1">
      <c r="A110079" s="106">
        <v>332769</v>
      </c>
      <c r="B110079" s="115">
        <v>44407.943553398058</v>
      </c>
      <c r="C110079" s="106">
        <v>274455</v>
      </c>
      <c r="D110079" s="106">
        <v>258251</v>
      </c>
      <c r="E110079" s="106" t="str">
        <f>VLOOKUP(C110079,Подписчики!A:C,2,0)</f>
        <v>UTC+0</v>
      </c>
      <c r="F110079" s="115"/>
    </row>
    <row r="110080" spans="1:6" ht="15.75" customHeight="1">
      <c r="A110080" s="106">
        <v>332773</v>
      </c>
      <c r="B110080" s="115">
        <v>44407.944362459544</v>
      </c>
      <c r="C110080" s="106">
        <v>80373</v>
      </c>
      <c r="D110080" s="106">
        <v>347008</v>
      </c>
      <c r="E110080" s="106" t="str">
        <f>VLOOKUP(C110080,Подписчики!A:C,2,0)</f>
        <v>UTC+2</v>
      </c>
      <c r="F110080" s="115"/>
    </row>
    <row r="110081" spans="1:6" ht="15.75" customHeight="1">
      <c r="A110081" s="106">
        <v>332775</v>
      </c>
      <c r="B110081" s="115">
        <v>44407.944362459544</v>
      </c>
      <c r="C110081" s="106">
        <v>87677</v>
      </c>
      <c r="D110081" s="106">
        <v>191893</v>
      </c>
      <c r="E110081" s="106" t="str">
        <f>VLOOKUP(C110081,Подписчики!A:C,2,0)</f>
        <v>UTC+2</v>
      </c>
      <c r="F110081" s="115"/>
    </row>
    <row r="110082" spans="1:6" ht="15.75" customHeight="1">
      <c r="A110082" s="106">
        <v>332778</v>
      </c>
      <c r="B110082" s="115">
        <v>44407.945576051781</v>
      </c>
      <c r="C110082" s="106">
        <v>93633</v>
      </c>
      <c r="D110082" s="106">
        <v>471403</v>
      </c>
      <c r="E110082" s="106" t="str">
        <f>VLOOKUP(C110082,Подписчики!A:C,2,0)</f>
        <v>UTC+1</v>
      </c>
      <c r="F110082" s="115"/>
    </row>
    <row r="110083" spans="1:6" ht="15.75" customHeight="1">
      <c r="A110083" s="106">
        <v>332780</v>
      </c>
      <c r="B110083" s="115">
        <v>44407.947194174762</v>
      </c>
      <c r="C110083" s="106">
        <v>150605</v>
      </c>
      <c r="D110083" s="106">
        <v>338279</v>
      </c>
      <c r="E110083" s="106" t="str">
        <f>VLOOKUP(C110083,Подписчики!A:C,2,0)</f>
        <v>UTC+1</v>
      </c>
      <c r="F110083" s="115"/>
    </row>
    <row r="110084" spans="1:6" ht="15.75" customHeight="1">
      <c r="A110084" s="106">
        <v>332784</v>
      </c>
      <c r="B110084" s="115">
        <v>44407.948407766991</v>
      </c>
      <c r="C110084" s="106">
        <v>66842</v>
      </c>
      <c r="D110084" s="106">
        <v>304128</v>
      </c>
      <c r="E110084" s="106" t="str">
        <f>VLOOKUP(C110084,Подписчики!A:C,2,0)</f>
        <v>UTC-4</v>
      </c>
      <c r="F110084" s="115"/>
    </row>
    <row r="110085" spans="1:6" ht="15.75" customHeight="1">
      <c r="A110085" s="106">
        <v>332788</v>
      </c>
      <c r="B110085" s="115">
        <v>44407.950025889964</v>
      </c>
      <c r="C110085" s="106">
        <v>253638</v>
      </c>
      <c r="D110085" s="106">
        <v>40908</v>
      </c>
      <c r="E110085" s="106" t="str">
        <f>VLOOKUP(C110085,Подписчики!A:C,2,0)</f>
        <v>UTC+0</v>
      </c>
      <c r="F110085" s="115"/>
    </row>
    <row r="110086" spans="1:6" ht="15.75" customHeight="1">
      <c r="A110086" s="106">
        <v>332791</v>
      </c>
      <c r="B110086" s="115">
        <v>44407.950834951451</v>
      </c>
      <c r="C110086" s="106">
        <v>264199</v>
      </c>
      <c r="D110086" s="106">
        <v>158978</v>
      </c>
      <c r="E110086" s="106" t="str">
        <f>VLOOKUP(C110086,Подписчики!A:C,2,0)</f>
        <v>UTC+2</v>
      </c>
      <c r="F110086" s="115"/>
    </row>
    <row r="110087" spans="1:6" ht="15.75" customHeight="1">
      <c r="A110087" s="106">
        <v>332796</v>
      </c>
      <c r="B110087" s="115">
        <v>44407.951644012945</v>
      </c>
      <c r="C110087" s="106">
        <v>51194</v>
      </c>
      <c r="D110087" s="106">
        <v>114865</v>
      </c>
      <c r="E110087" s="106" t="str">
        <f>VLOOKUP(C110087,Подписчики!A:C,2,0)</f>
        <v>UTC-4</v>
      </c>
      <c r="F110087" s="115"/>
    </row>
    <row r="110088" spans="1:6" ht="15.75" customHeight="1">
      <c r="A110088" s="106">
        <v>332797</v>
      </c>
      <c r="B110088" s="115">
        <v>44407.952048543695</v>
      </c>
      <c r="C110088" s="106">
        <v>61307</v>
      </c>
      <c r="D110088" s="106">
        <v>116761</v>
      </c>
      <c r="E110088" s="106" t="str">
        <f>VLOOKUP(C110088,Подписчики!A:C,2,0)</f>
        <v>UTC+1</v>
      </c>
      <c r="F110088" s="115"/>
    </row>
    <row r="110089" spans="1:6" ht="15.75" customHeight="1">
      <c r="A110089" s="106">
        <v>332798</v>
      </c>
      <c r="B110089" s="115">
        <v>44407.953262135925</v>
      </c>
      <c r="C110089" s="106">
        <v>39633</v>
      </c>
      <c r="D110089" s="106">
        <v>351192</v>
      </c>
      <c r="E110089" s="106" t="str">
        <f>VLOOKUP(C110089,Подписчики!A:C,2,0)</f>
        <v>UTC+0</v>
      </c>
      <c r="F110089" s="115"/>
    </row>
    <row r="110090" spans="1:6" ht="15.75" customHeight="1">
      <c r="A110090" s="106">
        <v>332803</v>
      </c>
      <c r="B110090" s="115">
        <v>44407.953666666668</v>
      </c>
      <c r="C110090" s="106">
        <v>18004</v>
      </c>
      <c r="D110090" s="106">
        <v>388677</v>
      </c>
      <c r="E110090" s="106" t="str">
        <f>VLOOKUP(C110090,Подписчики!A:C,2,0)</f>
        <v>UTC+1</v>
      </c>
      <c r="F110090" s="115"/>
    </row>
    <row r="110091" spans="1:6" ht="15.75" customHeight="1">
      <c r="A110091" s="106">
        <v>332805</v>
      </c>
      <c r="B110091" s="115">
        <v>44407.953666666668</v>
      </c>
      <c r="C110091" s="106">
        <v>75425</v>
      </c>
      <c r="D110091" s="106">
        <v>108086</v>
      </c>
      <c r="E110091" s="106" t="str">
        <f>VLOOKUP(C110091,Подписчики!A:C,2,0)</f>
        <v>UTC-3</v>
      </c>
      <c r="F110091" s="115"/>
    </row>
    <row r="110092" spans="1:6" ht="15.75" customHeight="1">
      <c r="A110092" s="106">
        <v>332808</v>
      </c>
      <c r="B110092" s="115">
        <v>44407.953666666668</v>
      </c>
      <c r="C110092" s="106">
        <v>271485</v>
      </c>
      <c r="D110092" s="106">
        <v>305329</v>
      </c>
      <c r="E110092" s="106" t="str">
        <f>VLOOKUP(C110092,Подписчики!A:C,2,0)</f>
        <v>UTC+1</v>
      </c>
      <c r="F110092" s="115"/>
    </row>
    <row r="110093" spans="1:6" ht="15.75" customHeight="1">
      <c r="A110093" s="106">
        <v>332812</v>
      </c>
      <c r="B110093" s="115">
        <v>44407.954071197411</v>
      </c>
      <c r="C110093" s="106">
        <v>99502</v>
      </c>
      <c r="D110093" s="106">
        <v>308537</v>
      </c>
      <c r="E110093" s="106" t="str">
        <f>VLOOKUP(C110093,Подписчики!A:C,2,0)</f>
        <v>UTC+2</v>
      </c>
      <c r="F110093" s="115"/>
    </row>
    <row r="110094" spans="1:6" ht="15.75" customHeight="1">
      <c r="A110094" s="106">
        <v>332817</v>
      </c>
      <c r="B110094" s="115">
        <v>44407.954880258898</v>
      </c>
      <c r="C110094" s="106">
        <v>210285</v>
      </c>
      <c r="D110094" s="106">
        <v>411922</v>
      </c>
      <c r="E110094" s="106" t="str">
        <f>VLOOKUP(C110094,Подписчики!A:C,2,0)</f>
        <v>UTC+0</v>
      </c>
      <c r="F110094" s="115"/>
    </row>
    <row r="110095" spans="1:6" ht="15.75" customHeight="1">
      <c r="A110095" s="106">
        <v>332822</v>
      </c>
      <c r="B110095" s="115">
        <v>44407.956498381878</v>
      </c>
      <c r="C110095" s="106">
        <v>264275</v>
      </c>
      <c r="D110095" s="106">
        <v>12696</v>
      </c>
      <c r="E110095" s="106" t="str">
        <f>VLOOKUP(C110095,Подписчики!A:C,2,0)</f>
        <v>UTC+0</v>
      </c>
      <c r="F110095" s="115"/>
    </row>
    <row r="110096" spans="1:6" ht="15.75" customHeight="1">
      <c r="A110096" s="106">
        <v>332827</v>
      </c>
      <c r="B110096" s="115">
        <v>44407.956902912621</v>
      </c>
      <c r="C110096" s="106">
        <v>88652</v>
      </c>
      <c r="D110096" s="106">
        <v>470762</v>
      </c>
      <c r="E110096" s="106" t="str">
        <f>VLOOKUP(C110096,Подписчики!A:C,2,0)</f>
        <v>UTC+1</v>
      </c>
      <c r="F110096" s="115"/>
    </row>
    <row r="110097" spans="1:6" ht="15.75" customHeight="1">
      <c r="A110097" s="106">
        <v>332830</v>
      </c>
      <c r="B110097" s="115">
        <v>44407.958116504851</v>
      </c>
      <c r="C110097" s="106">
        <v>330931</v>
      </c>
      <c r="D110097" s="106">
        <v>273920</v>
      </c>
      <c r="E110097" s="106" t="str">
        <f>VLOOKUP(C110097,Подписчики!A:C,2,0)</f>
        <v>UTC+0</v>
      </c>
      <c r="F110097" s="115"/>
    </row>
    <row r="110098" spans="1:6" ht="15.75" customHeight="1">
      <c r="A110098" s="106">
        <v>332833</v>
      </c>
      <c r="B110098" s="115">
        <v>44407.958521035602</v>
      </c>
      <c r="C110098" s="106">
        <v>87814</v>
      </c>
      <c r="D110098" s="106">
        <v>40892</v>
      </c>
      <c r="E110098" s="106" t="str">
        <f>VLOOKUP(C110098,Подписчики!A:C,2,0)</f>
        <v>UTC+1</v>
      </c>
      <c r="F110098" s="115"/>
    </row>
    <row r="110099" spans="1:6" ht="15.75" customHeight="1">
      <c r="A110099" s="106">
        <v>332838</v>
      </c>
      <c r="B110099" s="115">
        <v>44407.958521035602</v>
      </c>
      <c r="C110099" s="106">
        <v>137117</v>
      </c>
      <c r="D110099" s="106">
        <v>304722</v>
      </c>
      <c r="E110099" s="106" t="str">
        <f>VLOOKUP(C110099,Подписчики!A:C,2,0)</f>
        <v>UTC+1</v>
      </c>
      <c r="F110099" s="115"/>
    </row>
    <row r="110100" spans="1:6" ht="15.75" customHeight="1">
      <c r="A110100" s="106">
        <v>332839</v>
      </c>
      <c r="B110100" s="115">
        <v>44407.958925566338</v>
      </c>
      <c r="C110100" s="106">
        <v>154037</v>
      </c>
      <c r="D110100" s="106">
        <v>88008</v>
      </c>
      <c r="E110100" s="106" t="str">
        <f>VLOOKUP(C110100,Подписчики!A:C,2,0)</f>
        <v>UTC+2</v>
      </c>
      <c r="F110100" s="115"/>
    </row>
    <row r="110101" spans="1:6" ht="15.75" customHeight="1">
      <c r="A110101" s="106">
        <v>332840</v>
      </c>
      <c r="B110101" s="115">
        <v>44407.959734627831</v>
      </c>
      <c r="C110101" s="106">
        <v>122053</v>
      </c>
      <c r="D110101" s="106">
        <v>318588</v>
      </c>
      <c r="E110101" s="106" t="str">
        <f>VLOOKUP(C110101,Подписчики!A:C,2,0)</f>
        <v>UTC+0</v>
      </c>
      <c r="F110101" s="115"/>
    </row>
    <row r="110102" spans="1:6" ht="15.75" customHeight="1">
      <c r="A110102" s="106">
        <v>332841</v>
      </c>
      <c r="B110102" s="115">
        <v>44407.959734627831</v>
      </c>
      <c r="C110102" s="106">
        <v>207335</v>
      </c>
      <c r="D110102" s="106">
        <v>143750</v>
      </c>
      <c r="E110102" s="106" t="str">
        <f>VLOOKUP(C110102,Подписчики!A:C,2,0)</f>
        <v>UTC+0</v>
      </c>
      <c r="F110102" s="115"/>
    </row>
    <row r="110103" spans="1:6" ht="15.75" customHeight="1">
      <c r="A110103" s="106">
        <v>332845</v>
      </c>
      <c r="B110103" s="115">
        <v>44407.960139158582</v>
      </c>
      <c r="C110103" s="106">
        <v>129526</v>
      </c>
      <c r="D110103" s="106">
        <v>250679</v>
      </c>
      <c r="E110103" s="106" t="str">
        <f>VLOOKUP(C110103,Подписчики!A:C,2,0)</f>
        <v>UTC+1</v>
      </c>
      <c r="F110103" s="115"/>
    </row>
    <row r="110104" spans="1:6" ht="15.75" customHeight="1">
      <c r="A110104" s="106">
        <v>332846</v>
      </c>
      <c r="B110104" s="115">
        <v>44407.960139158582</v>
      </c>
      <c r="C110104" s="106">
        <v>217784</v>
      </c>
      <c r="D110104" s="106">
        <v>189554</v>
      </c>
      <c r="E110104" s="106" t="str">
        <f>VLOOKUP(C110104,Подписчики!A:C,2,0)</f>
        <v>UTC+1</v>
      </c>
      <c r="F110104" s="115"/>
    </row>
    <row r="110105" spans="1:6" ht="15.75" customHeight="1">
      <c r="A110105" s="106">
        <v>332851</v>
      </c>
      <c r="B110105" s="115">
        <v>44407.960543689318</v>
      </c>
      <c r="C110105" s="106">
        <v>259213</v>
      </c>
      <c r="D110105" s="106">
        <v>415536</v>
      </c>
      <c r="E110105" s="106" t="str">
        <f>VLOOKUP(C110105,Подписчики!A:C,2,0)</f>
        <v>UTC-6</v>
      </c>
      <c r="F110105" s="115"/>
    </row>
    <row r="110106" spans="1:6" ht="15.75" customHeight="1">
      <c r="A110106" s="106">
        <v>332855</v>
      </c>
      <c r="B110106" s="115">
        <v>44407.962970873785</v>
      </c>
      <c r="C110106" s="106">
        <v>27832</v>
      </c>
      <c r="D110106" s="106">
        <v>43842</v>
      </c>
      <c r="E110106" s="106" t="str">
        <f>VLOOKUP(C110106,Подписчики!A:C,2,0)</f>
        <v>UTC+0</v>
      </c>
      <c r="F110106" s="115"/>
    </row>
    <row r="110107" spans="1:6" ht="15.75" customHeight="1">
      <c r="A110107" s="106">
        <v>332856</v>
      </c>
      <c r="B110107" s="115">
        <v>44407.962970873785</v>
      </c>
      <c r="C110107" s="106">
        <v>295049</v>
      </c>
      <c r="D110107" s="106">
        <v>190995</v>
      </c>
      <c r="E110107" s="106" t="str">
        <f>VLOOKUP(C110107,Подписчики!A:C,2,0)</f>
        <v>UTC+0</v>
      </c>
      <c r="F110107" s="115"/>
    </row>
    <row r="110108" spans="1:6" ht="15.75" customHeight="1">
      <c r="A110108" s="106">
        <v>332858</v>
      </c>
      <c r="B110108" s="115">
        <v>44407.964</v>
      </c>
      <c r="C110108" s="106">
        <v>50638</v>
      </c>
      <c r="D110108" s="106">
        <v>467908</v>
      </c>
      <c r="E110108" s="106" t="str">
        <f>VLOOKUP(C110108,Подписчики!A:C,2,0)</f>
        <v>UTC+0</v>
      </c>
      <c r="F110108" s="115"/>
    </row>
    <row r="110109" spans="1:6" ht="15.75" customHeight="1">
      <c r="A110109" s="106">
        <v>332863</v>
      </c>
      <c r="B110109" s="115">
        <v>44407.964993527508</v>
      </c>
      <c r="C110109" s="106">
        <v>201294</v>
      </c>
      <c r="D110109" s="106">
        <v>347008</v>
      </c>
      <c r="E110109" s="106" t="str">
        <f>VLOOKUP(C110109,Подписчики!A:C,2,0)</f>
        <v>UTC+1</v>
      </c>
      <c r="F110109" s="115"/>
    </row>
    <row r="110110" spans="1:6" ht="15.75" customHeight="1">
      <c r="A110110" s="106">
        <v>332866</v>
      </c>
      <c r="B110110" s="115">
        <v>44407.967825242718</v>
      </c>
      <c r="C110110" s="106">
        <v>267968</v>
      </c>
      <c r="D110110" s="106">
        <v>411922</v>
      </c>
      <c r="E110110" s="106" t="str">
        <f>VLOOKUP(C110110,Подписчики!A:C,2,0)</f>
        <v>UTC+0</v>
      </c>
      <c r="F110110" s="115"/>
    </row>
    <row r="110111" spans="1:6" ht="15.75" customHeight="1">
      <c r="A110111" s="106">
        <v>332870</v>
      </c>
      <c r="B110111" s="115">
        <v>44407.972275080909</v>
      </c>
      <c r="C110111" s="106">
        <v>230055</v>
      </c>
      <c r="D110111" s="106">
        <v>104355</v>
      </c>
      <c r="E110111" s="106" t="str">
        <f>VLOOKUP(C110111,Подписчики!A:C,2,0)</f>
        <v>UTC-5</v>
      </c>
      <c r="F110111" s="115"/>
    </row>
    <row r="110112" spans="1:6" ht="15.75" customHeight="1">
      <c r="A110112" s="106">
        <v>332874</v>
      </c>
      <c r="B110112" s="115">
        <v>44407.972679611645</v>
      </c>
      <c r="C110112" s="106">
        <v>16097</v>
      </c>
      <c r="D110112" s="106">
        <v>466283</v>
      </c>
      <c r="E110112" s="106" t="str">
        <f>VLOOKUP(C110112,Подписчики!A:C,2,0)</f>
        <v>UTC-4</v>
      </c>
      <c r="F110112" s="115"/>
    </row>
    <row r="110113" spans="1:6" ht="15.75" customHeight="1">
      <c r="A110113" s="106">
        <v>332878</v>
      </c>
      <c r="B110113" s="115">
        <v>44407.972679611652</v>
      </c>
      <c r="C110113" s="106">
        <v>329124</v>
      </c>
      <c r="D110113" s="106">
        <v>470762</v>
      </c>
      <c r="E110113" s="106" t="str">
        <f>VLOOKUP(C110113,Подписчики!A:C,2,0)</f>
        <v>UTC+0</v>
      </c>
      <c r="F110113" s="115"/>
    </row>
    <row r="110114" spans="1:6" ht="15.75" customHeight="1">
      <c r="A110114" s="106">
        <v>332881</v>
      </c>
      <c r="B110114" s="115">
        <v>44407.973488673138</v>
      </c>
      <c r="C110114" s="106">
        <v>41432</v>
      </c>
      <c r="D110114" s="106">
        <v>250679</v>
      </c>
      <c r="E110114" s="106" t="str">
        <f>VLOOKUP(C110114,Подписчики!A:C,2,0)</f>
        <v>UTC+2</v>
      </c>
      <c r="F110114" s="115"/>
    </row>
    <row r="110115" spans="1:6" ht="15.75" customHeight="1">
      <c r="A110115" s="106">
        <v>332882</v>
      </c>
      <c r="B110115" s="115">
        <v>44407.973893203889</v>
      </c>
      <c r="C110115" s="106">
        <v>115264</v>
      </c>
      <c r="D110115" s="106">
        <v>264283</v>
      </c>
      <c r="E110115" s="106" t="str">
        <f>VLOOKUP(C110115,Подписчики!A:C,2,0)</f>
        <v>UTC-5</v>
      </c>
      <c r="F110115" s="115"/>
    </row>
    <row r="110116" spans="1:6" ht="15.75" customHeight="1">
      <c r="A110116" s="106">
        <v>332887</v>
      </c>
      <c r="B110116" s="115">
        <v>44407.974702265376</v>
      </c>
      <c r="C110116" s="106">
        <v>90203</v>
      </c>
      <c r="D110116" s="106">
        <v>250679</v>
      </c>
      <c r="E110116" s="106" t="str">
        <f>VLOOKUP(C110116,Подписчики!A:C,2,0)</f>
        <v>UTC+1</v>
      </c>
      <c r="F110116" s="115"/>
    </row>
    <row r="110117" spans="1:6" ht="15.75" customHeight="1">
      <c r="A110117" s="106">
        <v>332889</v>
      </c>
      <c r="B110117" s="115">
        <v>44407.974702265376</v>
      </c>
      <c r="C110117" s="106">
        <v>130282</v>
      </c>
      <c r="D110117" s="106">
        <v>75550</v>
      </c>
      <c r="E110117" s="106" t="str">
        <f>VLOOKUP(C110117,Подписчики!A:C,2,0)</f>
        <v>UTC+1</v>
      </c>
      <c r="F110117" s="115"/>
    </row>
    <row r="110118" spans="1:6" ht="15.75" customHeight="1">
      <c r="A110118" s="106">
        <v>332893</v>
      </c>
      <c r="B110118" s="115">
        <v>44407.975106796112</v>
      </c>
      <c r="C110118" s="106">
        <v>130357</v>
      </c>
      <c r="D110118" s="106">
        <v>317922</v>
      </c>
      <c r="E110118" s="106" t="str">
        <f>VLOOKUP(C110118,Подписчики!A:C,2,0)</f>
        <v>UTC+2</v>
      </c>
      <c r="F110118" s="115"/>
    </row>
    <row r="110119" spans="1:6" ht="15.75" customHeight="1">
      <c r="A110119" s="106">
        <v>332894</v>
      </c>
      <c r="B110119" s="115">
        <v>44407.975106796119</v>
      </c>
      <c r="C110119" s="106">
        <v>209082</v>
      </c>
      <c r="D110119" s="106">
        <v>305248</v>
      </c>
      <c r="E110119" s="106" t="str">
        <f>VLOOKUP(C110119,Подписчики!A:C,2,0)</f>
        <v>UTC-6</v>
      </c>
      <c r="F110119" s="115"/>
    </row>
    <row r="110120" spans="1:6" ht="15.75" customHeight="1">
      <c r="A110120" s="106">
        <v>332897</v>
      </c>
      <c r="B110120" s="115">
        <v>44407.975915857605</v>
      </c>
      <c r="C110120" s="106">
        <v>59029</v>
      </c>
      <c r="D110120" s="106">
        <v>375710</v>
      </c>
      <c r="E110120" s="106" t="str">
        <f>VLOOKUP(C110120,Подписчики!A:C,2,0)</f>
        <v>UTC+0</v>
      </c>
      <c r="F110120" s="115"/>
    </row>
    <row r="110121" spans="1:6" ht="15.75" customHeight="1">
      <c r="A110121" s="106">
        <v>332900</v>
      </c>
      <c r="B110121" s="115">
        <v>44407.975915857605</v>
      </c>
      <c r="C110121" s="106">
        <v>210914</v>
      </c>
      <c r="D110121" s="106">
        <v>158978</v>
      </c>
      <c r="E110121" s="106" t="str">
        <f>VLOOKUP(C110121,Подписчики!A:C,2,0)</f>
        <v>UTC+0</v>
      </c>
      <c r="F110121" s="115"/>
    </row>
    <row r="110122" spans="1:6" ht="15.75" customHeight="1">
      <c r="A110122" s="106">
        <v>332903</v>
      </c>
      <c r="B110122" s="115">
        <v>44407.976724919092</v>
      </c>
      <c r="C110122" s="106">
        <v>178362</v>
      </c>
      <c r="D110122" s="106">
        <v>105231</v>
      </c>
      <c r="E110122" s="106" t="str">
        <f>VLOOKUP(C110122,Подписчики!A:C,2,0)</f>
        <v>UTC+2</v>
      </c>
      <c r="F110122" s="115"/>
    </row>
    <row r="110123" spans="1:6" ht="15.75" customHeight="1">
      <c r="A110123" s="106">
        <v>332904</v>
      </c>
      <c r="B110123" s="115">
        <v>44407.976724919092</v>
      </c>
      <c r="C110123" s="106">
        <v>253108</v>
      </c>
      <c r="D110123" s="106">
        <v>451624</v>
      </c>
      <c r="E110123" s="106" t="str">
        <f>VLOOKUP(C110123,Подписчики!A:C,2,0)</f>
        <v>UTC+2</v>
      </c>
      <c r="F110123" s="115"/>
    </row>
    <row r="110124" spans="1:6" ht="15.75" customHeight="1">
      <c r="A110124" s="106">
        <v>332905</v>
      </c>
      <c r="B110124" s="115">
        <v>44407.977333333336</v>
      </c>
      <c r="C110124" s="106">
        <v>164089</v>
      </c>
      <c r="D110124" s="106">
        <v>189009</v>
      </c>
      <c r="E110124" s="106" t="str">
        <f>VLOOKUP(C110124,Подписчики!A:C,2,0)</f>
        <v>UTC+7</v>
      </c>
      <c r="F110124" s="115"/>
    </row>
    <row r="110125" spans="1:6" ht="15.75" customHeight="1">
      <c r="A110125" s="106">
        <v>332909</v>
      </c>
      <c r="B110125" s="115">
        <v>44407.978747572815</v>
      </c>
      <c r="C110125" s="106">
        <v>342246</v>
      </c>
      <c r="D110125" s="106">
        <v>346056</v>
      </c>
      <c r="E110125" s="106" t="str">
        <f>VLOOKUP(C110125,Подписчики!A:C,2,0)</f>
        <v>UTC+3</v>
      </c>
      <c r="F110125" s="115"/>
    </row>
    <row r="110126" spans="1:6" ht="15.75" customHeight="1">
      <c r="A110126" s="106">
        <v>332914</v>
      </c>
      <c r="B110126" s="115">
        <v>44407.979961165045</v>
      </c>
      <c r="C110126" s="106">
        <v>261355</v>
      </c>
      <c r="D110126" s="106">
        <v>188971</v>
      </c>
      <c r="E110126" s="106" t="str">
        <f>VLOOKUP(C110126,Подписчики!A:C,2,0)</f>
        <v>UTC+2</v>
      </c>
      <c r="F110126" s="115"/>
    </row>
    <row r="110127" spans="1:6" ht="15.75" customHeight="1">
      <c r="A110127" s="106">
        <v>332916</v>
      </c>
      <c r="B110127" s="115">
        <v>44407.981174757282</v>
      </c>
      <c r="C110127" s="106">
        <v>66441</v>
      </c>
      <c r="D110127" s="106">
        <v>343491</v>
      </c>
      <c r="E110127" s="106" t="str">
        <f>VLOOKUP(C110127,Подписчики!A:C,2,0)</f>
        <v>UTC+1</v>
      </c>
      <c r="F110127" s="115"/>
    </row>
    <row r="110128" spans="1:6" ht="15.75" customHeight="1">
      <c r="A110128" s="106">
        <v>332920</v>
      </c>
      <c r="B110128" s="115">
        <v>44407.981174757282</v>
      </c>
      <c r="C110128" s="106">
        <v>273844</v>
      </c>
      <c r="D110128" s="106">
        <v>331056</v>
      </c>
      <c r="E110128" s="106" t="str">
        <f>VLOOKUP(C110128,Подписчики!A:C,2,0)</f>
        <v>UTC+1</v>
      </c>
      <c r="F110128" s="115"/>
    </row>
    <row r="110129" spans="1:6" ht="15.75" customHeight="1">
      <c r="A110129" s="106">
        <v>332921</v>
      </c>
      <c r="B110129" s="115">
        <v>44407.982792880262</v>
      </c>
      <c r="C110129" s="106">
        <v>339061</v>
      </c>
      <c r="D110129" s="106">
        <v>359047</v>
      </c>
      <c r="E110129" s="106" t="str">
        <f>VLOOKUP(C110129,Подписчики!A:C,2,0)</f>
        <v>UTC+1</v>
      </c>
      <c r="F110129" s="115"/>
    </row>
    <row r="110130" spans="1:6" ht="15.75" customHeight="1">
      <c r="A110130" s="106">
        <v>332925</v>
      </c>
      <c r="B110130" s="115">
        <v>44407.983601941749</v>
      </c>
      <c r="C110130" s="106">
        <v>201575</v>
      </c>
      <c r="D110130" s="106">
        <v>447567</v>
      </c>
      <c r="E110130" s="106" t="str">
        <f>VLOOKUP(C110130,Подписчики!A:C,2,0)</f>
        <v>UTC-5</v>
      </c>
      <c r="F110130" s="115"/>
    </row>
    <row r="110131" spans="1:6" ht="15.75" customHeight="1">
      <c r="A110131" s="106">
        <v>332926</v>
      </c>
      <c r="B110131" s="115">
        <v>44407.985624595465</v>
      </c>
      <c r="C110131" s="106">
        <v>218881</v>
      </c>
      <c r="D110131" s="106">
        <v>254768</v>
      </c>
      <c r="E110131" s="106" t="str">
        <f>VLOOKUP(C110131,Подписчики!A:C,2,0)</f>
        <v>UTC-4</v>
      </c>
      <c r="F110131" s="115"/>
    </row>
    <row r="110132" spans="1:6" ht="15.75" customHeight="1">
      <c r="A110132" s="106">
        <v>332930</v>
      </c>
      <c r="B110132" s="115">
        <v>44407.985624595472</v>
      </c>
      <c r="C110132" s="106">
        <v>169831</v>
      </c>
      <c r="D110132" s="106">
        <v>379466</v>
      </c>
      <c r="E110132" s="106" t="str">
        <f>VLOOKUP(C110132,Подписчики!A:C,2,0)</f>
        <v>UTC+0</v>
      </c>
      <c r="F110132" s="115"/>
    </row>
    <row r="110133" spans="1:6" ht="15.75" customHeight="1">
      <c r="A110133" s="106">
        <v>332934</v>
      </c>
      <c r="B110133" s="115">
        <v>44407.986029126208</v>
      </c>
      <c r="C110133" s="106">
        <v>305753</v>
      </c>
      <c r="D110133" s="106">
        <v>472712</v>
      </c>
      <c r="E110133" s="106" t="str">
        <f>VLOOKUP(C110133,Подписчики!A:C,2,0)</f>
        <v>UTC-7</v>
      </c>
      <c r="F110133" s="115"/>
    </row>
    <row r="110134" spans="1:6" ht="15.75" customHeight="1">
      <c r="A110134" s="106">
        <v>332937</v>
      </c>
      <c r="B110134" s="115">
        <v>44407.988051779932</v>
      </c>
      <c r="C110134" s="106">
        <v>39401</v>
      </c>
      <c r="D110134" s="106">
        <v>206501</v>
      </c>
      <c r="E110134" s="106" t="str">
        <f>VLOOKUP(C110134,Подписчики!A:C,2,0)</f>
        <v>UTC+2</v>
      </c>
      <c r="F110134" s="115"/>
    </row>
    <row r="110135" spans="1:6" ht="15.75" customHeight="1">
      <c r="A110135" s="106">
        <v>332942</v>
      </c>
      <c r="B110135" s="115">
        <v>44407.988860841426</v>
      </c>
      <c r="C110135" s="106">
        <v>274384</v>
      </c>
      <c r="D110135" s="106">
        <v>4316</v>
      </c>
      <c r="E110135" s="106" t="str">
        <f>VLOOKUP(C110135,Подписчики!A:C,2,0)</f>
        <v>UTC+0</v>
      </c>
      <c r="F110135" s="115"/>
    </row>
    <row r="110136" spans="1:6" ht="15.75" customHeight="1">
      <c r="A110136" s="106">
        <v>332943</v>
      </c>
      <c r="B110136" s="115">
        <v>44407.990883495142</v>
      </c>
      <c r="C110136" s="106">
        <v>315489</v>
      </c>
      <c r="D110136" s="106">
        <v>129210</v>
      </c>
      <c r="E110136" s="106" t="str">
        <f>VLOOKUP(C110136,Подписчики!A:C,2,0)</f>
        <v>UTC-3</v>
      </c>
      <c r="F110136" s="115"/>
    </row>
    <row r="110137" spans="1:6" ht="15.75" customHeight="1">
      <c r="A110137" s="106">
        <v>332945</v>
      </c>
      <c r="B110137" s="115">
        <v>44407.991666666661</v>
      </c>
      <c r="C110137" s="106">
        <v>59589</v>
      </c>
      <c r="D110137" s="106">
        <v>88863</v>
      </c>
      <c r="E110137" s="106" t="str">
        <f>VLOOKUP(C110137,Подписчики!A:C,2,0)</f>
        <v>UTC+8</v>
      </c>
      <c r="F110137" s="115"/>
    </row>
    <row r="110138" spans="1:6" ht="15.75" customHeight="1">
      <c r="A110138" s="106">
        <v>332950</v>
      </c>
      <c r="B110138" s="115">
        <v>44407.993666666662</v>
      </c>
      <c r="C110138" s="106">
        <v>339523</v>
      </c>
      <c r="D110138" s="106">
        <v>212452</v>
      </c>
      <c r="E110138" s="106" t="str">
        <f>VLOOKUP(C110138,Подписчики!A:C,2,0)</f>
        <v>UTC+2</v>
      </c>
      <c r="F110138" s="115"/>
    </row>
    <row r="110139" spans="1:6" ht="15.75" customHeight="1">
      <c r="A110139" s="106">
        <v>332953</v>
      </c>
      <c r="B110139" s="115">
        <v>44407.993999999999</v>
      </c>
      <c r="C110139" s="106">
        <v>326000</v>
      </c>
      <c r="D110139" s="106">
        <v>420375</v>
      </c>
      <c r="E110139" s="106" t="str">
        <f>VLOOKUP(C110139,Подписчики!A:C,2,0)</f>
        <v>UTC+3</v>
      </c>
      <c r="F110139" s="115"/>
    </row>
    <row r="110140" spans="1:6" ht="15.75" customHeight="1">
      <c r="A110140" s="106">
        <v>332954</v>
      </c>
      <c r="B110140" s="115">
        <v>44407.994119741103</v>
      </c>
      <c r="C110140" s="106">
        <v>59178</v>
      </c>
      <c r="D110140" s="106">
        <v>95024</v>
      </c>
      <c r="E110140" s="106" t="str">
        <f>VLOOKUP(C110140,Подписчики!A:C,2,0)</f>
        <v>UTC+1</v>
      </c>
      <c r="F110140" s="115"/>
    </row>
    <row r="110141" spans="1:6" ht="15.75" customHeight="1">
      <c r="A110141" s="106">
        <v>332956</v>
      </c>
      <c r="B110141" s="115">
        <v>44407.994524271846</v>
      </c>
      <c r="C110141" s="106">
        <v>170002</v>
      </c>
      <c r="D110141" s="106">
        <v>169042</v>
      </c>
      <c r="E110141" s="106" t="str">
        <f>VLOOKUP(C110141,Подписчики!A:C,2,0)</f>
        <v>UTC-6</v>
      </c>
      <c r="F110141" s="115"/>
    </row>
    <row r="110142" spans="1:6" ht="15.75" customHeight="1">
      <c r="A110142" s="106">
        <v>332960</v>
      </c>
      <c r="B110142" s="115">
        <v>44407.994524271846</v>
      </c>
      <c r="C110142" s="106">
        <v>342280</v>
      </c>
      <c r="D110142" s="106">
        <v>463334</v>
      </c>
      <c r="E110142" s="106" t="str">
        <f>VLOOKUP(C110142,Подписчики!A:C,2,0)</f>
        <v>UTC-6</v>
      </c>
      <c r="F110142" s="115"/>
    </row>
    <row r="110143" spans="1:6" ht="15.75" customHeight="1">
      <c r="A110143" s="106">
        <v>332965</v>
      </c>
      <c r="B110143" s="115">
        <v>44407.994928802589</v>
      </c>
      <c r="C110143" s="106">
        <v>50799</v>
      </c>
      <c r="D110143" s="106">
        <v>274147</v>
      </c>
      <c r="E110143" s="106" t="str">
        <f>VLOOKUP(C110143,Подписчики!A:C,2,0)</f>
        <v>UTC+3</v>
      </c>
      <c r="F110143" s="115"/>
    </row>
    <row r="110144" spans="1:6" ht="15.75" customHeight="1">
      <c r="A110144" s="106">
        <v>332969</v>
      </c>
      <c r="B110144" s="115">
        <v>44407.997355987056</v>
      </c>
      <c r="C110144" s="106">
        <v>125027</v>
      </c>
      <c r="D110144" s="106">
        <v>172207</v>
      </c>
      <c r="E110144" s="106" t="str">
        <f>VLOOKUP(C110144,Подписчики!A:C,2,0)</f>
        <v>UTC+1</v>
      </c>
      <c r="F110144" s="115"/>
    </row>
    <row r="110145" spans="1:6" ht="15.75" customHeight="1">
      <c r="A110145" s="106">
        <v>332973</v>
      </c>
      <c r="B110145" s="115">
        <v>44407.997666666663</v>
      </c>
      <c r="C110145" s="106">
        <v>40712</v>
      </c>
      <c r="D110145" s="106">
        <v>72388</v>
      </c>
      <c r="E110145" s="106" t="str">
        <f>VLOOKUP(C110145,Подписчики!A:C,2,0)</f>
        <v>UTC+2</v>
      </c>
      <c r="F110145" s="115"/>
    </row>
    <row r="110146" spans="1:6" ht="15.75" customHeight="1">
      <c r="A110146" s="106">
        <v>332978</v>
      </c>
      <c r="B110146" s="115">
        <v>44408.000187702266</v>
      </c>
      <c r="C110146" s="106">
        <v>187417</v>
      </c>
      <c r="D110146" s="106">
        <v>208723</v>
      </c>
      <c r="E110146" s="106" t="str">
        <f>VLOOKUP(C110146,Подписчики!A:C,2,0)</f>
        <v>UTC-4</v>
      </c>
      <c r="F110146" s="115"/>
    </row>
    <row r="110147" spans="1:6" ht="15.75" customHeight="1">
      <c r="A110147" s="106">
        <v>332981</v>
      </c>
      <c r="B110147" s="115">
        <v>44408.001805825246</v>
      </c>
      <c r="C110147" s="106">
        <v>126398</v>
      </c>
      <c r="D110147" s="106">
        <v>179296</v>
      </c>
      <c r="E110147" s="106" t="str">
        <f>VLOOKUP(C110147,Подписчики!A:C,2,0)</f>
        <v>UTC+0</v>
      </c>
      <c r="F110147" s="115"/>
    </row>
    <row r="110148" spans="1:6" ht="15.75" customHeight="1">
      <c r="A110148" s="106">
        <v>332984</v>
      </c>
      <c r="B110148" s="115">
        <v>44408.002410962246</v>
      </c>
      <c r="C110148" s="106">
        <v>287866</v>
      </c>
      <c r="D110148" s="106">
        <v>347393</v>
      </c>
      <c r="E110148" s="106" t="str">
        <f>VLOOKUP(C110148,Подписчики!A:C,2,0)</f>
        <v>UTC+0</v>
      </c>
      <c r="F110148" s="115"/>
    </row>
    <row r="110149" spans="1:6" ht="15.75" customHeight="1">
      <c r="A110149" s="106">
        <v>332989</v>
      </c>
      <c r="B110149" s="115">
        <v>44408.002614886733</v>
      </c>
      <c r="C110149" s="106">
        <v>108808</v>
      </c>
      <c r="D110149" s="106">
        <v>73707</v>
      </c>
      <c r="E110149" s="106" t="str">
        <f>VLOOKUP(C110149,Подписчики!A:C,2,0)</f>
        <v>UTC-6</v>
      </c>
      <c r="F110149" s="115"/>
    </row>
    <row r="110150" spans="1:6" ht="15.75" customHeight="1">
      <c r="A110150" s="106">
        <v>332990</v>
      </c>
      <c r="B110150" s="115">
        <v>44408.004364146858</v>
      </c>
      <c r="C110150" s="106">
        <v>284694</v>
      </c>
      <c r="D110150" s="106">
        <v>420674</v>
      </c>
      <c r="E110150" s="106" t="str">
        <f>VLOOKUP(C110150,Подписчики!A:C,2,0)</f>
        <v>UTC+1</v>
      </c>
      <c r="F110150" s="115"/>
    </row>
    <row r="110151" spans="1:6" ht="15.75" customHeight="1">
      <c r="A110151" s="106">
        <v>332995</v>
      </c>
      <c r="B110151" s="115">
        <v>44408.004637540456</v>
      </c>
      <c r="C110151" s="106">
        <v>268593</v>
      </c>
      <c r="D110151" s="106">
        <v>158978</v>
      </c>
      <c r="E110151" s="106" t="str">
        <f>VLOOKUP(C110151,Подписчики!A:C,2,0)</f>
        <v>UTC-5</v>
      </c>
      <c r="F110151" s="115"/>
    </row>
    <row r="110152" spans="1:6" ht="15.75" customHeight="1">
      <c r="A110152" s="106">
        <v>332999</v>
      </c>
      <c r="B110152" s="115">
        <v>44408.004882961519</v>
      </c>
      <c r="C110152" s="106">
        <v>313717</v>
      </c>
      <c r="D110152" s="106">
        <v>16360</v>
      </c>
      <c r="E110152" s="106" t="str">
        <f>VLOOKUP(C110152,Подписчики!A:C,2,0)</f>
        <v>UTC+2</v>
      </c>
      <c r="F110152" s="115"/>
    </row>
    <row r="110153" spans="1:6" ht="15.75" customHeight="1">
      <c r="A110153" s="106">
        <v>333001</v>
      </c>
      <c r="B110153" s="115">
        <v>44408.005615405746</v>
      </c>
      <c r="C110153" s="106">
        <v>218606</v>
      </c>
      <c r="D110153" s="106">
        <v>392434</v>
      </c>
      <c r="E110153" s="106" t="str">
        <f>VLOOKUP(C110153,Подписчики!A:C,2,0)</f>
        <v>UTC+1</v>
      </c>
      <c r="F110153" s="115"/>
    </row>
    <row r="110154" spans="1:6" ht="15.75" customHeight="1">
      <c r="A110154" s="106">
        <v>333002</v>
      </c>
      <c r="B110154" s="115">
        <v>44408.00646992401</v>
      </c>
      <c r="C110154" s="106">
        <v>100523</v>
      </c>
      <c r="D110154" s="106">
        <v>96633</v>
      </c>
      <c r="E110154" s="106" t="str">
        <f>VLOOKUP(C110154,Подписчики!A:C,2,0)</f>
        <v>UTC-5</v>
      </c>
      <c r="F110154" s="115"/>
    </row>
    <row r="110155" spans="1:6" ht="15.75" customHeight="1">
      <c r="A110155" s="106">
        <v>333004</v>
      </c>
      <c r="B110155" s="115">
        <v>44408.008941923275</v>
      </c>
      <c r="C110155" s="106">
        <v>45247</v>
      </c>
      <c r="D110155" s="106">
        <v>466374</v>
      </c>
      <c r="E110155" s="106" t="str">
        <f>VLOOKUP(C110155,Подписчики!A:C,2,0)</f>
        <v>UTC+3</v>
      </c>
      <c r="F110155" s="115"/>
    </row>
    <row r="110156" spans="1:6" ht="15.75" customHeight="1">
      <c r="A110156" s="106">
        <v>333008</v>
      </c>
      <c r="B110156" s="115">
        <v>44408.009896440126</v>
      </c>
      <c r="C110156" s="106">
        <v>313262</v>
      </c>
      <c r="D110156" s="106">
        <v>402089</v>
      </c>
      <c r="E110156" s="106" t="str">
        <f>VLOOKUP(C110156,Подписчики!A:C,2,0)</f>
        <v>UTC+0</v>
      </c>
      <c r="F110156" s="115"/>
    </row>
    <row r="110157" spans="1:6" ht="15.75" customHeight="1">
      <c r="A110157" s="106">
        <v>333009</v>
      </c>
      <c r="B110157" s="115">
        <v>44408.01147495956</v>
      </c>
      <c r="C110157" s="106">
        <v>56430</v>
      </c>
      <c r="D110157" s="106">
        <v>238334</v>
      </c>
      <c r="E110157" s="106" t="str">
        <f>VLOOKUP(C110157,Подписчики!A:C,2,0)</f>
        <v>UTC+2</v>
      </c>
      <c r="F110157" s="115"/>
    </row>
    <row r="110158" spans="1:6" ht="15.75" customHeight="1">
      <c r="A110158" s="106">
        <v>333013</v>
      </c>
      <c r="B110158" s="115">
        <v>44408.011505478069</v>
      </c>
      <c r="C110158" s="106">
        <v>94673</v>
      </c>
      <c r="D110158" s="106">
        <v>250679</v>
      </c>
      <c r="E110158" s="106" t="str">
        <f>VLOOKUP(C110158,Подписчики!A:C,2,0)</f>
        <v>UTC+3</v>
      </c>
      <c r="F110158" s="115"/>
    </row>
    <row r="110159" spans="1:6" ht="15.75" customHeight="1">
      <c r="A110159" s="106">
        <v>333014</v>
      </c>
      <c r="B110159" s="115">
        <v>44408.012333333332</v>
      </c>
      <c r="C110159" s="106">
        <v>269035</v>
      </c>
      <c r="D110159" s="106">
        <v>153893</v>
      </c>
      <c r="E110159" s="106" t="str">
        <f>VLOOKUP(C110159,Подписчики!A:C,2,0)</f>
        <v>UTC+4</v>
      </c>
      <c r="F110159" s="115"/>
    </row>
    <row r="110160" spans="1:6" ht="15.75" customHeight="1">
      <c r="A110160" s="106">
        <v>333016</v>
      </c>
      <c r="B110160" s="115">
        <v>44408.01353721683</v>
      </c>
      <c r="C110160" s="106">
        <v>142176</v>
      </c>
      <c r="D110160" s="106">
        <v>81226</v>
      </c>
      <c r="E110160" s="106" t="str">
        <f>VLOOKUP(C110160,Подписчики!A:C,2,0)</f>
        <v>UTC+1</v>
      </c>
      <c r="F110160" s="115"/>
    </row>
    <row r="110161" spans="1:6" ht="15.75" customHeight="1">
      <c r="A110161" s="106">
        <v>333020</v>
      </c>
      <c r="B110161" s="115">
        <v>44408.014770958587</v>
      </c>
      <c r="C110161" s="106">
        <v>17838</v>
      </c>
      <c r="D110161" s="106">
        <v>160175</v>
      </c>
      <c r="E110161" s="106" t="str">
        <f>VLOOKUP(C110161,Подписчики!A:C,2,0)</f>
        <v>UTC+1</v>
      </c>
      <c r="F110161" s="115"/>
    </row>
    <row r="110162" spans="1:6" ht="15.75" customHeight="1">
      <c r="A110162" s="106">
        <v>333025</v>
      </c>
      <c r="B110162" s="115">
        <v>44408.01626636555</v>
      </c>
      <c r="C110162" s="106">
        <v>240536</v>
      </c>
      <c r="D110162" s="106">
        <v>289295</v>
      </c>
      <c r="E110162" s="106" t="str">
        <f>VLOOKUP(C110162,Подписчики!A:C,2,0)</f>
        <v>UTC+2</v>
      </c>
      <c r="F110162" s="115"/>
    </row>
    <row r="110163" spans="1:6" ht="15.75" customHeight="1">
      <c r="A110163" s="106">
        <v>333030</v>
      </c>
      <c r="B110163" s="115">
        <v>44408.017120883815</v>
      </c>
      <c r="C110163" s="106">
        <v>258377</v>
      </c>
      <c r="D110163" s="106">
        <v>179296</v>
      </c>
      <c r="E110163" s="106" t="str">
        <f>VLOOKUP(C110163,Подписчики!A:C,2,0)</f>
        <v>UTC+3</v>
      </c>
      <c r="F110163" s="115"/>
    </row>
    <row r="110164" spans="1:6" ht="15.75" customHeight="1">
      <c r="A110164" s="106">
        <v>333032</v>
      </c>
      <c r="B110164" s="115">
        <v>44408.017792291022</v>
      </c>
      <c r="C110164" s="106">
        <v>259855</v>
      </c>
      <c r="D110164" s="106">
        <v>402459</v>
      </c>
      <c r="E110164" s="106" t="str">
        <f>VLOOKUP(C110164,Подписчики!A:C,2,0)</f>
        <v>UTC+3</v>
      </c>
      <c r="F110164" s="115"/>
    </row>
    <row r="110165" spans="1:6" ht="15.75" customHeight="1">
      <c r="A110165" s="106">
        <v>333034</v>
      </c>
      <c r="B110165" s="115">
        <v>44408.020009708744</v>
      </c>
      <c r="C110165" s="106">
        <v>245980</v>
      </c>
      <c r="D110165" s="106">
        <v>105200</v>
      </c>
      <c r="E110165" s="106" t="str">
        <f>VLOOKUP(C110165,Подписчики!A:C,2,0)</f>
        <v>UTC+1</v>
      </c>
      <c r="F110165" s="115"/>
    </row>
    <row r="110166" spans="1:6" ht="15.75" customHeight="1">
      <c r="A110166" s="106">
        <v>333039</v>
      </c>
      <c r="B110166" s="115">
        <v>44408.020233771786</v>
      </c>
      <c r="C110166" s="106">
        <v>240891</v>
      </c>
      <c r="D110166" s="106">
        <v>347008</v>
      </c>
      <c r="E110166" s="106" t="str">
        <f>VLOOKUP(C110166,Подписчики!A:C,2,0)</f>
        <v>UTC+0</v>
      </c>
      <c r="F110166" s="115"/>
    </row>
    <row r="110167" spans="1:6" ht="15.75" customHeight="1">
      <c r="A110167" s="106">
        <v>333044</v>
      </c>
      <c r="B110167" s="115">
        <v>44408.020818770223</v>
      </c>
      <c r="C110167" s="106">
        <v>131374</v>
      </c>
      <c r="D110167" s="106">
        <v>68023</v>
      </c>
      <c r="E110167" s="106" t="str">
        <f>VLOOKUP(C110167,Подписчики!A:C,2,0)</f>
        <v>UTC-1</v>
      </c>
      <c r="F110167" s="115"/>
    </row>
    <row r="110168" spans="1:6" ht="15.75" customHeight="1">
      <c r="A110168" s="106">
        <v>333047</v>
      </c>
      <c r="B110168" s="115">
        <v>44408.021301919616</v>
      </c>
      <c r="C110168" s="106">
        <v>37773</v>
      </c>
      <c r="D110168" s="106">
        <v>373415</v>
      </c>
      <c r="E110168" s="106" t="str">
        <f>VLOOKUP(C110168,Подписчики!A:C,2,0)</f>
        <v>UTC+0</v>
      </c>
      <c r="F110168" s="115"/>
    </row>
    <row r="110169" spans="1:6" ht="15.75" customHeight="1">
      <c r="A110169" s="106">
        <v>333050</v>
      </c>
      <c r="B110169" s="115">
        <v>44408.021627831717</v>
      </c>
      <c r="C110169" s="106">
        <v>304545</v>
      </c>
      <c r="D110169" s="106">
        <v>158978</v>
      </c>
      <c r="E110169" s="106" t="str">
        <f>VLOOKUP(C110169,Подписчики!A:C,2,0)</f>
        <v>UTC+1</v>
      </c>
      <c r="F110169" s="115"/>
    </row>
    <row r="110170" spans="1:6" ht="15.75" customHeight="1">
      <c r="A110170" s="106">
        <v>333055</v>
      </c>
      <c r="B110170" s="115">
        <v>44408.02203236246</v>
      </c>
      <c r="C110170" s="106">
        <v>347955</v>
      </c>
      <c r="D110170" s="106">
        <v>411922</v>
      </c>
      <c r="E110170" s="106" t="str">
        <f>VLOOKUP(C110170,Подписчики!A:C,2,0)</f>
        <v>UTC-2</v>
      </c>
      <c r="F110170" s="115"/>
    </row>
    <row r="110171" spans="1:6" ht="15.75" customHeight="1">
      <c r="A110171" s="106">
        <v>333058</v>
      </c>
      <c r="B110171" s="115">
        <v>44408.022436893203</v>
      </c>
      <c r="C110171" s="106">
        <v>285652</v>
      </c>
      <c r="D110171" s="106">
        <v>158978</v>
      </c>
      <c r="E110171" s="106" t="str">
        <f>VLOOKUP(C110171,Подписчики!A:C,2,0)</f>
        <v>UTC-1</v>
      </c>
      <c r="F110171" s="115"/>
    </row>
    <row r="110172" spans="1:6" ht="15.75" customHeight="1">
      <c r="A110172" s="106">
        <v>333062</v>
      </c>
      <c r="B110172" s="115">
        <v>44408.024506363108</v>
      </c>
      <c r="C110172" s="106">
        <v>9731</v>
      </c>
      <c r="D110172" s="106">
        <v>351192</v>
      </c>
      <c r="E110172" s="106" t="str">
        <f>VLOOKUP(C110172,Подписчики!A:C,2,0)</f>
        <v>UTC+2</v>
      </c>
      <c r="F110172" s="115"/>
    </row>
    <row r="110173" spans="1:6" ht="15.75" customHeight="1">
      <c r="A110173" s="106">
        <v>333065</v>
      </c>
      <c r="B110173" s="115">
        <v>44408.025999999998</v>
      </c>
      <c r="C110173" s="106">
        <v>35797</v>
      </c>
      <c r="D110173" s="106">
        <v>180863</v>
      </c>
      <c r="E110173" s="106" t="str">
        <f>VLOOKUP(C110173,Подписчики!A:C,2,0)</f>
        <v>UTC+3</v>
      </c>
      <c r="F110173" s="115"/>
    </row>
    <row r="110174" spans="1:6" ht="15.75" customHeight="1">
      <c r="A110174" s="106">
        <v>333068</v>
      </c>
      <c r="B110174" s="115">
        <v>44408.0260776699</v>
      </c>
      <c r="C110174" s="106">
        <v>32749</v>
      </c>
      <c r="D110174" s="106">
        <v>215696</v>
      </c>
      <c r="E110174" s="106" t="str">
        <f>VLOOKUP(C110174,Подписчики!A:C,2,0)</f>
        <v>UTC+0</v>
      </c>
      <c r="F110174" s="115"/>
    </row>
    <row r="110175" spans="1:6" ht="15.75" customHeight="1">
      <c r="A110175" s="106">
        <v>333069</v>
      </c>
      <c r="B110175" s="115">
        <v>44408.0260776699</v>
      </c>
      <c r="C110175" s="106">
        <v>141902</v>
      </c>
      <c r="D110175" s="106">
        <v>394819</v>
      </c>
      <c r="E110175" s="106" t="str">
        <f>VLOOKUP(C110175,Подписчики!A:C,2,0)</f>
        <v>UTC+0</v>
      </c>
      <c r="F110175" s="115"/>
    </row>
    <row r="110176" spans="1:6" ht="15.75" customHeight="1">
      <c r="A110176" s="106">
        <v>333072</v>
      </c>
      <c r="B110176" s="115">
        <v>44408.027000000002</v>
      </c>
      <c r="C110176" s="106">
        <v>25027</v>
      </c>
      <c r="D110176" s="106">
        <v>21760</v>
      </c>
      <c r="E110176" s="106" t="str">
        <f>VLOOKUP(C110176,Подписчики!A:C,2,0)</f>
        <v>UTC+0</v>
      </c>
      <c r="F110176" s="115"/>
    </row>
    <row r="110177" spans="1:6" ht="15.75" customHeight="1">
      <c r="A110177" s="106">
        <v>333074</v>
      </c>
      <c r="B110177" s="115">
        <v>44408.02769579288</v>
      </c>
      <c r="C110177" s="106">
        <v>314654</v>
      </c>
      <c r="D110177" s="106">
        <v>250679</v>
      </c>
      <c r="E110177" s="106" t="str">
        <f>VLOOKUP(C110177,Подписчики!A:C,2,0)</f>
        <v>UTC-8</v>
      </c>
      <c r="F110177" s="115"/>
    </row>
    <row r="110178" spans="1:6" ht="15.75" customHeight="1">
      <c r="A110178" s="106">
        <v>333079</v>
      </c>
      <c r="B110178" s="115">
        <v>44408.028100323623</v>
      </c>
      <c r="C110178" s="106">
        <v>150930</v>
      </c>
      <c r="D110178" s="106">
        <v>86587</v>
      </c>
      <c r="E110178" s="106" t="str">
        <f>VLOOKUP(C110178,Подписчики!A:C,2,0)</f>
        <v>UTC-7</v>
      </c>
      <c r="F110178" s="115"/>
    </row>
    <row r="110179" spans="1:6" ht="15.75" customHeight="1">
      <c r="A110179" s="106">
        <v>333082</v>
      </c>
      <c r="B110179" s="115">
        <v>44408.029663991212</v>
      </c>
      <c r="C110179" s="106">
        <v>97526</v>
      </c>
      <c r="D110179" s="106">
        <v>88863</v>
      </c>
      <c r="E110179" s="106" t="str">
        <f>VLOOKUP(C110179,Подписчики!A:C,2,0)</f>
        <v>UTC+3</v>
      </c>
      <c r="F110179" s="115"/>
    </row>
    <row r="110180" spans="1:6" ht="15.75" customHeight="1">
      <c r="A110180" s="106">
        <v>333086</v>
      </c>
      <c r="B110180" s="115">
        <v>44408.030333333336</v>
      </c>
      <c r="C110180" s="106">
        <v>252005</v>
      </c>
      <c r="D110180" s="106">
        <v>149755</v>
      </c>
      <c r="E110180" s="106" t="str">
        <f>VLOOKUP(C110180,Подписчики!A:C,2,0)</f>
        <v>UTC+1</v>
      </c>
      <c r="F110180" s="115"/>
    </row>
    <row r="110181" spans="1:6" ht="15.75" customHeight="1">
      <c r="A110181" s="106">
        <v>333090</v>
      </c>
      <c r="B110181" s="115">
        <v>44408.030487990967</v>
      </c>
      <c r="C110181" s="106">
        <v>169577</v>
      </c>
      <c r="D110181" s="106">
        <v>343712</v>
      </c>
      <c r="E110181" s="106" t="str">
        <f>VLOOKUP(C110181,Подписчики!A:C,2,0)</f>
        <v>UTC+2</v>
      </c>
      <c r="F110181" s="115"/>
    </row>
    <row r="110182" spans="1:6" ht="15.75" customHeight="1">
      <c r="A110182" s="106">
        <v>333093</v>
      </c>
      <c r="B110182" s="115">
        <v>44408.030932038833</v>
      </c>
      <c r="C110182" s="106">
        <v>58865</v>
      </c>
      <c r="D110182" s="106">
        <v>5151</v>
      </c>
      <c r="E110182" s="106" t="str">
        <f>VLOOKUP(C110182,Подписчики!A:C,2,0)</f>
        <v>UTC-4</v>
      </c>
      <c r="F110182" s="115"/>
    </row>
    <row r="110183" spans="1:6" ht="15.75" customHeight="1">
      <c r="A110183" s="106">
        <v>333095</v>
      </c>
      <c r="B110183" s="115">
        <v>44408.032166508987</v>
      </c>
      <c r="C110183" s="106">
        <v>80162</v>
      </c>
      <c r="D110183" s="106">
        <v>42705</v>
      </c>
      <c r="E110183" s="106" t="str">
        <f>VLOOKUP(C110183,Подписчики!A:C,2,0)</f>
        <v>UTC+1</v>
      </c>
      <c r="F110183" s="115"/>
    </row>
    <row r="110184" spans="1:6" ht="15.75" customHeight="1">
      <c r="A110184" s="106">
        <v>333097</v>
      </c>
      <c r="B110184" s="115">
        <v>44408.033387249365</v>
      </c>
      <c r="C110184" s="106">
        <v>57180</v>
      </c>
      <c r="D110184" s="106">
        <v>230507</v>
      </c>
      <c r="E110184" s="106" t="str">
        <f>VLOOKUP(C110184,Подписчики!A:C,2,0)</f>
        <v>UTC+1</v>
      </c>
      <c r="F110184" s="115"/>
    </row>
    <row r="110185" spans="1:6" ht="15.75" customHeight="1">
      <c r="A110185" s="106">
        <v>333102</v>
      </c>
      <c r="B110185" s="115">
        <v>44408.034272286139</v>
      </c>
      <c r="C110185" s="106">
        <v>155142</v>
      </c>
      <c r="D110185" s="106">
        <v>129210</v>
      </c>
      <c r="E110185" s="106" t="str">
        <f>VLOOKUP(C110185,Подписчики!A:C,2,0)</f>
        <v>UTC+2</v>
      </c>
      <c r="F110185" s="115"/>
    </row>
    <row r="110186" spans="1:6" ht="15.75" customHeight="1">
      <c r="A110186" s="106">
        <v>333103</v>
      </c>
      <c r="B110186" s="115">
        <v>44408.03793450728</v>
      </c>
      <c r="C110186" s="106">
        <v>172023</v>
      </c>
      <c r="D110186" s="106">
        <v>351192</v>
      </c>
      <c r="E110186" s="106" t="str">
        <f>VLOOKUP(C110186,Подписчики!A:C,2,0)</f>
        <v>UTC+1</v>
      </c>
      <c r="F110186" s="115"/>
    </row>
    <row r="110187" spans="1:6" ht="15.75" customHeight="1">
      <c r="A110187" s="106">
        <v>333106</v>
      </c>
      <c r="B110187" s="115">
        <v>44408.039063692129</v>
      </c>
      <c r="C110187" s="106">
        <v>217708</v>
      </c>
      <c r="D110187" s="106">
        <v>355664</v>
      </c>
      <c r="E110187" s="106" t="str">
        <f>VLOOKUP(C110187,Подписчики!A:C,2,0)</f>
        <v>UTC+1</v>
      </c>
      <c r="F110187" s="115"/>
    </row>
    <row r="110188" spans="1:6" ht="15.75" customHeight="1">
      <c r="A110188" s="106">
        <v>333108</v>
      </c>
      <c r="B110188" s="115">
        <v>44408.039490951262</v>
      </c>
      <c r="C110188" s="106">
        <v>274477</v>
      </c>
      <c r="D110188" s="106">
        <v>204394</v>
      </c>
      <c r="E110188" s="106" t="str">
        <f>VLOOKUP(C110188,Подписчики!A:C,2,0)</f>
        <v>UTC+0</v>
      </c>
      <c r="F110188" s="115"/>
    </row>
    <row r="110189" spans="1:6" ht="15.75" customHeight="1">
      <c r="A110189" s="106">
        <v>333111</v>
      </c>
      <c r="B110189" s="115">
        <v>44408.041505172885</v>
      </c>
      <c r="C110189" s="106">
        <v>184225</v>
      </c>
      <c r="D110189" s="106">
        <v>351192</v>
      </c>
      <c r="E110189" s="106" t="str">
        <f>VLOOKUP(C110189,Подписчики!A:C,2,0)</f>
        <v>UTC+2</v>
      </c>
      <c r="F110189" s="115"/>
    </row>
    <row r="110190" spans="1:6" ht="15.75" customHeight="1">
      <c r="A110190" s="106">
        <v>333115</v>
      </c>
      <c r="B110190" s="115">
        <v>44408.042085024565</v>
      </c>
      <c r="C110190" s="106">
        <v>127269</v>
      </c>
      <c r="D110190" s="106">
        <v>230507</v>
      </c>
      <c r="E110190" s="106" t="str">
        <f>VLOOKUP(C110190,Подписчики!A:C,2,0)</f>
        <v>UTC+3</v>
      </c>
      <c r="F110190" s="115"/>
    </row>
    <row r="110191" spans="1:6" ht="15.75" customHeight="1">
      <c r="A110191" s="106">
        <v>333120</v>
      </c>
      <c r="B110191" s="115">
        <v>44408.042512283697</v>
      </c>
      <c r="C110191" s="106">
        <v>164924</v>
      </c>
      <c r="D110191" s="106">
        <v>328228</v>
      </c>
      <c r="E110191" s="106" t="str">
        <f>VLOOKUP(C110191,Подписчики!A:C,2,0)</f>
        <v>UTC+2</v>
      </c>
      <c r="F110191" s="115"/>
    </row>
    <row r="110192" spans="1:6" ht="15.75" customHeight="1">
      <c r="A110192" s="106">
        <v>333121</v>
      </c>
      <c r="B110192" s="115">
        <v>44408.042663430424</v>
      </c>
      <c r="C110192" s="106">
        <v>144480</v>
      </c>
      <c r="D110192" s="106">
        <v>74456</v>
      </c>
      <c r="E110192" s="106" t="str">
        <f>VLOOKUP(C110192,Подписчики!A:C,2,0)</f>
        <v>UTC+1</v>
      </c>
      <c r="F110192" s="115"/>
    </row>
    <row r="110193" spans="1:6" ht="15.75" customHeight="1">
      <c r="A110193" s="106">
        <v>333126</v>
      </c>
      <c r="B110193" s="115">
        <v>44408.042817468791</v>
      </c>
      <c r="C110193" s="106">
        <v>266545</v>
      </c>
      <c r="D110193" s="106">
        <v>347393</v>
      </c>
      <c r="E110193" s="106" t="str">
        <f>VLOOKUP(C110193,Подписчики!A:C,2,0)</f>
        <v>UTC+1</v>
      </c>
      <c r="F110193" s="115"/>
    </row>
    <row r="110194" spans="1:6" ht="15.75" customHeight="1">
      <c r="A110194" s="106">
        <v>333127</v>
      </c>
      <c r="B110194" s="115">
        <v>44408.04290902432</v>
      </c>
      <c r="C110194" s="106">
        <v>35099</v>
      </c>
      <c r="D110194" s="106">
        <v>194697</v>
      </c>
      <c r="E110194" s="106" t="str">
        <f>VLOOKUP(C110194,Подписчики!A:C,2,0)</f>
        <v>UTC+0</v>
      </c>
      <c r="F110194" s="115"/>
    </row>
    <row r="110195" spans="1:6" ht="15.75" customHeight="1">
      <c r="A110195" s="106">
        <v>333128</v>
      </c>
      <c r="B110195" s="115">
        <v>44408.04382457961</v>
      </c>
      <c r="C110195" s="106">
        <v>17904</v>
      </c>
      <c r="D110195" s="106">
        <v>3528</v>
      </c>
      <c r="E110195" s="106" t="str">
        <f>VLOOKUP(C110195,Подписчики!A:C,2,0)</f>
        <v>UTC+0</v>
      </c>
      <c r="F110195" s="115"/>
    </row>
    <row r="110196" spans="1:6" ht="15.75" customHeight="1">
      <c r="A110196" s="106">
        <v>333131</v>
      </c>
      <c r="B110196" s="115">
        <v>44408.04440443129</v>
      </c>
      <c r="C110196" s="106">
        <v>306108</v>
      </c>
      <c r="D110196" s="106">
        <v>473327</v>
      </c>
      <c r="E110196" s="106" t="str">
        <f>VLOOKUP(C110196,Подписчики!A:C,2,0)</f>
        <v>UTC+1</v>
      </c>
      <c r="F110196" s="115"/>
    </row>
    <row r="110197" spans="1:6" ht="15.75" customHeight="1">
      <c r="A110197" s="106">
        <v>333133</v>
      </c>
      <c r="B110197" s="115">
        <v>44408.044831690422</v>
      </c>
      <c r="C110197" s="106">
        <v>255172</v>
      </c>
      <c r="D110197" s="106">
        <v>472585</v>
      </c>
      <c r="E110197" s="106" t="str">
        <f>VLOOKUP(C110197,Подписчики!A:C,2,0)</f>
        <v>UTC+1</v>
      </c>
      <c r="F110197" s="115"/>
    </row>
    <row r="110198" spans="1:6" ht="15.75" customHeight="1">
      <c r="A110198" s="106">
        <v>333138</v>
      </c>
      <c r="B110198" s="115">
        <v>44408.045495145627</v>
      </c>
      <c r="C110198" s="106">
        <v>148203</v>
      </c>
      <c r="D110198" s="106">
        <v>312449</v>
      </c>
      <c r="E110198" s="106" t="str">
        <f>VLOOKUP(C110198,Подписчики!A:C,2,0)</f>
        <v>UTC-4</v>
      </c>
      <c r="F110198" s="115"/>
    </row>
    <row r="110199" spans="1:6" ht="15.75" customHeight="1">
      <c r="A110199" s="106">
        <v>333143</v>
      </c>
      <c r="B110199" s="115">
        <v>44408.045495145634</v>
      </c>
      <c r="C110199" s="106">
        <v>74971</v>
      </c>
      <c r="D110199" s="106">
        <v>183041</v>
      </c>
      <c r="E110199" s="106" t="str">
        <f>VLOOKUP(C110199,Подписчики!A:C,2,0)</f>
        <v>UTC+0</v>
      </c>
      <c r="F110199" s="115"/>
    </row>
    <row r="110200" spans="1:6" ht="15.75" customHeight="1">
      <c r="A110200" s="106">
        <v>333146</v>
      </c>
      <c r="B110200" s="115">
        <v>44408.045930356762</v>
      </c>
      <c r="C110200" s="106">
        <v>301759</v>
      </c>
      <c r="D110200" s="106">
        <v>397531</v>
      </c>
      <c r="E110200" s="106" t="str">
        <f>VLOOKUP(C110200,Подписчики!A:C,2,0)</f>
        <v>UTC+1</v>
      </c>
      <c r="F110200" s="115"/>
    </row>
    <row r="110201" spans="1:6" ht="15.75" customHeight="1">
      <c r="A110201" s="106">
        <v>333149</v>
      </c>
      <c r="B110201" s="115">
        <v>44408.047113268614</v>
      </c>
      <c r="C110201" s="106">
        <v>239605</v>
      </c>
      <c r="D110201" s="106">
        <v>250679</v>
      </c>
      <c r="E110201" s="106" t="str">
        <f>VLOOKUP(C110201,Подписчики!A:C,2,0)</f>
        <v>UTC-8</v>
      </c>
      <c r="F110201" s="115"/>
    </row>
    <row r="110202" spans="1:6" ht="15.75" customHeight="1">
      <c r="A110202" s="106">
        <v>333153</v>
      </c>
      <c r="B110202" s="115">
        <v>44408.049043244726</v>
      </c>
      <c r="C110202" s="106">
        <v>229531</v>
      </c>
      <c r="D110202" s="106">
        <v>397027</v>
      </c>
      <c r="E110202" s="106" t="str">
        <f>VLOOKUP(C110202,Подписчики!A:C,2,0)</f>
        <v>UTC+4</v>
      </c>
      <c r="F110202" s="115"/>
    </row>
    <row r="110203" spans="1:6" ht="15.75" customHeight="1">
      <c r="A110203" s="106">
        <v>333158</v>
      </c>
      <c r="B110203" s="115">
        <v>44408.051240577413</v>
      </c>
      <c r="C110203" s="106">
        <v>286181</v>
      </c>
      <c r="D110203" s="106">
        <v>422610</v>
      </c>
      <c r="E110203" s="106" t="str">
        <f>VLOOKUP(C110203,Подписчики!A:C,2,0)</f>
        <v>UTC+0</v>
      </c>
      <c r="F110203" s="115"/>
    </row>
    <row r="110204" spans="1:6" ht="15.75" customHeight="1">
      <c r="A110204" s="106">
        <v>333162</v>
      </c>
      <c r="B110204" s="115">
        <v>44408.051637318036</v>
      </c>
      <c r="C110204" s="106">
        <v>146387</v>
      </c>
      <c r="D110204" s="106">
        <v>241927</v>
      </c>
      <c r="E110204" s="106" t="str">
        <f>VLOOKUP(C110204,Подписчики!A:C,2,0)</f>
        <v>UTC+7</v>
      </c>
      <c r="F110204" s="115"/>
    </row>
    <row r="110205" spans="1:6" ht="15.75" customHeight="1">
      <c r="A110205" s="106">
        <v>333164</v>
      </c>
      <c r="B110205" s="115">
        <v>44408.053987243264</v>
      </c>
      <c r="C110205" s="106">
        <v>244989</v>
      </c>
      <c r="D110205" s="106">
        <v>351192</v>
      </c>
      <c r="E110205" s="106" t="str">
        <f>VLOOKUP(C110205,Подписчики!A:C,2,0)</f>
        <v>UTC+1</v>
      </c>
      <c r="F110205" s="115"/>
    </row>
    <row r="110206" spans="1:6" ht="15.75" customHeight="1">
      <c r="A110206" s="106">
        <v>333167</v>
      </c>
      <c r="B110206" s="115">
        <v>44408.054658650472</v>
      </c>
      <c r="C110206" s="106">
        <v>114563</v>
      </c>
      <c r="D110206" s="106">
        <v>343500</v>
      </c>
      <c r="E110206" s="106" t="str">
        <f>VLOOKUP(C110206,Подписчики!A:C,2,0)</f>
        <v>UTC+1</v>
      </c>
      <c r="F110206" s="115"/>
    </row>
    <row r="110207" spans="1:6" ht="15.75" customHeight="1">
      <c r="A110207" s="106">
        <v>333168</v>
      </c>
      <c r="B110207" s="115">
        <v>44408.057226537218</v>
      </c>
      <c r="C110207" s="106">
        <v>164756</v>
      </c>
      <c r="D110207" s="106">
        <v>123584</v>
      </c>
      <c r="E110207" s="106" t="str">
        <f>VLOOKUP(C110207,Подписчики!A:C,2,0)</f>
        <v>UTC+1</v>
      </c>
      <c r="F110207" s="115"/>
    </row>
    <row r="110208" spans="1:6" ht="15.75" customHeight="1">
      <c r="A110208" s="106">
        <v>333173</v>
      </c>
      <c r="B110208" s="115">
        <v>44408.057999999997</v>
      </c>
      <c r="C110208" s="106">
        <v>254283</v>
      </c>
      <c r="D110208" s="106">
        <v>4199</v>
      </c>
      <c r="E110208" s="106" t="str">
        <f>VLOOKUP(C110208,Подписчики!A:C,2,0)</f>
        <v>UTC+9</v>
      </c>
      <c r="F110208" s="115"/>
    </row>
    <row r="110209" spans="1:6" ht="15.75" customHeight="1">
      <c r="A110209" s="106">
        <v>333176</v>
      </c>
      <c r="B110209" s="115">
        <v>44408.058198797567</v>
      </c>
      <c r="C110209" s="106">
        <v>198628</v>
      </c>
      <c r="D110209" s="106">
        <v>134973</v>
      </c>
      <c r="E110209" s="106" t="str">
        <f>VLOOKUP(C110209,Подписчики!A:C,2,0)</f>
        <v>UTC+2</v>
      </c>
      <c r="F110209" s="115"/>
    </row>
    <row r="110210" spans="1:6" ht="15.75" customHeight="1">
      <c r="A110210" s="106">
        <v>333178</v>
      </c>
      <c r="B110210" s="115">
        <v>44408.058440129447</v>
      </c>
      <c r="C110210" s="106">
        <v>177434</v>
      </c>
      <c r="D110210" s="106">
        <v>468237</v>
      </c>
      <c r="E110210" s="106" t="str">
        <f>VLOOKUP(C110210,Подписчики!A:C,2,0)</f>
        <v>UTC+0</v>
      </c>
      <c r="F110210" s="115"/>
    </row>
    <row r="110211" spans="1:6" ht="15.75" customHeight="1">
      <c r="A110211" s="106">
        <v>333179</v>
      </c>
      <c r="B110211" s="115">
        <v>44408.059450056462</v>
      </c>
      <c r="C110211" s="106">
        <v>104770</v>
      </c>
      <c r="D110211" s="106">
        <v>327968</v>
      </c>
      <c r="E110211" s="106" t="str">
        <f>VLOOKUP(C110211,Подписчики!A:C,2,0)</f>
        <v>UTC-5</v>
      </c>
      <c r="F110211" s="115"/>
    </row>
    <row r="110212" spans="1:6" ht="15.75" customHeight="1">
      <c r="A110212" s="106">
        <v>333181</v>
      </c>
      <c r="B110212" s="115">
        <v>44408.059663686028</v>
      </c>
      <c r="C110212" s="106">
        <v>209450</v>
      </c>
      <c r="D110212" s="106">
        <v>472330</v>
      </c>
      <c r="E110212" s="106" t="str">
        <f>VLOOKUP(C110212,Подписчики!A:C,2,0)</f>
        <v>UTC-2</v>
      </c>
      <c r="F110212" s="115"/>
    </row>
    <row r="110213" spans="1:6" ht="15.75" customHeight="1">
      <c r="A110213" s="106">
        <v>333183</v>
      </c>
      <c r="B110213" s="115">
        <v>44408.06176946318</v>
      </c>
      <c r="C110213" s="106">
        <v>68338</v>
      </c>
      <c r="D110213" s="106">
        <v>21760</v>
      </c>
      <c r="E110213" s="106" t="str">
        <f>VLOOKUP(C110213,Подписчики!A:C,2,0)</f>
        <v>UTC+1</v>
      </c>
      <c r="F110213" s="115"/>
    </row>
    <row r="110214" spans="1:6" ht="15.75" customHeight="1">
      <c r="A110214" s="106">
        <v>333187</v>
      </c>
      <c r="B110214" s="115">
        <v>44408.063173314615</v>
      </c>
      <c r="C110214" s="106">
        <v>263000</v>
      </c>
      <c r="D110214" s="106">
        <v>322273</v>
      </c>
      <c r="E110214" s="106" t="str">
        <f>VLOOKUP(C110214,Подписчики!A:C,2,0)</f>
        <v>UTC+0</v>
      </c>
      <c r="F110214" s="115"/>
    </row>
    <row r="110215" spans="1:6" ht="15.75" customHeight="1">
      <c r="A110215" s="106">
        <v>333188</v>
      </c>
      <c r="B110215" s="115">
        <v>44408.063294498381</v>
      </c>
      <c r="C110215" s="106">
        <v>30342</v>
      </c>
      <c r="D110215" s="106">
        <v>347008</v>
      </c>
      <c r="E110215" s="106" t="str">
        <f>VLOOKUP(C110215,Подписчики!A:C,2,0)</f>
        <v>UTC+0</v>
      </c>
      <c r="F110215" s="115"/>
    </row>
    <row r="110216" spans="1:6" ht="15.75" customHeight="1">
      <c r="A110216" s="106">
        <v>333189</v>
      </c>
      <c r="B110216" s="115">
        <v>44408.0634479812</v>
      </c>
      <c r="C110216" s="106">
        <v>294134</v>
      </c>
      <c r="D110216" s="106">
        <v>347393</v>
      </c>
      <c r="E110216" s="106" t="str">
        <f>VLOOKUP(C110216,Подписчики!A:C,2,0)</f>
        <v>UTC+7</v>
      </c>
      <c r="F110216" s="115"/>
    </row>
    <row r="110217" spans="1:6" ht="15.75" customHeight="1">
      <c r="A110217" s="106">
        <v>333191</v>
      </c>
      <c r="B110217" s="115">
        <v>44408.065370647295</v>
      </c>
      <c r="C110217" s="106">
        <v>256041</v>
      </c>
      <c r="D110217" s="106">
        <v>63666</v>
      </c>
      <c r="E110217" s="106" t="str">
        <f>VLOOKUP(C110217,Подписчики!A:C,2,0)</f>
        <v>UTC+2</v>
      </c>
      <c r="F110217" s="115"/>
    </row>
    <row r="110218" spans="1:6" ht="15.75" customHeight="1">
      <c r="A110218" s="106">
        <v>333193</v>
      </c>
      <c r="B110218" s="115">
        <v>44408.066927091284</v>
      </c>
      <c r="C110218" s="106">
        <v>157223</v>
      </c>
      <c r="D110218" s="106">
        <v>347008</v>
      </c>
      <c r="E110218" s="106" t="str">
        <f>VLOOKUP(C110218,Подписчики!A:C,2,0)</f>
        <v>UTC+1</v>
      </c>
      <c r="F110218" s="115"/>
    </row>
    <row r="110219" spans="1:6" ht="15.75" customHeight="1">
      <c r="A110219" s="106">
        <v>333194</v>
      </c>
      <c r="B110219" s="115">
        <v>44408.067018646812</v>
      </c>
      <c r="C110219" s="106">
        <v>111799</v>
      </c>
      <c r="D110219" s="106">
        <v>162670</v>
      </c>
      <c r="E110219" s="106" t="str">
        <f>VLOOKUP(C110219,Подписчики!A:C,2,0)</f>
        <v>UTC-4</v>
      </c>
      <c r="F110219" s="115"/>
    </row>
    <row r="110220" spans="1:6" ht="15.75" customHeight="1">
      <c r="A110220" s="106">
        <v>333197</v>
      </c>
      <c r="B110220" s="115">
        <v>44408.068553398058</v>
      </c>
      <c r="C110220" s="106">
        <v>273310</v>
      </c>
      <c r="D110220" s="106">
        <v>392434</v>
      </c>
      <c r="E110220" s="106" t="str">
        <f>VLOOKUP(C110220,Подписчики!A:C,2,0)</f>
        <v>UTC+1</v>
      </c>
      <c r="F110220" s="115"/>
    </row>
    <row r="110221" spans="1:6" ht="15.75" customHeight="1">
      <c r="A110221" s="106">
        <v>333201</v>
      </c>
      <c r="B110221" s="115">
        <v>44408.069307535021</v>
      </c>
      <c r="C110221" s="106">
        <v>261907</v>
      </c>
      <c r="D110221" s="106">
        <v>17862</v>
      </c>
      <c r="E110221" s="106" t="str">
        <f>VLOOKUP(C110221,Подписчики!A:C,2,0)</f>
        <v>UTC+0</v>
      </c>
      <c r="F110221" s="115"/>
    </row>
    <row r="110222" spans="1:6" ht="15.75" customHeight="1">
      <c r="A110222" s="106">
        <v>333203</v>
      </c>
      <c r="B110222" s="115">
        <v>44408.070558793908</v>
      </c>
      <c r="C110222" s="106">
        <v>340057</v>
      </c>
      <c r="D110222" s="106">
        <v>3876</v>
      </c>
      <c r="E110222" s="106" t="str">
        <f>VLOOKUP(C110222,Подписчики!A:C,2,0)</f>
        <v>UTC+2</v>
      </c>
      <c r="F110222" s="115"/>
    </row>
    <row r="110223" spans="1:6" ht="15.75" customHeight="1">
      <c r="A110223" s="106">
        <v>333204</v>
      </c>
      <c r="B110223" s="115">
        <v>44408.071779534286</v>
      </c>
      <c r="C110223" s="106">
        <v>39190</v>
      </c>
      <c r="D110223" s="106">
        <v>347393</v>
      </c>
      <c r="E110223" s="106" t="str">
        <f>VLOOKUP(C110223,Подписчики!A:C,2,0)</f>
        <v>UTC+5</v>
      </c>
      <c r="F110223" s="115"/>
    </row>
    <row r="110224" spans="1:6" ht="15.75" customHeight="1">
      <c r="A110224" s="106">
        <v>333208</v>
      </c>
      <c r="B110224" s="115">
        <v>44408.071789644018</v>
      </c>
      <c r="C110224" s="106">
        <v>122401</v>
      </c>
      <c r="D110224" s="106">
        <v>472585</v>
      </c>
      <c r="E110224" s="106" t="str">
        <f>VLOOKUP(C110224,Подписчики!A:C,2,0)</f>
        <v>UTC+1</v>
      </c>
      <c r="F110224" s="115"/>
    </row>
    <row r="110225" spans="1:6" ht="15.75" customHeight="1">
      <c r="A110225" s="106">
        <v>333213</v>
      </c>
      <c r="B110225" s="115">
        <v>44408.073003236248</v>
      </c>
      <c r="C110225" s="106">
        <v>27969</v>
      </c>
      <c r="D110225" s="106">
        <v>347393</v>
      </c>
      <c r="E110225" s="106" t="str">
        <f>VLOOKUP(C110225,Подписчики!A:C,2,0)</f>
        <v>UTC+0</v>
      </c>
      <c r="F110225" s="115"/>
    </row>
    <row r="110226" spans="1:6" ht="15.75" customHeight="1">
      <c r="A110226" s="106">
        <v>333217</v>
      </c>
      <c r="B110226" s="115">
        <v>44408.073397015287</v>
      </c>
      <c r="C110226" s="106">
        <v>134027</v>
      </c>
      <c r="D110226" s="106">
        <v>436070</v>
      </c>
      <c r="E110226" s="106" t="str">
        <f>VLOOKUP(C110226,Подписчики!A:C,2,0)</f>
        <v>UTC+2</v>
      </c>
      <c r="F110226" s="115"/>
    </row>
    <row r="110227" spans="1:6" ht="15.75" customHeight="1">
      <c r="A110227" s="106">
        <v>333221</v>
      </c>
      <c r="B110227" s="115">
        <v>44408.074621359221</v>
      </c>
      <c r="C110227" s="106">
        <v>117374</v>
      </c>
      <c r="D110227" s="106">
        <v>68899</v>
      </c>
      <c r="E110227" s="106" t="str">
        <f>VLOOKUP(C110227,Подписчики!A:C,2,0)</f>
        <v>UTC-4</v>
      </c>
      <c r="F110227" s="115"/>
    </row>
    <row r="110228" spans="1:6" ht="15.75" customHeight="1">
      <c r="A110228" s="106">
        <v>333225</v>
      </c>
      <c r="B110228" s="115">
        <v>44408.076052125616</v>
      </c>
      <c r="C110228" s="106">
        <v>311899</v>
      </c>
      <c r="D110228" s="106">
        <v>9427</v>
      </c>
      <c r="E110228" s="106" t="str">
        <f>VLOOKUP(C110228,Подписчики!A:C,2,0)</f>
        <v>UTC-2</v>
      </c>
      <c r="F110228" s="115"/>
    </row>
    <row r="110229" spans="1:6" ht="15.75" customHeight="1">
      <c r="A110229" s="106">
        <v>333228</v>
      </c>
      <c r="B110229" s="115">
        <v>44408.076113162635</v>
      </c>
      <c r="C110229" s="106">
        <v>45053</v>
      </c>
      <c r="D110229" s="106">
        <v>5151</v>
      </c>
      <c r="E110229" s="106" t="str">
        <f>VLOOKUP(C110229,Подписчики!A:C,2,0)</f>
        <v>UTC+3</v>
      </c>
      <c r="F110229" s="115"/>
    </row>
    <row r="110230" spans="1:6" ht="15.75" customHeight="1">
      <c r="A110230" s="106">
        <v>333233</v>
      </c>
      <c r="B110230" s="115">
        <v>44408.076876125371</v>
      </c>
      <c r="C110230" s="106">
        <v>227478</v>
      </c>
      <c r="D110230" s="106">
        <v>469849</v>
      </c>
      <c r="E110230" s="106" t="str">
        <f>VLOOKUP(C110230,Подписчики!A:C,2,0)</f>
        <v>UTC+3</v>
      </c>
      <c r="F110230" s="115"/>
    </row>
    <row r="110231" spans="1:6" ht="15.75" customHeight="1">
      <c r="A110231" s="106">
        <v>333236</v>
      </c>
      <c r="B110231" s="115">
        <v>44408.078463087862</v>
      </c>
      <c r="C110231" s="106">
        <v>55918</v>
      </c>
      <c r="D110231" s="106">
        <v>37644</v>
      </c>
      <c r="E110231" s="106" t="str">
        <f>VLOOKUP(C110231,Подписчики!A:C,2,0)</f>
        <v>UTC+0</v>
      </c>
      <c r="F110231" s="115"/>
    </row>
    <row r="110232" spans="1:6" ht="15.75" customHeight="1">
      <c r="A110232" s="106">
        <v>333241</v>
      </c>
      <c r="B110232" s="115">
        <v>44408.078666666661</v>
      </c>
      <c r="C110232" s="106">
        <v>199481</v>
      </c>
      <c r="D110232" s="106">
        <v>81226</v>
      </c>
      <c r="E110232" s="106" t="str">
        <f>VLOOKUP(C110232,Подписчики!A:C,2,0)</f>
        <v>UTC+2</v>
      </c>
      <c r="F110232" s="115"/>
    </row>
    <row r="110233" spans="1:6" ht="15.75" customHeight="1">
      <c r="A110233" s="106">
        <v>333246</v>
      </c>
      <c r="B110233" s="115">
        <v>44408.079475728155</v>
      </c>
      <c r="C110233" s="106">
        <v>300954</v>
      </c>
      <c r="D110233" s="106">
        <v>336965</v>
      </c>
      <c r="E110233" s="106" t="str">
        <f>VLOOKUP(C110233,Подписчики!A:C,2,0)</f>
        <v>UTC-8</v>
      </c>
      <c r="F110233" s="115"/>
    </row>
    <row r="110234" spans="1:6" ht="15.75" customHeight="1">
      <c r="A110234" s="106">
        <v>333248</v>
      </c>
      <c r="B110234" s="115">
        <v>44408.07971434675</v>
      </c>
      <c r="C110234" s="106">
        <v>270797</v>
      </c>
      <c r="D110234" s="106">
        <v>184941</v>
      </c>
      <c r="E110234" s="106" t="str">
        <f>VLOOKUP(C110234,Подписчики!A:C,2,0)</f>
        <v>UTC+2</v>
      </c>
      <c r="F110234" s="115"/>
    </row>
    <row r="110235" spans="1:6" ht="15.75" customHeight="1">
      <c r="A110235" s="106">
        <v>333250</v>
      </c>
      <c r="B110235" s="115">
        <v>44408.080141605882</v>
      </c>
      <c r="C110235" s="106">
        <v>5398</v>
      </c>
      <c r="D110235" s="106">
        <v>230347</v>
      </c>
      <c r="E110235" s="106" t="str">
        <f>VLOOKUP(C110235,Подписчики!A:C,2,0)</f>
        <v>UTC+1</v>
      </c>
      <c r="F110235" s="115"/>
    </row>
    <row r="110236" spans="1:6" ht="15.75" customHeight="1">
      <c r="A110236" s="106">
        <v>333255</v>
      </c>
      <c r="B110236" s="115">
        <v>44408.081057161166</v>
      </c>
      <c r="C110236" s="106">
        <v>28451</v>
      </c>
      <c r="D110236" s="106">
        <v>347008</v>
      </c>
      <c r="E110236" s="106" t="str">
        <f>VLOOKUP(C110236,Подписчики!A:C,2,0)</f>
        <v>UTC+1</v>
      </c>
      <c r="F110236" s="115"/>
    </row>
    <row r="110237" spans="1:6" ht="15.75" customHeight="1">
      <c r="A110237" s="106">
        <v>333256</v>
      </c>
      <c r="B110237" s="115">
        <v>44408.083346049381</v>
      </c>
      <c r="C110237" s="106">
        <v>131820</v>
      </c>
      <c r="D110237" s="106">
        <v>371795</v>
      </c>
      <c r="E110237" s="106" t="str">
        <f>VLOOKUP(C110237,Подписчики!A:C,2,0)</f>
        <v>UTC+3</v>
      </c>
      <c r="F110237" s="115"/>
    </row>
    <row r="110238" spans="1:6" ht="15.75" customHeight="1">
      <c r="A110238" s="106">
        <v>333259</v>
      </c>
      <c r="B110238" s="115">
        <v>44408.08343760491</v>
      </c>
      <c r="C110238" s="106">
        <v>131732</v>
      </c>
      <c r="D110238" s="106">
        <v>433247</v>
      </c>
      <c r="E110238" s="106" t="str">
        <f>VLOOKUP(C110238,Подписчики!A:C,2,0)</f>
        <v>UTC+4</v>
      </c>
      <c r="F110238" s="115"/>
    </row>
    <row r="110239" spans="1:6" ht="15.75" customHeight="1">
      <c r="A110239" s="106">
        <v>333260</v>
      </c>
      <c r="B110239" s="115">
        <v>44408.085948220061</v>
      </c>
      <c r="C110239" s="106">
        <v>215418</v>
      </c>
      <c r="D110239" s="106">
        <v>444546</v>
      </c>
      <c r="E110239" s="106" t="str">
        <f>VLOOKUP(C110239,Подписчики!A:C,2,0)</f>
        <v>UTC+0</v>
      </c>
      <c r="F110239" s="115"/>
    </row>
    <row r="110240" spans="1:6" ht="15.75" customHeight="1">
      <c r="A110240" s="106">
        <v>333262</v>
      </c>
      <c r="B110240" s="115">
        <v>44408.08841212195</v>
      </c>
      <c r="C110240" s="106">
        <v>212422</v>
      </c>
      <c r="D110240" s="106">
        <v>347393</v>
      </c>
      <c r="E110240" s="106" t="str">
        <f>VLOOKUP(C110240,Подписчики!A:C,2,0)</f>
        <v>UTC+2</v>
      </c>
      <c r="F110240" s="115"/>
    </row>
    <row r="110241" spans="1:6" ht="15.75" customHeight="1">
      <c r="A110241" s="106">
        <v>333263</v>
      </c>
      <c r="B110241" s="115">
        <v>44408.090517899109</v>
      </c>
      <c r="C110241" s="106">
        <v>171042</v>
      </c>
      <c r="D110241" s="106">
        <v>128523</v>
      </c>
      <c r="E110241" s="106" t="str">
        <f>VLOOKUP(C110241,Подписчики!A:C,2,0)</f>
        <v>UTC+3</v>
      </c>
      <c r="F110241" s="115"/>
    </row>
    <row r="110242" spans="1:6" ht="15.75" customHeight="1">
      <c r="A110242" s="106">
        <v>333266</v>
      </c>
      <c r="B110242" s="115">
        <v>44408.091666666667</v>
      </c>
      <c r="C110242" s="106">
        <v>285405</v>
      </c>
      <c r="D110242" s="106">
        <v>411922</v>
      </c>
      <c r="E110242" s="106" t="str">
        <f>VLOOKUP(C110242,Подписчики!A:C,2,0)</f>
        <v>UTC-4</v>
      </c>
      <c r="F110242" s="115"/>
    </row>
    <row r="110243" spans="1:6" ht="15.75" customHeight="1">
      <c r="A110243" s="106">
        <v>333271</v>
      </c>
      <c r="B110243" s="115">
        <v>44408.091891232034</v>
      </c>
      <c r="C110243" s="106">
        <v>78241</v>
      </c>
      <c r="D110243" s="106">
        <v>228405</v>
      </c>
      <c r="E110243" s="106" t="str">
        <f>VLOOKUP(C110243,Подписчики!A:C,2,0)</f>
        <v>UTC+3</v>
      </c>
      <c r="F110243" s="115"/>
    </row>
    <row r="110244" spans="1:6" ht="15.75" customHeight="1">
      <c r="A110244" s="106">
        <v>333275</v>
      </c>
      <c r="B110244" s="115">
        <v>44408.092666666664</v>
      </c>
      <c r="C110244" s="106">
        <v>142272</v>
      </c>
      <c r="D110244" s="106">
        <v>136919</v>
      </c>
      <c r="E110244" s="106" t="str">
        <f>VLOOKUP(C110244,Подписчики!A:C,2,0)</f>
        <v>UTC+2</v>
      </c>
      <c r="F110244" s="115"/>
    </row>
    <row r="110245" spans="1:6" ht="15.75" customHeight="1">
      <c r="A110245" s="106">
        <v>333276</v>
      </c>
      <c r="B110245" s="115">
        <v>44408.092715231789</v>
      </c>
      <c r="C110245" s="106">
        <v>231563</v>
      </c>
      <c r="D110245" s="106">
        <v>148630</v>
      </c>
      <c r="E110245" s="106" t="str">
        <f>VLOOKUP(C110245,Подписчики!A:C,2,0)</f>
        <v>UTC+2</v>
      </c>
      <c r="F110245" s="115"/>
    </row>
    <row r="110246" spans="1:6" ht="15.75" customHeight="1">
      <c r="A110246" s="106">
        <v>333281</v>
      </c>
      <c r="B110246" s="115">
        <v>44408.093142490921</v>
      </c>
      <c r="C110246" s="106">
        <v>126776</v>
      </c>
      <c r="D110246" s="106">
        <v>118549</v>
      </c>
      <c r="E110246" s="106" t="str">
        <f>VLOOKUP(C110246,Подписчики!A:C,2,0)</f>
        <v>UTC+0</v>
      </c>
      <c r="F110246" s="115"/>
    </row>
    <row r="110247" spans="1:6" ht="15.75" customHeight="1">
      <c r="A110247" s="106">
        <v>333286</v>
      </c>
      <c r="B110247" s="115">
        <v>44408.093325601978</v>
      </c>
      <c r="C110247" s="106">
        <v>258694</v>
      </c>
      <c r="D110247" s="106">
        <v>16360</v>
      </c>
      <c r="E110247" s="106" t="str">
        <f>VLOOKUP(C110247,Подписчики!A:C,2,0)</f>
        <v>UTC+1</v>
      </c>
      <c r="F110247" s="115"/>
    </row>
    <row r="110248" spans="1:6" ht="15.75" customHeight="1">
      <c r="A110248" s="106">
        <v>333290</v>
      </c>
      <c r="B110248" s="115">
        <v>44408.093634304212</v>
      </c>
      <c r="C110248" s="106">
        <v>232628</v>
      </c>
      <c r="D110248" s="106">
        <v>33076</v>
      </c>
      <c r="E110248" s="106" t="str">
        <f>VLOOKUP(C110248,Подписчики!A:C,2,0)</f>
        <v>UTC-5</v>
      </c>
      <c r="F110248" s="115"/>
    </row>
    <row r="110249" spans="1:6" ht="15.75" customHeight="1">
      <c r="A110249" s="106">
        <v>333294</v>
      </c>
      <c r="B110249" s="115">
        <v>44408.09375286111</v>
      </c>
      <c r="C110249" s="106">
        <v>181843</v>
      </c>
      <c r="D110249" s="106">
        <v>54565</v>
      </c>
      <c r="E110249" s="106" t="str">
        <f>VLOOKUP(C110249,Подписчики!A:C,2,0)</f>
        <v>UTC+2</v>
      </c>
      <c r="F110249" s="115"/>
    </row>
    <row r="110250" spans="1:6" ht="15.75" customHeight="1">
      <c r="A110250" s="106">
        <v>333299</v>
      </c>
      <c r="B110250" s="115">
        <v>44408.094454786828</v>
      </c>
      <c r="C110250" s="106">
        <v>3260</v>
      </c>
      <c r="D110250" s="106">
        <v>230507</v>
      </c>
      <c r="E110250" s="106" t="str">
        <f>VLOOKUP(C110250,Подписчики!A:C,2,0)</f>
        <v>UTC+3</v>
      </c>
      <c r="F110250" s="115"/>
    </row>
    <row r="110251" spans="1:6" ht="15.75" customHeight="1">
      <c r="A110251" s="106">
        <v>333300</v>
      </c>
      <c r="B110251" s="115">
        <v>44408.094515823846</v>
      </c>
      <c r="C110251" s="106">
        <v>179330</v>
      </c>
      <c r="D110251" s="106">
        <v>154256</v>
      </c>
      <c r="E110251" s="106" t="str">
        <f>VLOOKUP(C110251,Подписчики!A:C,2,0)</f>
        <v>UTC+0</v>
      </c>
      <c r="F110251" s="115"/>
    </row>
    <row r="110252" spans="1:6" ht="15.75" customHeight="1">
      <c r="A110252" s="106">
        <v>333305</v>
      </c>
      <c r="B110252" s="115">
        <v>44408.096896267583</v>
      </c>
      <c r="C110252" s="106">
        <v>230046</v>
      </c>
      <c r="D110252" s="106">
        <v>158978</v>
      </c>
      <c r="E110252" s="106" t="str">
        <f>VLOOKUP(C110252,Подписчики!A:C,2,0)</f>
        <v>UTC+1</v>
      </c>
      <c r="F110252" s="115"/>
    </row>
    <row r="110253" spans="1:6" ht="15.75" customHeight="1">
      <c r="A110253" s="106">
        <v>333309</v>
      </c>
      <c r="B110253" s="115">
        <v>44408.096896267583</v>
      </c>
      <c r="C110253" s="106">
        <v>284323</v>
      </c>
      <c r="D110253" s="106">
        <v>258150</v>
      </c>
      <c r="E110253" s="106" t="str">
        <f>VLOOKUP(C110253,Подписчики!A:C,2,0)</f>
        <v>UTC+0</v>
      </c>
      <c r="F110253" s="115"/>
    </row>
    <row r="110254" spans="1:6" ht="15.75" customHeight="1">
      <c r="A110254" s="106">
        <v>333310</v>
      </c>
      <c r="B110254" s="115">
        <v>44408.097000000002</v>
      </c>
      <c r="C110254" s="106">
        <v>21982</v>
      </c>
      <c r="D110254" s="106">
        <v>21407</v>
      </c>
      <c r="E110254" s="106" t="str">
        <f>VLOOKUP(C110254,Подписчики!A:C,2,0)</f>
        <v>UTC+3</v>
      </c>
      <c r="F110254" s="115"/>
    </row>
    <row r="110255" spans="1:6" ht="15.75" customHeight="1">
      <c r="A110255" s="106">
        <v>333314</v>
      </c>
      <c r="B110255" s="115">
        <v>44408.09857478561</v>
      </c>
      <c r="C110255" s="106">
        <v>256312</v>
      </c>
      <c r="D110255" s="106">
        <v>234810</v>
      </c>
      <c r="E110255" s="106" t="str">
        <f>VLOOKUP(C110255,Подписчики!A:C,2,0)</f>
        <v>UTC+1</v>
      </c>
      <c r="F110255" s="115"/>
    </row>
    <row r="110256" spans="1:6" ht="15.75" customHeight="1">
      <c r="A110256" s="106">
        <v>333319</v>
      </c>
      <c r="B110256" s="115">
        <v>44408.09860530412</v>
      </c>
      <c r="C110256" s="106">
        <v>345337</v>
      </c>
      <c r="D110256" s="106">
        <v>156268</v>
      </c>
      <c r="E110256" s="106" t="str">
        <f>VLOOKUP(C110256,Подписчики!A:C,2,0)</f>
        <v>UTC+1</v>
      </c>
      <c r="F110256" s="115"/>
    </row>
    <row r="110257" spans="1:6" ht="15.75" customHeight="1">
      <c r="A110257" s="106">
        <v>333322</v>
      </c>
      <c r="B110257" s="115">
        <v>44408.099368266856</v>
      </c>
      <c r="C110257" s="106">
        <v>249902</v>
      </c>
      <c r="D110257" s="106">
        <v>327633</v>
      </c>
      <c r="E110257" s="106" t="str">
        <f>VLOOKUP(C110257,Подписчики!A:C,2,0)</f>
        <v>UTC+1</v>
      </c>
      <c r="F110257" s="115"/>
    </row>
    <row r="110258" spans="1:6" ht="15.75" customHeight="1">
      <c r="A110258" s="106">
        <v>333324</v>
      </c>
      <c r="B110258" s="115">
        <v>44408.099551377913</v>
      </c>
      <c r="C110258" s="106">
        <v>309227</v>
      </c>
      <c r="D110258" s="106">
        <v>118549</v>
      </c>
      <c r="E110258" s="106" t="str">
        <f>VLOOKUP(C110258,Подписчики!A:C,2,0)</f>
        <v>UTC+2</v>
      </c>
      <c r="F110258" s="115"/>
    </row>
    <row r="110259" spans="1:6" ht="15.75" customHeight="1">
      <c r="A110259" s="106">
        <v>333329</v>
      </c>
      <c r="B110259" s="115">
        <v>44408.099978637045</v>
      </c>
      <c r="C110259" s="106">
        <v>314955</v>
      </c>
      <c r="D110259" s="106">
        <v>143150</v>
      </c>
      <c r="E110259" s="106" t="str">
        <f>VLOOKUP(C110259,Подписчики!A:C,2,0)</f>
        <v>UTC+2</v>
      </c>
      <c r="F110259" s="115"/>
    </row>
    <row r="110260" spans="1:6" ht="15.75" customHeight="1">
      <c r="A110260" s="106">
        <v>333332</v>
      </c>
      <c r="B110260" s="115">
        <v>44408.100511326862</v>
      </c>
      <c r="C110260" s="106">
        <v>250841</v>
      </c>
      <c r="D110260" s="106">
        <v>458519</v>
      </c>
      <c r="E110260" s="106" t="str">
        <f>VLOOKUP(C110260,Подписчики!A:C,2,0)</f>
        <v>UTC+12</v>
      </c>
      <c r="F110260" s="115"/>
    </row>
    <row r="110261" spans="1:6" ht="15.75" customHeight="1">
      <c r="A110261" s="106">
        <v>333336</v>
      </c>
      <c r="B110261" s="115">
        <v>44408.101229895932</v>
      </c>
      <c r="C110261" s="106">
        <v>276173</v>
      </c>
      <c r="D110261" s="106">
        <v>141259</v>
      </c>
      <c r="E110261" s="106" t="str">
        <f>VLOOKUP(C110261,Подписчики!A:C,2,0)</f>
        <v>UTC+1</v>
      </c>
      <c r="F110261" s="115"/>
    </row>
    <row r="110262" spans="1:6" ht="15.75" customHeight="1">
      <c r="A110262" s="106">
        <v>333337</v>
      </c>
      <c r="B110262" s="115">
        <v>44408.101290932951</v>
      </c>
      <c r="C110262" s="106">
        <v>185313</v>
      </c>
      <c r="D110262" s="106">
        <v>411922</v>
      </c>
      <c r="E110262" s="106" t="str">
        <f>VLOOKUP(C110262,Подписчики!A:C,2,0)</f>
        <v>UTC+4</v>
      </c>
      <c r="F110262" s="115"/>
    </row>
    <row r="110263" spans="1:6" ht="15.75" customHeight="1">
      <c r="A110263" s="106">
        <v>333342</v>
      </c>
      <c r="B110263" s="115">
        <v>44408.101999999999</v>
      </c>
      <c r="C110263" s="106">
        <v>159316</v>
      </c>
      <c r="D110263" s="106">
        <v>118549</v>
      </c>
      <c r="E110263" s="106" t="str">
        <f>VLOOKUP(C110263,Подписчики!A:C,2,0)</f>
        <v>UTC+0</v>
      </c>
      <c r="F110263" s="115"/>
    </row>
    <row r="110264" spans="1:6" ht="15.75" customHeight="1">
      <c r="A110264" s="106">
        <v>333346</v>
      </c>
      <c r="B110264" s="115">
        <v>44408.102333333336</v>
      </c>
      <c r="C110264" s="106">
        <v>226813</v>
      </c>
      <c r="D110264" s="106">
        <v>347008</v>
      </c>
      <c r="E110264" s="106" t="str">
        <f>VLOOKUP(C110264,Подписчики!A:C,2,0)</f>
        <v>UTC+1</v>
      </c>
      <c r="F110264" s="115"/>
    </row>
    <row r="110265" spans="1:6" ht="15.75" customHeight="1">
      <c r="A110265" s="106">
        <v>333351</v>
      </c>
      <c r="B110265" s="115">
        <v>44408.102420117801</v>
      </c>
      <c r="C110265" s="106">
        <v>281148</v>
      </c>
      <c r="D110265" s="106">
        <v>381626</v>
      </c>
      <c r="E110265" s="106" t="str">
        <f>VLOOKUP(C110265,Подписчики!A:C,2,0)</f>
        <v>UTC+0</v>
      </c>
      <c r="F110265" s="115"/>
    </row>
    <row r="110266" spans="1:6" ht="15.75" customHeight="1">
      <c r="A110266" s="106">
        <v>333354</v>
      </c>
      <c r="B110266" s="115">
        <v>44408.103343042072</v>
      </c>
      <c r="C110266" s="106">
        <v>239641</v>
      </c>
      <c r="D110266" s="106">
        <v>191893</v>
      </c>
      <c r="E110266" s="106" t="str">
        <f>VLOOKUP(C110266,Подписчики!A:C,2,0)</f>
        <v>UTC+11</v>
      </c>
      <c r="F110266" s="115"/>
    </row>
    <row r="110267" spans="1:6" ht="15.75" customHeight="1">
      <c r="A110267" s="106">
        <v>333355</v>
      </c>
      <c r="B110267" s="115">
        <v>44408.107388349512</v>
      </c>
      <c r="C110267" s="106">
        <v>142173</v>
      </c>
      <c r="D110267" s="106">
        <v>250679</v>
      </c>
      <c r="E110267" s="106" t="str">
        <f>VLOOKUP(C110267,Подписчики!A:C,2,0)</f>
        <v>UTC-3</v>
      </c>
      <c r="F110267" s="115"/>
    </row>
    <row r="110268" spans="1:6" ht="15.75" customHeight="1">
      <c r="A110268" s="106">
        <v>333357</v>
      </c>
      <c r="B110268" s="115">
        <v>44408.107425153357</v>
      </c>
      <c r="C110268" s="106">
        <v>21186</v>
      </c>
      <c r="D110268" s="106">
        <v>46923</v>
      </c>
      <c r="E110268" s="106" t="str">
        <f>VLOOKUP(C110268,Подписчики!A:C,2,0)</f>
        <v>UTC+1</v>
      </c>
      <c r="F110268" s="115"/>
    </row>
    <row r="110269" spans="1:6" ht="15.75" customHeight="1">
      <c r="A110269" s="106">
        <v>333359</v>
      </c>
      <c r="B110269" s="115">
        <v>44408.107669301433</v>
      </c>
      <c r="C110269" s="106">
        <v>55497</v>
      </c>
      <c r="D110269" s="106">
        <v>288320</v>
      </c>
      <c r="E110269" s="106" t="str">
        <f>VLOOKUP(C110269,Подписчики!A:C,2,0)</f>
        <v>UTC+0</v>
      </c>
      <c r="F110269" s="115"/>
    </row>
    <row r="110270" spans="1:6" ht="15.75" customHeight="1">
      <c r="A110270" s="106">
        <v>333362</v>
      </c>
      <c r="B110270" s="115">
        <v>44408.107760856961</v>
      </c>
      <c r="C110270" s="106">
        <v>72940</v>
      </c>
      <c r="D110270" s="106">
        <v>330333</v>
      </c>
      <c r="E110270" s="106" t="str">
        <f>VLOOKUP(C110270,Подписчики!A:C,2,0)</f>
        <v>UTC+2</v>
      </c>
      <c r="F110270" s="115"/>
    </row>
    <row r="110271" spans="1:6" ht="15.75" customHeight="1">
      <c r="A110271" s="106">
        <v>333365</v>
      </c>
      <c r="B110271" s="115">
        <v>44408.108601941742</v>
      </c>
      <c r="C110271" s="106">
        <v>335012</v>
      </c>
      <c r="D110271" s="106">
        <v>217246</v>
      </c>
      <c r="E110271" s="106" t="str">
        <f>VLOOKUP(C110271,Подписчики!A:C,2,0)</f>
        <v>UTC-4</v>
      </c>
      <c r="F110271" s="115"/>
    </row>
    <row r="110272" spans="1:6" ht="15.75" customHeight="1">
      <c r="A110272" s="106">
        <v>333366</v>
      </c>
      <c r="B110272" s="115">
        <v>44408.109042634358</v>
      </c>
      <c r="C110272" s="106">
        <v>221339</v>
      </c>
      <c r="D110272" s="106">
        <v>215663</v>
      </c>
      <c r="E110272" s="106" t="str">
        <f>VLOOKUP(C110272,Подписчики!A:C,2,0)</f>
        <v>UTC+3</v>
      </c>
      <c r="F110272" s="115"/>
    </row>
    <row r="110273" spans="1:6" ht="15.75" customHeight="1">
      <c r="A110273" s="106">
        <v>333368</v>
      </c>
      <c r="B110273" s="115">
        <v>44408.111333333334</v>
      </c>
      <c r="C110273" s="106">
        <v>8102</v>
      </c>
      <c r="D110273" s="106">
        <v>43927</v>
      </c>
      <c r="E110273" s="106" t="str">
        <f>VLOOKUP(C110273,Подписчики!A:C,2,0)</f>
        <v>UTC+4</v>
      </c>
      <c r="F110273" s="115"/>
    </row>
    <row r="110274" spans="1:6" ht="15.75" customHeight="1">
      <c r="A110274" s="106">
        <v>333372</v>
      </c>
      <c r="B110274" s="115">
        <v>44408.111423078095</v>
      </c>
      <c r="C110274" s="106">
        <v>266742</v>
      </c>
      <c r="D110274" s="106">
        <v>394819</v>
      </c>
      <c r="E110274" s="106" t="str">
        <f>VLOOKUP(C110274,Подписчики!A:C,2,0)</f>
        <v>UTC-6</v>
      </c>
      <c r="F110274" s="115"/>
    </row>
    <row r="110275" spans="1:6" ht="15.75" customHeight="1">
      <c r="A110275" s="106">
        <v>333373</v>
      </c>
      <c r="B110275" s="115">
        <v>44408.113162633133</v>
      </c>
      <c r="C110275" s="106">
        <v>178949</v>
      </c>
      <c r="D110275" s="106">
        <v>278178</v>
      </c>
      <c r="E110275" s="106" t="str">
        <f>VLOOKUP(C110275,Подписчики!A:C,2,0)</f>
        <v>UTC+0</v>
      </c>
      <c r="F110275" s="115"/>
    </row>
    <row r="110276" spans="1:6" ht="15.75" customHeight="1">
      <c r="A110276" s="106">
        <v>333376</v>
      </c>
      <c r="B110276" s="115">
        <v>44408.115074433656</v>
      </c>
      <c r="C110276" s="106">
        <v>106230</v>
      </c>
      <c r="D110276" s="106">
        <v>3876</v>
      </c>
      <c r="E110276" s="106" t="str">
        <f>VLOOKUP(C110276,Подписчики!A:C,2,0)</f>
        <v>UTC-4</v>
      </c>
      <c r="F110276" s="115"/>
    </row>
    <row r="110277" spans="1:6" ht="15.75" customHeight="1">
      <c r="A110277" s="106">
        <v>333380</v>
      </c>
      <c r="B110277" s="115">
        <v>44408.116153447067</v>
      </c>
      <c r="C110277" s="106">
        <v>60004</v>
      </c>
      <c r="D110277" s="106">
        <v>327968</v>
      </c>
      <c r="E110277" s="106" t="str">
        <f>VLOOKUP(C110277,Подписчики!A:C,2,0)</f>
        <v>UTC+1</v>
      </c>
      <c r="F110277" s="115"/>
    </row>
    <row r="110278" spans="1:6" ht="15.75" customHeight="1">
      <c r="A110278" s="106">
        <v>333381</v>
      </c>
      <c r="B110278" s="115">
        <v>44408.117679372539</v>
      </c>
      <c r="C110278" s="106">
        <v>216635</v>
      </c>
      <c r="D110278" s="106">
        <v>46715</v>
      </c>
      <c r="E110278" s="106" t="str">
        <f>VLOOKUP(C110278,Подписчики!A:C,2,0)</f>
        <v>UTC+1</v>
      </c>
      <c r="F110278" s="115"/>
    </row>
    <row r="110279" spans="1:6" ht="15.75" customHeight="1">
      <c r="A110279" s="106">
        <v>333384</v>
      </c>
      <c r="B110279" s="115">
        <v>44408.119632557144</v>
      </c>
      <c r="C110279" s="106">
        <v>190135</v>
      </c>
      <c r="D110279" s="106">
        <v>154256</v>
      </c>
      <c r="E110279" s="106" t="str">
        <f>VLOOKUP(C110279,Подписчики!A:C,2,0)</f>
        <v>UTC+1</v>
      </c>
      <c r="F110279" s="115"/>
    </row>
    <row r="110280" spans="1:6" ht="15.75" customHeight="1">
      <c r="A110280" s="106">
        <v>333387</v>
      </c>
      <c r="B110280" s="115">
        <v>44408.120242927333</v>
      </c>
      <c r="C110280" s="106">
        <v>290679</v>
      </c>
      <c r="D110280" s="106">
        <v>357547</v>
      </c>
      <c r="E110280" s="106" t="str">
        <f>VLOOKUP(C110280,Подписчики!A:C,2,0)</f>
        <v>UTC+1</v>
      </c>
      <c r="F110280" s="115"/>
    </row>
    <row r="110281" spans="1:6" ht="15.75" customHeight="1">
      <c r="A110281" s="106">
        <v>333390</v>
      </c>
      <c r="B110281" s="115">
        <v>44408.122000000003</v>
      </c>
      <c r="C110281" s="106">
        <v>117599</v>
      </c>
      <c r="D110281" s="106">
        <v>230507</v>
      </c>
      <c r="E110281" s="106" t="str">
        <f>VLOOKUP(C110281,Подписчики!A:C,2,0)</f>
        <v>UTC+3</v>
      </c>
      <c r="F110281" s="115"/>
    </row>
    <row r="110282" spans="1:6" ht="15.75" customHeight="1">
      <c r="A110282" s="106">
        <v>333395</v>
      </c>
      <c r="B110282" s="115">
        <v>44408.123508407851</v>
      </c>
      <c r="C110282" s="106">
        <v>163834</v>
      </c>
      <c r="D110282" s="106">
        <v>351192</v>
      </c>
      <c r="E110282" s="106" t="str">
        <f>VLOOKUP(C110282,Подписчики!A:C,2,0)</f>
        <v>UTC+0</v>
      </c>
      <c r="F110282" s="115"/>
    </row>
    <row r="110283" spans="1:6" ht="15.75" customHeight="1">
      <c r="A110283" s="106">
        <v>333398</v>
      </c>
      <c r="B110283" s="115">
        <v>44408.123813592945</v>
      </c>
      <c r="C110283" s="106">
        <v>281188</v>
      </c>
      <c r="D110283" s="106">
        <v>241927</v>
      </c>
      <c r="E110283" s="106" t="str">
        <f>VLOOKUP(C110283,Подписчики!A:C,2,0)</f>
        <v>UTC+1</v>
      </c>
      <c r="F110283" s="115"/>
    </row>
    <row r="110284" spans="1:6" ht="15.75" customHeight="1">
      <c r="A110284" s="106">
        <v>333401</v>
      </c>
      <c r="B110284" s="115">
        <v>44408.125</v>
      </c>
      <c r="C110284" s="106">
        <v>27034</v>
      </c>
      <c r="D110284" s="106">
        <v>217497</v>
      </c>
      <c r="E110284" s="106" t="str">
        <f>VLOOKUP(C110284,Подписчики!A:C,2,0)</f>
        <v>UTC+3</v>
      </c>
      <c r="F110284" s="115"/>
    </row>
    <row r="110285" spans="1:6" ht="15.75" customHeight="1">
      <c r="A110285" s="106">
        <v>333403</v>
      </c>
      <c r="B110285" s="115">
        <v>44408.125999999997</v>
      </c>
      <c r="C110285" s="106">
        <v>31043</v>
      </c>
      <c r="D110285" s="106">
        <v>411922</v>
      </c>
      <c r="E110285" s="106" t="str">
        <f>VLOOKUP(C110285,Подписчики!A:C,2,0)</f>
        <v>UTC+3</v>
      </c>
      <c r="F110285" s="115"/>
    </row>
    <row r="110286" spans="1:6" ht="15.75" customHeight="1">
      <c r="A110286" s="106">
        <v>333405</v>
      </c>
      <c r="B110286" s="115">
        <v>44408.127750480664</v>
      </c>
      <c r="C110286" s="106">
        <v>24655</v>
      </c>
      <c r="D110286" s="106">
        <v>191893</v>
      </c>
      <c r="E110286" s="106" t="str">
        <f>VLOOKUP(C110286,Подписчики!A:C,2,0)</f>
        <v>UTC+1</v>
      </c>
      <c r="F110286" s="115"/>
    </row>
    <row r="110287" spans="1:6" ht="15.75" customHeight="1">
      <c r="A110287" s="106">
        <v>333409</v>
      </c>
      <c r="B110287" s="115">
        <v>44408.129306924653</v>
      </c>
      <c r="C110287" s="106">
        <v>31194</v>
      </c>
      <c r="D110287" s="106">
        <v>250679</v>
      </c>
      <c r="E110287" s="106" t="str">
        <f>VLOOKUP(C110287,Подписчики!A:C,2,0)</f>
        <v>UTC+1</v>
      </c>
      <c r="F110287" s="115"/>
    </row>
    <row r="110288" spans="1:6" ht="15.75" customHeight="1">
      <c r="A110288" s="106">
        <v>333413</v>
      </c>
      <c r="B110288" s="115">
        <v>44408.131199072239</v>
      </c>
      <c r="C110288" s="106">
        <v>287828</v>
      </c>
      <c r="D110288" s="106">
        <v>347393</v>
      </c>
      <c r="E110288" s="106" t="str">
        <f>VLOOKUP(C110288,Подписчики!A:C,2,0)</f>
        <v>UTC+1</v>
      </c>
      <c r="F110288" s="115"/>
    </row>
    <row r="110289" spans="1:6" ht="15.75" customHeight="1">
      <c r="A110289" s="106">
        <v>333418</v>
      </c>
      <c r="B110289" s="115">
        <v>44408.134250923184</v>
      </c>
      <c r="C110289" s="106">
        <v>198301</v>
      </c>
      <c r="D110289" s="106">
        <v>286713</v>
      </c>
      <c r="E110289" s="106" t="str">
        <f>VLOOKUP(C110289,Подписчики!A:C,2,0)</f>
        <v>UTC+3</v>
      </c>
      <c r="F110289" s="115"/>
    </row>
    <row r="110290" spans="1:6" ht="15.75" customHeight="1">
      <c r="A110290" s="106">
        <v>333423</v>
      </c>
      <c r="B110290" s="115">
        <v>44408.135258033995</v>
      </c>
      <c r="C110290" s="106">
        <v>137554</v>
      </c>
      <c r="D110290" s="106">
        <v>158978</v>
      </c>
      <c r="E110290" s="106" t="str">
        <f>VLOOKUP(C110290,Подписчики!A:C,2,0)</f>
        <v>UTC-4</v>
      </c>
      <c r="F110290" s="115"/>
    </row>
    <row r="110291" spans="1:6" ht="15.75" customHeight="1">
      <c r="A110291" s="106">
        <v>333424</v>
      </c>
      <c r="B110291" s="115">
        <v>44408.13608203375</v>
      </c>
      <c r="C110291" s="106">
        <v>118843</v>
      </c>
      <c r="D110291" s="106">
        <v>367087</v>
      </c>
      <c r="E110291" s="106" t="str">
        <f>VLOOKUP(C110291,Подписчики!A:C,2,0)</f>
        <v>UTC+3</v>
      </c>
      <c r="F110291" s="115"/>
    </row>
    <row r="110292" spans="1:6" ht="15.75" customHeight="1">
      <c r="A110292" s="106">
        <v>333426</v>
      </c>
      <c r="B110292" s="115">
        <v>44408.137119663079</v>
      </c>
      <c r="C110292" s="106">
        <v>261071</v>
      </c>
      <c r="D110292" s="106">
        <v>157883</v>
      </c>
      <c r="E110292" s="106" t="str">
        <f>VLOOKUP(C110292,Подписчики!A:C,2,0)</f>
        <v>UTC+12</v>
      </c>
      <c r="F110292" s="115"/>
    </row>
    <row r="110293" spans="1:6" ht="15.75" customHeight="1">
      <c r="A110293" s="106">
        <v>333427</v>
      </c>
      <c r="B110293" s="115">
        <v>44408.137180700098</v>
      </c>
      <c r="C110293" s="106">
        <v>73091</v>
      </c>
      <c r="D110293" s="106">
        <v>286726</v>
      </c>
      <c r="E110293" s="106" t="str">
        <f>VLOOKUP(C110293,Подписчики!A:C,2,0)</f>
        <v>UTC-5</v>
      </c>
      <c r="F110293" s="115"/>
    </row>
    <row r="110294" spans="1:6" ht="15.75" customHeight="1">
      <c r="A110294" s="106">
        <v>333428</v>
      </c>
      <c r="B110294" s="115">
        <v>44408.138523514514</v>
      </c>
      <c r="C110294" s="106">
        <v>286741</v>
      </c>
      <c r="D110294" s="106">
        <v>117699</v>
      </c>
      <c r="E110294" s="106" t="str">
        <f>VLOOKUP(C110294,Подписчики!A:C,2,0)</f>
        <v>UTC+2</v>
      </c>
      <c r="F110294" s="115"/>
    </row>
    <row r="110295" spans="1:6" ht="15.75" customHeight="1">
      <c r="A110295" s="106">
        <v>333431</v>
      </c>
      <c r="B110295" s="115">
        <v>44408.140666666666</v>
      </c>
      <c r="C110295" s="106">
        <v>86941</v>
      </c>
      <c r="D110295" s="106">
        <v>154256</v>
      </c>
      <c r="E110295" s="106" t="str">
        <f>VLOOKUP(C110295,Подписчики!A:C,2,0)</f>
        <v>UTC+2</v>
      </c>
      <c r="F110295" s="115"/>
    </row>
    <row r="110296" spans="1:6" ht="15.75" customHeight="1">
      <c r="A110296" s="106">
        <v>333432</v>
      </c>
      <c r="B110296" s="115">
        <v>44408.141514328439</v>
      </c>
      <c r="C110296" s="106">
        <v>338338</v>
      </c>
      <c r="D110296" s="106">
        <v>305103</v>
      </c>
      <c r="E110296" s="106" t="str">
        <f>VLOOKUP(C110296,Подписчики!A:C,2,0)</f>
        <v>UTC+2</v>
      </c>
      <c r="F110296" s="115"/>
    </row>
    <row r="110297" spans="1:6" ht="15.75" customHeight="1">
      <c r="A110297" s="106">
        <v>333434</v>
      </c>
      <c r="B110297" s="115">
        <v>44408.141850032043</v>
      </c>
      <c r="C110297" s="106">
        <v>34685</v>
      </c>
      <c r="D110297" s="106">
        <v>327633</v>
      </c>
      <c r="E110297" s="106" t="str">
        <f>VLOOKUP(C110297,Подписчики!A:C,2,0)</f>
        <v>UTC+1</v>
      </c>
      <c r="F110297" s="115"/>
    </row>
    <row r="110298" spans="1:6" ht="15.75" customHeight="1">
      <c r="A110298" s="106">
        <v>333438</v>
      </c>
      <c r="B110298" s="115">
        <v>44408.143666666663</v>
      </c>
      <c r="C110298" s="106">
        <v>39748</v>
      </c>
      <c r="D110298" s="106">
        <v>472330</v>
      </c>
      <c r="E110298" s="106" t="str">
        <f>VLOOKUP(C110298,Подписчики!A:C,2,0)</f>
        <v>UTC+2</v>
      </c>
      <c r="F110298" s="115"/>
    </row>
    <row r="110299" spans="1:6" ht="15.75" customHeight="1">
      <c r="A110299" s="106">
        <v>333440</v>
      </c>
      <c r="B110299" s="115">
        <v>44408.144688253429</v>
      </c>
      <c r="C110299" s="106">
        <v>239243</v>
      </c>
      <c r="D110299" s="106">
        <v>158978</v>
      </c>
      <c r="E110299" s="106" t="str">
        <f>VLOOKUP(C110299,Подписчики!A:C,2,0)</f>
        <v>UTC+6</v>
      </c>
      <c r="F110299" s="115"/>
    </row>
    <row r="110300" spans="1:6" ht="15.75" customHeight="1">
      <c r="A110300" s="106">
        <v>333441</v>
      </c>
      <c r="B110300" s="115">
        <v>44408.144901882995</v>
      </c>
      <c r="C110300" s="106">
        <v>219269</v>
      </c>
      <c r="D110300" s="106">
        <v>267654</v>
      </c>
      <c r="E110300" s="106" t="str">
        <f>VLOOKUP(C110300,Подписчики!A:C,2,0)</f>
        <v>UTC+1</v>
      </c>
      <c r="F110300" s="115"/>
    </row>
    <row r="110301" spans="1:6" ht="15.75" customHeight="1">
      <c r="A110301" s="106">
        <v>333446</v>
      </c>
      <c r="B110301" s="115">
        <v>44408.145542771694</v>
      </c>
      <c r="C110301" s="106">
        <v>29832</v>
      </c>
      <c r="D110301" s="106">
        <v>309255</v>
      </c>
      <c r="E110301" s="106" t="str">
        <f>VLOOKUP(C110301,Подписчики!A:C,2,0)</f>
        <v>UTC+1</v>
      </c>
      <c r="F110301" s="115"/>
    </row>
    <row r="110302" spans="1:6" ht="15.75" customHeight="1">
      <c r="A110302" s="106">
        <v>333449</v>
      </c>
      <c r="B110302" s="115">
        <v>44408.146666666667</v>
      </c>
      <c r="C110302" s="106">
        <v>298450</v>
      </c>
      <c r="D110302" s="106">
        <v>306524</v>
      </c>
      <c r="E110302" s="106" t="str">
        <f>VLOOKUP(C110302,Подписчики!A:C,2,0)</f>
        <v>UTC+2</v>
      </c>
      <c r="F110302" s="115"/>
    </row>
    <row r="110303" spans="1:6" ht="15.75" customHeight="1">
      <c r="A110303" s="106">
        <v>333452</v>
      </c>
      <c r="B110303" s="115">
        <v>44408.146999999997</v>
      </c>
      <c r="C110303" s="106">
        <v>75800</v>
      </c>
      <c r="D110303" s="106">
        <v>153893</v>
      </c>
      <c r="E110303" s="106" t="str">
        <f>VLOOKUP(C110303,Подписчики!A:C,2,0)</f>
        <v>UTC+3</v>
      </c>
      <c r="F110303" s="115"/>
    </row>
    <row r="110304" spans="1:6" ht="15.75" customHeight="1">
      <c r="A110304" s="106">
        <v>333454</v>
      </c>
      <c r="B110304" s="115">
        <v>44408.148045289468</v>
      </c>
      <c r="C110304" s="106">
        <v>50638</v>
      </c>
      <c r="D110304" s="106">
        <v>317833</v>
      </c>
      <c r="E110304" s="106" t="str">
        <f>VLOOKUP(C110304,Подписчики!A:C,2,0)</f>
        <v>UTC+0</v>
      </c>
      <c r="F110304" s="115"/>
    </row>
    <row r="110305" spans="1:6" ht="15.75" customHeight="1">
      <c r="A110305" s="106">
        <v>333459</v>
      </c>
      <c r="B110305" s="115">
        <v>44408.148747215186</v>
      </c>
      <c r="C110305" s="106">
        <v>187715</v>
      </c>
      <c r="D110305" s="106">
        <v>118549</v>
      </c>
      <c r="E110305" s="106" t="str">
        <f>VLOOKUP(C110305,Подписчики!A:C,2,0)</f>
        <v>UTC+1</v>
      </c>
      <c r="F110305" s="115"/>
    </row>
    <row r="110306" spans="1:6" ht="15.75" customHeight="1">
      <c r="A110306" s="106">
        <v>333462</v>
      </c>
      <c r="B110306" s="115">
        <v>44408.151219214451</v>
      </c>
      <c r="C110306" s="106">
        <v>130913</v>
      </c>
      <c r="D110306" s="106">
        <v>191893</v>
      </c>
      <c r="E110306" s="106" t="str">
        <f>VLOOKUP(C110306,Подписчики!A:C,2,0)</f>
        <v>UTC+1</v>
      </c>
      <c r="F110306" s="115"/>
    </row>
    <row r="110307" spans="1:6" ht="15.75" customHeight="1">
      <c r="A110307" s="106">
        <v>333464</v>
      </c>
      <c r="B110307" s="115">
        <v>44408.152684102912</v>
      </c>
      <c r="C110307" s="106">
        <v>78746</v>
      </c>
      <c r="D110307" s="106">
        <v>48991</v>
      </c>
      <c r="E110307" s="106" t="str">
        <f>VLOOKUP(C110307,Подписчики!A:C,2,0)</f>
        <v>UTC+5</v>
      </c>
      <c r="F110307" s="115"/>
    </row>
    <row r="110308" spans="1:6" ht="15.75" customHeight="1">
      <c r="A110308" s="106">
        <v>333468</v>
      </c>
      <c r="B110308" s="115">
        <v>44408.152897732478</v>
      </c>
      <c r="C110308" s="106">
        <v>289825</v>
      </c>
      <c r="D110308" s="106">
        <v>453901</v>
      </c>
      <c r="E110308" s="106" t="str">
        <f>VLOOKUP(C110308,Подписчики!A:C,2,0)</f>
        <v>UTC+1</v>
      </c>
      <c r="F110308" s="115"/>
    </row>
    <row r="110309" spans="1:6" ht="15.75" customHeight="1">
      <c r="A110309" s="106">
        <v>333473</v>
      </c>
      <c r="B110309" s="115">
        <v>44408.152928250987</v>
      </c>
      <c r="C110309" s="106">
        <v>160344</v>
      </c>
      <c r="D110309" s="106">
        <v>472908</v>
      </c>
      <c r="E110309" s="106" t="str">
        <f>VLOOKUP(C110309,Подписчики!A:C,2,0)</f>
        <v>UTC+1</v>
      </c>
      <c r="F110309" s="115"/>
    </row>
    <row r="110310" spans="1:6" ht="15.75" customHeight="1">
      <c r="A110310" s="106">
        <v>333476</v>
      </c>
      <c r="B110310" s="115">
        <v>44408.155308694724</v>
      </c>
      <c r="C110310" s="106">
        <v>53379</v>
      </c>
      <c r="D110310" s="106">
        <v>124881</v>
      </c>
      <c r="E110310" s="106" t="str">
        <f>VLOOKUP(C110310,Подписчики!A:C,2,0)</f>
        <v>UTC+1</v>
      </c>
      <c r="F110310" s="115"/>
    </row>
    <row r="110311" spans="1:6" ht="15.75" customHeight="1">
      <c r="A110311" s="106">
        <v>333480</v>
      </c>
      <c r="B110311" s="115">
        <v>44408.159794915613</v>
      </c>
      <c r="C110311" s="106">
        <v>264541</v>
      </c>
      <c r="D110311" s="106">
        <v>180863</v>
      </c>
      <c r="E110311" s="106" t="str">
        <f>VLOOKUP(C110311,Подписчики!A:C,2,0)</f>
        <v>UTC-4</v>
      </c>
      <c r="F110311" s="115"/>
    </row>
    <row r="110312" spans="1:6" ht="15.75" customHeight="1">
      <c r="A110312" s="106">
        <v>333484</v>
      </c>
      <c r="B110312" s="115">
        <v>44408.160130619217</v>
      </c>
      <c r="C110312" s="106">
        <v>156558</v>
      </c>
      <c r="D110312" s="106">
        <v>154256</v>
      </c>
      <c r="E110312" s="106" t="str">
        <f>VLOOKUP(C110312,Подписчики!A:C,2,0)</f>
        <v>UTC+1</v>
      </c>
      <c r="F110312" s="115"/>
    </row>
    <row r="110313" spans="1:6" ht="15.75" customHeight="1">
      <c r="A110313" s="106">
        <v>333489</v>
      </c>
      <c r="B110313" s="115">
        <v>44408.163666666667</v>
      </c>
      <c r="C110313" s="106">
        <v>326052</v>
      </c>
      <c r="D110313" s="106">
        <v>175628</v>
      </c>
      <c r="E110313" s="106" t="str">
        <f>VLOOKUP(C110313,Подписчики!A:C,2,0)</f>
        <v>UTC+2</v>
      </c>
      <c r="F110313" s="115"/>
    </row>
    <row r="110314" spans="1:6" ht="15.75" customHeight="1">
      <c r="A110314" s="106">
        <v>333490</v>
      </c>
      <c r="B110314" s="115">
        <v>44408.163914914396</v>
      </c>
      <c r="C110314" s="106">
        <v>106119</v>
      </c>
      <c r="D110314" s="106">
        <v>111368</v>
      </c>
      <c r="E110314" s="106" t="str">
        <f>VLOOKUP(C110314,Подписчики!A:C,2,0)</f>
        <v>UTC+2</v>
      </c>
      <c r="F110314" s="115"/>
    </row>
    <row r="110315" spans="1:6" ht="15.75" customHeight="1">
      <c r="A110315" s="106">
        <v>333491</v>
      </c>
      <c r="B110315" s="115">
        <v>44408.164860988189</v>
      </c>
      <c r="C110315" s="106">
        <v>211077</v>
      </c>
      <c r="D110315" s="106">
        <v>88863</v>
      </c>
      <c r="E110315" s="106" t="str">
        <f>VLOOKUP(C110315,Подписчики!A:C,2,0)</f>
        <v>UTC+1</v>
      </c>
      <c r="F110315" s="115"/>
    </row>
    <row r="110316" spans="1:6" ht="15.75" customHeight="1">
      <c r="A110316" s="106">
        <v>333493</v>
      </c>
      <c r="B110316" s="115">
        <v>44408.165532395396</v>
      </c>
      <c r="C110316" s="106">
        <v>78783</v>
      </c>
      <c r="D110316" s="106">
        <v>385477</v>
      </c>
      <c r="E110316" s="106" t="str">
        <f>VLOOKUP(C110316,Подписчики!A:C,2,0)</f>
        <v>UTC+0</v>
      </c>
      <c r="F110316" s="115"/>
    </row>
    <row r="110317" spans="1:6" ht="15.75" customHeight="1">
      <c r="A110317" s="106">
        <v>333497</v>
      </c>
      <c r="B110317" s="115">
        <v>44408.16699728385</v>
      </c>
      <c r="C110317" s="106">
        <v>186856</v>
      </c>
      <c r="D110317" s="106">
        <v>371668</v>
      </c>
      <c r="E110317" s="106" t="str">
        <f>VLOOKUP(C110317,Подписчики!A:C,2,0)</f>
        <v>UTC+2</v>
      </c>
      <c r="F110317" s="115"/>
    </row>
    <row r="110318" spans="1:6" ht="15.75" customHeight="1">
      <c r="A110318" s="106">
        <v>333500</v>
      </c>
      <c r="B110318" s="115">
        <v>44408.168828394424</v>
      </c>
      <c r="C110318" s="106">
        <v>342647</v>
      </c>
      <c r="D110318" s="106">
        <v>411922</v>
      </c>
      <c r="E110318" s="106" t="str">
        <f>VLOOKUP(C110318,Подписчики!A:C,2,0)</f>
        <v>UTC+2</v>
      </c>
      <c r="F110318" s="115"/>
    </row>
    <row r="110319" spans="1:6" ht="15.75" customHeight="1">
      <c r="A110319" s="106">
        <v>333505</v>
      </c>
      <c r="B110319" s="115">
        <v>44408.170090614891</v>
      </c>
      <c r="C110319" s="106">
        <v>305080</v>
      </c>
      <c r="D110319" s="106">
        <v>367087</v>
      </c>
      <c r="E110319" s="106" t="str">
        <f>VLOOKUP(C110319,Подписчики!A:C,2,0)</f>
        <v>UTC-8</v>
      </c>
      <c r="F110319" s="115"/>
    </row>
    <row r="110320" spans="1:6" ht="15.75" customHeight="1">
      <c r="A110320" s="106">
        <v>333510</v>
      </c>
      <c r="B110320" s="115">
        <v>44408.170333333335</v>
      </c>
      <c r="C110320" s="106">
        <v>213089</v>
      </c>
      <c r="D110320" s="106">
        <v>309255</v>
      </c>
      <c r="E110320" s="106" t="str">
        <f>VLOOKUP(C110320,Подписчики!A:C,2,0)</f>
        <v>UTC+1</v>
      </c>
      <c r="F110320" s="115"/>
    </row>
    <row r="110321" spans="1:6" ht="15.75" customHeight="1">
      <c r="A110321" s="106">
        <v>333513</v>
      </c>
      <c r="B110321" s="115">
        <v>44408.172978911709</v>
      </c>
      <c r="C110321" s="106">
        <v>344459</v>
      </c>
      <c r="D110321" s="106">
        <v>206501</v>
      </c>
      <c r="E110321" s="106" t="str">
        <f>VLOOKUP(C110321,Подписчики!A:C,2,0)</f>
        <v>UTC+2</v>
      </c>
      <c r="F110321" s="115"/>
    </row>
    <row r="110322" spans="1:6" ht="15.75" customHeight="1">
      <c r="A110322" s="106">
        <v>333515</v>
      </c>
      <c r="B110322" s="115">
        <v>44408.17566454054</v>
      </c>
      <c r="C110322" s="106">
        <v>102746</v>
      </c>
      <c r="D110322" s="106">
        <v>388561</v>
      </c>
      <c r="E110322" s="106" t="str">
        <f>VLOOKUP(C110322,Подписчики!A:C,2,0)</f>
        <v>UTC+3</v>
      </c>
      <c r="F110322" s="115"/>
    </row>
    <row r="110323" spans="1:6" ht="15.75" customHeight="1">
      <c r="A110323" s="106">
        <v>333516</v>
      </c>
      <c r="B110323" s="115">
        <v>44408.176763206888</v>
      </c>
      <c r="C110323" s="106">
        <v>207713</v>
      </c>
      <c r="D110323" s="106">
        <v>28753</v>
      </c>
      <c r="E110323" s="106" t="str">
        <f>VLOOKUP(C110323,Подписчики!A:C,2,0)</f>
        <v>UTC+1</v>
      </c>
      <c r="F110323" s="115"/>
    </row>
    <row r="110324" spans="1:6" ht="15.75" customHeight="1">
      <c r="A110324" s="106">
        <v>333520</v>
      </c>
      <c r="B110324" s="115">
        <v>44408.177282021548</v>
      </c>
      <c r="C110324" s="106">
        <v>122477</v>
      </c>
      <c r="D110324" s="106">
        <v>449373</v>
      </c>
      <c r="E110324" s="106" t="str">
        <f>VLOOKUP(C110324,Подписчики!A:C,2,0)</f>
        <v>UTC+1</v>
      </c>
      <c r="F110324" s="115"/>
    </row>
    <row r="110325" spans="1:6" ht="15.75" customHeight="1">
      <c r="A110325" s="106">
        <v>333524</v>
      </c>
      <c r="B110325" s="115">
        <v>44408.177776699027</v>
      </c>
      <c r="C110325" s="106">
        <v>237851</v>
      </c>
      <c r="D110325" s="106">
        <v>154256</v>
      </c>
      <c r="E110325" s="106" t="str">
        <f>VLOOKUP(C110325,Подписчики!A:C,2,0)</f>
        <v>UTC-9</v>
      </c>
      <c r="F110325" s="115"/>
    </row>
    <row r="110326" spans="1:6" ht="15.75" customHeight="1">
      <c r="A110326" s="106">
        <v>333526</v>
      </c>
      <c r="B110326" s="115">
        <v>44408.178197576832</v>
      </c>
      <c r="C110326" s="106">
        <v>162288</v>
      </c>
      <c r="D110326" s="106">
        <v>411922</v>
      </c>
      <c r="E110326" s="106" t="str">
        <f>VLOOKUP(C110326,Подписчики!A:C,2,0)</f>
        <v>UTC-8</v>
      </c>
      <c r="F110326" s="115"/>
    </row>
    <row r="110327" spans="1:6" ht="15.75" customHeight="1">
      <c r="A110327" s="106">
        <v>333530</v>
      </c>
      <c r="B110327" s="115">
        <v>44408.180364391003</v>
      </c>
      <c r="C110327" s="106">
        <v>188649</v>
      </c>
      <c r="D110327" s="106">
        <v>227775</v>
      </c>
      <c r="E110327" s="106" t="str">
        <f>VLOOKUP(C110327,Подписчики!A:C,2,0)</f>
        <v>UTC+9</v>
      </c>
      <c r="F110327" s="115"/>
    </row>
    <row r="110328" spans="1:6" ht="15.75" customHeight="1">
      <c r="A110328" s="106">
        <v>333532</v>
      </c>
      <c r="B110328" s="115">
        <v>44408.187139500107</v>
      </c>
      <c r="C110328" s="106">
        <v>35771</v>
      </c>
      <c r="D110328" s="106">
        <v>250679</v>
      </c>
      <c r="E110328" s="106" t="str">
        <f>VLOOKUP(C110328,Подписчики!A:C,2,0)</f>
        <v>UTC+3</v>
      </c>
      <c r="F110328" s="115"/>
    </row>
    <row r="110329" spans="1:6" ht="15.75" customHeight="1">
      <c r="A110329" s="106">
        <v>333536</v>
      </c>
      <c r="B110329" s="115">
        <v>44408.187688833277</v>
      </c>
      <c r="C110329" s="106">
        <v>222785</v>
      </c>
      <c r="D110329" s="106">
        <v>411922</v>
      </c>
      <c r="E110329" s="106" t="str">
        <f>VLOOKUP(C110329,Подписчики!A:C,2,0)</f>
        <v>UTC+3</v>
      </c>
      <c r="F110329" s="115"/>
    </row>
    <row r="110330" spans="1:6" ht="15.75" customHeight="1">
      <c r="A110330" s="106">
        <v>333538</v>
      </c>
      <c r="B110330" s="115">
        <v>44408.190771202731</v>
      </c>
      <c r="C110330" s="106">
        <v>110669</v>
      </c>
      <c r="D110330" s="106">
        <v>244574</v>
      </c>
      <c r="E110330" s="106" t="str">
        <f>VLOOKUP(C110330,Подписчики!A:C,2,0)</f>
        <v>UTC+5</v>
      </c>
      <c r="F110330" s="115"/>
    </row>
    <row r="110331" spans="1:6" ht="15.75" customHeight="1">
      <c r="A110331" s="106">
        <v>333540</v>
      </c>
      <c r="B110331" s="115">
        <v>44408.192744336571</v>
      </c>
      <c r="C110331" s="106">
        <v>340430</v>
      </c>
      <c r="D110331" s="106">
        <v>470762</v>
      </c>
      <c r="E110331" s="106" t="str">
        <f>VLOOKUP(C110331,Подписчики!A:C,2,0)</f>
        <v>UTC-8</v>
      </c>
      <c r="F110331" s="115"/>
    </row>
    <row r="110332" spans="1:6" ht="15.75" customHeight="1">
      <c r="A110332" s="106">
        <v>333545</v>
      </c>
      <c r="B110332" s="115">
        <v>44408.195898312326</v>
      </c>
      <c r="C110332" s="106">
        <v>192350</v>
      </c>
      <c r="D110332" s="106">
        <v>401544</v>
      </c>
      <c r="E110332" s="106" t="str">
        <f>VLOOKUP(C110332,Подписчики!A:C,2,0)</f>
        <v>UTC+0</v>
      </c>
      <c r="F110332" s="115"/>
    </row>
    <row r="110333" spans="1:6" ht="15.75" customHeight="1">
      <c r="A110333" s="106">
        <v>333546</v>
      </c>
      <c r="B110333" s="115">
        <v>44408.197546311836</v>
      </c>
      <c r="C110333" s="106">
        <v>9046</v>
      </c>
      <c r="D110333" s="106">
        <v>158978</v>
      </c>
      <c r="E110333" s="106" t="str">
        <f>VLOOKUP(C110333,Подписчики!A:C,2,0)</f>
        <v>UTC+9</v>
      </c>
      <c r="F110333" s="115"/>
    </row>
    <row r="110334" spans="1:6" ht="15.75" customHeight="1">
      <c r="A110334" s="106">
        <v>333550</v>
      </c>
      <c r="B110334" s="115">
        <v>44408.197637867364</v>
      </c>
      <c r="C110334" s="106">
        <v>331488</v>
      </c>
      <c r="D110334" s="106">
        <v>250679</v>
      </c>
      <c r="E110334" s="106" t="str">
        <f>VLOOKUP(C110334,Подписчики!A:C,2,0)</f>
        <v>UTC+1</v>
      </c>
      <c r="F110334" s="115"/>
    </row>
    <row r="110335" spans="1:6" ht="15.75" customHeight="1">
      <c r="A110335" s="106">
        <v>333552</v>
      </c>
      <c r="B110335" s="115">
        <v>44408.201940977204</v>
      </c>
      <c r="C110335" s="106">
        <v>323065</v>
      </c>
      <c r="D110335" s="106">
        <v>411922</v>
      </c>
      <c r="E110335" s="106" t="str">
        <f>VLOOKUP(C110335,Подписчики!A:C,2,0)</f>
        <v>UTC+3</v>
      </c>
      <c r="F110335" s="115"/>
    </row>
    <row r="110336" spans="1:6" ht="15.75" customHeight="1">
      <c r="A110336" s="106">
        <v>333555</v>
      </c>
      <c r="B110336" s="115">
        <v>44408.202490310374</v>
      </c>
      <c r="C110336" s="106">
        <v>58778</v>
      </c>
      <c r="D110336" s="106">
        <v>394819</v>
      </c>
      <c r="E110336" s="106" t="str">
        <f>VLOOKUP(C110336,Подписчики!A:C,2,0)</f>
        <v>UTC+1</v>
      </c>
      <c r="F110336" s="115"/>
    </row>
    <row r="110337" spans="1:6" ht="15.75" customHeight="1">
      <c r="A110337" s="106">
        <v>333558</v>
      </c>
      <c r="B110337" s="115">
        <v>44408.202917569506</v>
      </c>
      <c r="C110337" s="106">
        <v>161799</v>
      </c>
      <c r="D110337" s="106">
        <v>372101</v>
      </c>
      <c r="E110337" s="106" t="str">
        <f>VLOOKUP(C110337,Подписчики!A:C,2,0)</f>
        <v>UTC+1</v>
      </c>
      <c r="F110337" s="115"/>
    </row>
    <row r="110338" spans="1:6" ht="15.75" customHeight="1">
      <c r="A110338" s="106">
        <v>333562</v>
      </c>
      <c r="B110338" s="115">
        <v>44408.203619495223</v>
      </c>
      <c r="C110338" s="106">
        <v>158110</v>
      </c>
      <c r="D110338" s="106">
        <v>21760</v>
      </c>
      <c r="E110338" s="106" t="str">
        <f>VLOOKUP(C110338,Подписчики!A:C,2,0)</f>
        <v>UTC+6</v>
      </c>
      <c r="F110338" s="115"/>
    </row>
    <row r="110339" spans="1:6" ht="15.75" customHeight="1">
      <c r="A110339" s="106">
        <v>333567</v>
      </c>
      <c r="B110339" s="115">
        <v>44408.207129123817</v>
      </c>
      <c r="C110339" s="106">
        <v>150715</v>
      </c>
      <c r="D110339" s="106">
        <v>21760</v>
      </c>
      <c r="E110339" s="106" t="str">
        <f>VLOOKUP(C110339,Подписчики!A:C,2,0)</f>
        <v>UTC+1</v>
      </c>
      <c r="F110339" s="115"/>
    </row>
    <row r="110340" spans="1:6" ht="15.75" customHeight="1">
      <c r="A110340" s="106">
        <v>333570</v>
      </c>
      <c r="B110340" s="115">
        <v>44408.208333333336</v>
      </c>
      <c r="C110340" s="106">
        <v>297987</v>
      </c>
      <c r="D110340" s="106">
        <v>347008</v>
      </c>
      <c r="E110340" s="106" t="str">
        <f>VLOOKUP(C110340,Подписчики!A:C,2,0)</f>
        <v>UTC+1</v>
      </c>
      <c r="F110340" s="115"/>
    </row>
    <row r="110341" spans="1:6" ht="15.75" customHeight="1">
      <c r="A110341" s="106">
        <v>333571</v>
      </c>
      <c r="B110341" s="115">
        <v>44408.209967345196</v>
      </c>
      <c r="C110341" s="106">
        <v>245972</v>
      </c>
      <c r="D110341" s="106">
        <v>174259</v>
      </c>
      <c r="E110341" s="106" t="str">
        <f>VLOOKUP(C110341,Подписчики!A:C,2,0)</f>
        <v>UTC+3</v>
      </c>
      <c r="F110341" s="115"/>
    </row>
    <row r="110342" spans="1:6" ht="15.75" customHeight="1">
      <c r="A110342" s="106">
        <v>333573</v>
      </c>
      <c r="B110342" s="115">
        <v>44408.210333333336</v>
      </c>
      <c r="C110342" s="106">
        <v>309944</v>
      </c>
      <c r="D110342" s="106">
        <v>88863</v>
      </c>
      <c r="E110342" s="106" t="str">
        <f>VLOOKUP(C110342,Подписчики!A:C,2,0)</f>
        <v>UTC+7</v>
      </c>
      <c r="F110342" s="115"/>
    </row>
    <row r="110343" spans="1:6" ht="15.75" customHeight="1">
      <c r="A110343" s="106">
        <v>333575</v>
      </c>
      <c r="B110343" s="115">
        <v>44408.210543689325</v>
      </c>
      <c r="C110343" s="106">
        <v>239744</v>
      </c>
      <c r="D110343" s="106">
        <v>250679</v>
      </c>
      <c r="E110343" s="106" t="str">
        <f>VLOOKUP(C110343,Подписчики!A:C,2,0)</f>
        <v>UTC+4</v>
      </c>
      <c r="F110343" s="115"/>
    </row>
    <row r="110344" spans="1:6" ht="15.75" customHeight="1">
      <c r="A110344" s="106">
        <v>333580</v>
      </c>
      <c r="B110344" s="115">
        <v>44408.21082186346</v>
      </c>
      <c r="C110344" s="106">
        <v>206503</v>
      </c>
      <c r="D110344" s="106">
        <v>393606</v>
      </c>
      <c r="E110344" s="106" t="str">
        <f>VLOOKUP(C110344,Подписчики!A:C,2,0)</f>
        <v>UTC+3</v>
      </c>
      <c r="F110344" s="115"/>
    </row>
    <row r="110345" spans="1:6" ht="15.75" customHeight="1">
      <c r="A110345" s="106">
        <v>333581</v>
      </c>
      <c r="B110345" s="115">
        <v>44408.211615344706</v>
      </c>
      <c r="C110345" s="106">
        <v>323367</v>
      </c>
      <c r="D110345" s="106">
        <v>60239</v>
      </c>
      <c r="E110345" s="106" t="str">
        <f>VLOOKUP(C110345,Подписчики!A:C,2,0)</f>
        <v>UTC+1</v>
      </c>
      <c r="F110345" s="115"/>
    </row>
    <row r="110346" spans="1:6" ht="15.75" customHeight="1">
      <c r="A110346" s="106">
        <v>333584</v>
      </c>
      <c r="B110346" s="115">
        <v>44408.214453566085</v>
      </c>
      <c r="C110346" s="106">
        <v>27337</v>
      </c>
      <c r="D110346" s="106">
        <v>117745</v>
      </c>
      <c r="E110346" s="106" t="str">
        <f>VLOOKUP(C110346,Подписчики!A:C,2,0)</f>
        <v>UTC+1</v>
      </c>
      <c r="F110346" s="115"/>
    </row>
    <row r="110347" spans="1:6" ht="15.75" customHeight="1">
      <c r="A110347" s="106">
        <v>333586</v>
      </c>
      <c r="B110347" s="115">
        <v>44408.215002899262</v>
      </c>
      <c r="C110347" s="106">
        <v>137134</v>
      </c>
      <c r="D110347" s="106">
        <v>169408</v>
      </c>
      <c r="E110347" s="106" t="str">
        <f>VLOOKUP(C110347,Подписчики!A:C,2,0)</f>
        <v>UTC+1</v>
      </c>
      <c r="F110347" s="115"/>
    </row>
    <row r="110348" spans="1:6" ht="15.75" customHeight="1">
      <c r="A110348" s="106">
        <v>333590</v>
      </c>
      <c r="B110348" s="115">
        <v>44408.215216528828</v>
      </c>
      <c r="C110348" s="106">
        <v>267873</v>
      </c>
      <c r="D110348" s="106">
        <v>234810</v>
      </c>
      <c r="E110348" s="106" t="str">
        <f>VLOOKUP(C110348,Подписчики!A:C,2,0)</f>
        <v>UTC+1</v>
      </c>
      <c r="F110348" s="115"/>
    </row>
    <row r="110349" spans="1:6" ht="15.75" customHeight="1">
      <c r="A110349" s="106">
        <v>333593</v>
      </c>
      <c r="B110349" s="115">
        <v>44408.21677297281</v>
      </c>
      <c r="C110349" s="106">
        <v>60728</v>
      </c>
      <c r="D110349" s="106">
        <v>21760</v>
      </c>
      <c r="E110349" s="106" t="str">
        <f>VLOOKUP(C110349,Подписчики!A:C,2,0)</f>
        <v>UTC+2</v>
      </c>
      <c r="F110349" s="115"/>
    </row>
    <row r="110350" spans="1:6" ht="15.75" customHeight="1">
      <c r="A110350" s="106">
        <v>333597</v>
      </c>
      <c r="B110350" s="115">
        <v>44408.217825242718</v>
      </c>
      <c r="C110350" s="106">
        <v>336820</v>
      </c>
      <c r="D110350" s="106">
        <v>227775</v>
      </c>
      <c r="E110350" s="106" t="str">
        <f>VLOOKUP(C110350,Подписчики!A:C,2,0)</f>
        <v>UTC-6</v>
      </c>
      <c r="F110350" s="115"/>
    </row>
    <row r="110351" spans="1:6" ht="15.75" customHeight="1">
      <c r="A110351" s="106">
        <v>333598</v>
      </c>
      <c r="B110351" s="115">
        <v>44408.218229773462</v>
      </c>
      <c r="C110351" s="106">
        <v>107476</v>
      </c>
      <c r="D110351" s="106">
        <v>311670</v>
      </c>
      <c r="E110351" s="106" t="str">
        <f>VLOOKUP(C110351,Подписчики!A:C,2,0)</f>
        <v>UTC-5</v>
      </c>
      <c r="F110351" s="115"/>
    </row>
    <row r="110352" spans="1:6" ht="15.75" customHeight="1">
      <c r="A110352" s="106">
        <v>333601</v>
      </c>
      <c r="B110352" s="115">
        <v>44408.223029267254</v>
      </c>
      <c r="C110352" s="106">
        <v>243201</v>
      </c>
      <c r="D110352" s="106">
        <v>230507</v>
      </c>
      <c r="E110352" s="106" t="str">
        <f>VLOOKUP(C110352,Подписчики!A:C,2,0)</f>
        <v>UTC+2</v>
      </c>
      <c r="F110352" s="115"/>
    </row>
    <row r="110353" spans="1:6" ht="15.75" customHeight="1">
      <c r="A110353" s="106">
        <v>333603</v>
      </c>
      <c r="B110353" s="115">
        <v>44408.223883785518</v>
      </c>
      <c r="C110353" s="106">
        <v>237920</v>
      </c>
      <c r="D110353" s="106">
        <v>265382</v>
      </c>
      <c r="E110353" s="106" t="str">
        <f>VLOOKUP(C110353,Подписчики!A:C,2,0)</f>
        <v>UTC+1</v>
      </c>
      <c r="F110353" s="115"/>
    </row>
    <row r="110354" spans="1:6" ht="15.75" customHeight="1">
      <c r="A110354" s="106">
        <v>333604</v>
      </c>
      <c r="B110354" s="115">
        <v>44408.22547074801</v>
      </c>
      <c r="C110354" s="106">
        <v>4993</v>
      </c>
      <c r="D110354" s="106">
        <v>176002</v>
      </c>
      <c r="E110354" s="106" t="str">
        <f>VLOOKUP(C110354,Подписчики!A:C,2,0)</f>
        <v>UTC+0</v>
      </c>
      <c r="F110354" s="115"/>
    </row>
    <row r="110355" spans="1:6" ht="15.75" customHeight="1">
      <c r="A110355" s="106">
        <v>333609</v>
      </c>
      <c r="B110355" s="115">
        <v>44408.22547074801</v>
      </c>
      <c r="C110355" s="106">
        <v>295729</v>
      </c>
      <c r="D110355" s="106">
        <v>462580</v>
      </c>
      <c r="E110355" s="106" t="str">
        <f>VLOOKUP(C110355,Подписчики!A:C,2,0)</f>
        <v>UTC+3</v>
      </c>
      <c r="F110355" s="115"/>
    </row>
    <row r="110356" spans="1:6" ht="15.75" customHeight="1">
      <c r="A110356" s="106">
        <v>333610</v>
      </c>
      <c r="B110356" s="115">
        <v>44408.225666666665</v>
      </c>
      <c r="C110356" s="106">
        <v>335129</v>
      </c>
      <c r="D110356" s="106">
        <v>411922</v>
      </c>
      <c r="E110356" s="106" t="str">
        <f>VLOOKUP(C110356,Подписчики!A:C,2,0)</f>
        <v>UTC+2</v>
      </c>
      <c r="F110356" s="115"/>
    </row>
    <row r="110357" spans="1:6" ht="15.75" customHeight="1">
      <c r="A110357" s="106">
        <v>333613</v>
      </c>
      <c r="B110357" s="115">
        <v>44408.229621265295</v>
      </c>
      <c r="C110357" s="106">
        <v>120653</v>
      </c>
      <c r="D110357" s="106">
        <v>455142</v>
      </c>
      <c r="E110357" s="106" t="str">
        <f>VLOOKUP(C110357,Подписчики!A:C,2,0)</f>
        <v>UTC+1</v>
      </c>
      <c r="F110357" s="115"/>
    </row>
    <row r="110358" spans="1:6" ht="15.75" customHeight="1">
      <c r="A110358" s="106">
        <v>333614</v>
      </c>
      <c r="B110358" s="115">
        <v>44408.230628376114</v>
      </c>
      <c r="C110358" s="106">
        <v>216799</v>
      </c>
      <c r="D110358" s="106">
        <v>325852</v>
      </c>
      <c r="E110358" s="106" t="str">
        <f>VLOOKUP(C110358,Подписчики!A:C,2,0)</f>
        <v>UTC+2</v>
      </c>
      <c r="F110358" s="115"/>
    </row>
    <row r="110359" spans="1:6" ht="15.75" customHeight="1">
      <c r="A110359" s="106">
        <v>333619</v>
      </c>
      <c r="B110359" s="115">
        <v>44408.231174757282</v>
      </c>
      <c r="C110359" s="106">
        <v>9756</v>
      </c>
      <c r="D110359" s="106">
        <v>304128</v>
      </c>
      <c r="E110359" s="106" t="str">
        <f>VLOOKUP(C110359,Подписчики!A:C,2,0)</f>
        <v>UTC+7</v>
      </c>
      <c r="F110359" s="115"/>
    </row>
    <row r="110360" spans="1:6" ht="15.75" customHeight="1">
      <c r="A110360" s="106">
        <v>333623</v>
      </c>
      <c r="B110360" s="115">
        <v>44408.231971190529</v>
      </c>
      <c r="C110360" s="106">
        <v>271976</v>
      </c>
      <c r="D110360" s="106">
        <v>411922</v>
      </c>
      <c r="E110360" s="106" t="str">
        <f>VLOOKUP(C110360,Подписчики!A:C,2,0)</f>
        <v>UTC+3</v>
      </c>
      <c r="F110360" s="115"/>
    </row>
    <row r="110361" spans="1:6" ht="15.75" customHeight="1">
      <c r="A110361" s="106">
        <v>333625</v>
      </c>
      <c r="B110361" s="115">
        <v>44408.232215338605</v>
      </c>
      <c r="C110361" s="106">
        <v>235799</v>
      </c>
      <c r="D110361" s="106">
        <v>122902</v>
      </c>
      <c r="E110361" s="106" t="str">
        <f>VLOOKUP(C110361,Подписчики!A:C,2,0)</f>
        <v>UTC+1</v>
      </c>
      <c r="F110361" s="115"/>
    </row>
    <row r="110362" spans="1:6" ht="15.75" customHeight="1">
      <c r="A110362" s="106">
        <v>333626</v>
      </c>
      <c r="B110362" s="115">
        <v>44408.232367931152</v>
      </c>
      <c r="C110362" s="106">
        <v>307600</v>
      </c>
      <c r="D110362" s="106">
        <v>158978</v>
      </c>
      <c r="E110362" s="106" t="str">
        <f>VLOOKUP(C110362,Подписчики!A:C,2,0)</f>
        <v>UTC+1</v>
      </c>
      <c r="F110362" s="115"/>
    </row>
    <row r="110363" spans="1:6" ht="15.75" customHeight="1">
      <c r="A110363" s="106">
        <v>333628</v>
      </c>
      <c r="B110363" s="115">
        <v>44408.233069856869</v>
      </c>
      <c r="C110363" s="106">
        <v>61846</v>
      </c>
      <c r="D110363" s="106">
        <v>118549</v>
      </c>
      <c r="E110363" s="106" t="str">
        <f>VLOOKUP(C110363,Подписчики!A:C,2,0)</f>
        <v>UTC+0</v>
      </c>
      <c r="F110363" s="115"/>
    </row>
    <row r="110364" spans="1:6" ht="15.75" customHeight="1">
      <c r="A110364" s="106">
        <v>333630</v>
      </c>
      <c r="B110364" s="115">
        <v>44408.233375041964</v>
      </c>
      <c r="C110364" s="106">
        <v>86327</v>
      </c>
      <c r="D110364" s="106">
        <v>182984</v>
      </c>
      <c r="E110364" s="106" t="str">
        <f>VLOOKUP(C110364,Подписчики!A:C,2,0)</f>
        <v>UTC+1</v>
      </c>
      <c r="F110364" s="115"/>
    </row>
    <row r="110365" spans="1:6" ht="15.75" customHeight="1">
      <c r="A110365" s="106">
        <v>333635</v>
      </c>
      <c r="B110365" s="115">
        <v>44408.234815533979</v>
      </c>
      <c r="C110365" s="106">
        <v>43582</v>
      </c>
      <c r="D110365" s="106">
        <v>56396</v>
      </c>
      <c r="E110365" s="106" t="str">
        <f>VLOOKUP(C110365,Подписчики!A:C,2,0)</f>
        <v>UTC+12</v>
      </c>
      <c r="F110365" s="115"/>
    </row>
    <row r="110366" spans="1:6" ht="15.75" customHeight="1">
      <c r="A110366" s="106">
        <v>333636</v>
      </c>
      <c r="B110366" s="115">
        <v>44408.235358745078</v>
      </c>
      <c r="C110366" s="106">
        <v>271126</v>
      </c>
      <c r="D110366" s="106">
        <v>180092</v>
      </c>
      <c r="E110366" s="106" t="str">
        <f>VLOOKUP(C110366,Подписчики!A:C,2,0)</f>
        <v>UTC+3</v>
      </c>
      <c r="F110366" s="115"/>
    </row>
    <row r="110367" spans="1:6" ht="15.75" customHeight="1">
      <c r="A110367" s="106">
        <v>333637</v>
      </c>
      <c r="B110367" s="115">
        <v>44408.237189855645</v>
      </c>
      <c r="C110367" s="106">
        <v>261004</v>
      </c>
      <c r="D110367" s="106">
        <v>285680</v>
      </c>
      <c r="E110367" s="106" t="str">
        <f>VLOOKUP(C110367,Подписчики!A:C,2,0)</f>
        <v>UTC+0</v>
      </c>
      <c r="F110367" s="115"/>
    </row>
    <row r="110368" spans="1:6" ht="15.75" customHeight="1">
      <c r="A110368" s="106">
        <v>333638</v>
      </c>
      <c r="B110368" s="115">
        <v>44408.239783928955</v>
      </c>
      <c r="C110368" s="106">
        <v>184447</v>
      </c>
      <c r="D110368" s="106">
        <v>472330</v>
      </c>
      <c r="E110368" s="106" t="str">
        <f>VLOOKUP(C110368,Подписчики!A:C,2,0)</f>
        <v>UTC+5</v>
      </c>
      <c r="F110368" s="115"/>
    </row>
    <row r="110369" spans="1:6" ht="15.75" customHeight="1">
      <c r="A110369" s="106">
        <v>333641</v>
      </c>
      <c r="B110369" s="115">
        <v>44408.240478964399</v>
      </c>
      <c r="C110369" s="106">
        <v>310616</v>
      </c>
      <c r="D110369" s="106">
        <v>58674</v>
      </c>
      <c r="E110369" s="106" t="str">
        <f>VLOOKUP(C110369,Подписчики!A:C,2,0)</f>
        <v>UTC+2</v>
      </c>
      <c r="F110369" s="115"/>
    </row>
    <row r="110370" spans="1:6" ht="15.75" customHeight="1">
      <c r="A110370" s="106">
        <v>333644</v>
      </c>
      <c r="B110370" s="115">
        <v>44408.24115726188</v>
      </c>
      <c r="C110370" s="106">
        <v>190051</v>
      </c>
      <c r="D110370" s="106">
        <v>387595</v>
      </c>
      <c r="E110370" s="106" t="str">
        <f>VLOOKUP(C110370,Подписчики!A:C,2,0)</f>
        <v>UTC+1</v>
      </c>
      <c r="F110370" s="115"/>
    </row>
    <row r="110371" spans="1:6" ht="15.75" customHeight="1">
      <c r="A110371" s="106">
        <v>333647</v>
      </c>
      <c r="B110371" s="115">
        <v>44408.242439039277</v>
      </c>
      <c r="C110371" s="106">
        <v>88021</v>
      </c>
      <c r="D110371" s="106">
        <v>154228</v>
      </c>
      <c r="E110371" s="106" t="str">
        <f>VLOOKUP(C110371,Подписчики!A:C,2,0)</f>
        <v>UTC+3</v>
      </c>
      <c r="F110371" s="115"/>
    </row>
    <row r="110372" spans="1:6" ht="15.75" customHeight="1">
      <c r="A110372" s="106">
        <v>333650</v>
      </c>
      <c r="B110372" s="115">
        <v>44408.242591631824</v>
      </c>
      <c r="C110372" s="106">
        <v>117409</v>
      </c>
      <c r="D110372" s="106">
        <v>291168</v>
      </c>
      <c r="E110372" s="106" t="str">
        <f>VLOOKUP(C110372,Подписчики!A:C,2,0)</f>
        <v>UTC+0</v>
      </c>
      <c r="F110372" s="115"/>
    </row>
    <row r="110373" spans="1:6" ht="15.75" customHeight="1">
      <c r="A110373" s="106">
        <v>333655</v>
      </c>
      <c r="B110373" s="115">
        <v>44408.243507187108</v>
      </c>
      <c r="C110373" s="106">
        <v>107072</v>
      </c>
      <c r="D110373" s="106">
        <v>111368</v>
      </c>
      <c r="E110373" s="106" t="str">
        <f>VLOOKUP(C110373,Подписчики!A:C,2,0)</f>
        <v>UTC+1</v>
      </c>
      <c r="F110373" s="115"/>
    </row>
    <row r="110374" spans="1:6" ht="15.75" customHeight="1">
      <c r="A110374" s="106">
        <v>333658</v>
      </c>
      <c r="B110374" s="115">
        <v>44408.246436964022</v>
      </c>
      <c r="C110374" s="106">
        <v>17547</v>
      </c>
      <c r="D110374" s="106">
        <v>230507</v>
      </c>
      <c r="E110374" s="106" t="str">
        <f>VLOOKUP(C110374,Подписчики!A:C,2,0)</f>
        <v>UTC+3</v>
      </c>
      <c r="F110374" s="115"/>
    </row>
    <row r="110375" spans="1:6" ht="15.75" customHeight="1">
      <c r="A110375" s="106">
        <v>333663</v>
      </c>
      <c r="B110375" s="115">
        <v>44408.247871333966</v>
      </c>
      <c r="C110375" s="106">
        <v>325187</v>
      </c>
      <c r="D110375" s="106">
        <v>444323</v>
      </c>
      <c r="E110375" s="106" t="str">
        <f>VLOOKUP(C110375,Подписчики!A:C,2,0)</f>
        <v>UTC+1</v>
      </c>
      <c r="F110375" s="115"/>
    </row>
    <row r="110376" spans="1:6" ht="15.75" customHeight="1">
      <c r="A110376" s="106">
        <v>333667</v>
      </c>
      <c r="B110376" s="115">
        <v>44408.249549851986</v>
      </c>
      <c r="C110376" s="106">
        <v>57260</v>
      </c>
      <c r="D110376" s="106">
        <v>88863</v>
      </c>
      <c r="E110376" s="106" t="str">
        <f>VLOOKUP(C110376,Подписчики!A:C,2,0)</f>
        <v>UTC+0</v>
      </c>
      <c r="F110376" s="115"/>
    </row>
    <row r="110377" spans="1:6" ht="15.75" customHeight="1">
      <c r="A110377" s="106">
        <v>333671</v>
      </c>
      <c r="B110377" s="115">
        <v>44408.249580370495</v>
      </c>
      <c r="C110377" s="106">
        <v>134187</v>
      </c>
      <c r="D110377" s="106">
        <v>420674</v>
      </c>
      <c r="E110377" s="106" t="str">
        <f>VLOOKUP(C110377,Подписчики!A:C,2,0)</f>
        <v>UTC+1</v>
      </c>
      <c r="F110377" s="115"/>
    </row>
    <row r="110378" spans="1:6" ht="15.75" customHeight="1">
      <c r="A110378" s="106">
        <v>333673</v>
      </c>
      <c r="B110378" s="115">
        <v>44408.250709555345</v>
      </c>
      <c r="C110378" s="106">
        <v>292032</v>
      </c>
      <c r="D110378" s="106">
        <v>242428</v>
      </c>
      <c r="E110378" s="106" t="str">
        <f>VLOOKUP(C110378,Подписчики!A:C,2,0)</f>
        <v>UTC+2</v>
      </c>
      <c r="F110378" s="115"/>
    </row>
    <row r="110379" spans="1:6" ht="15.75" customHeight="1">
      <c r="A110379" s="106">
        <v>333676</v>
      </c>
      <c r="B110379" s="115">
        <v>44408.251258888515</v>
      </c>
      <c r="C110379" s="106">
        <v>179820</v>
      </c>
      <c r="D110379" s="106">
        <v>461611</v>
      </c>
      <c r="E110379" s="106" t="str">
        <f>VLOOKUP(C110379,Подписчики!A:C,2,0)</f>
        <v>UTC+9</v>
      </c>
      <c r="F110379" s="115"/>
    </row>
    <row r="110380" spans="1:6" ht="15.75" customHeight="1">
      <c r="A110380" s="106">
        <v>333677</v>
      </c>
      <c r="B110380" s="115">
        <v>44408.251319925534</v>
      </c>
      <c r="C110380" s="106">
        <v>52747</v>
      </c>
      <c r="D110380" s="106">
        <v>405774</v>
      </c>
      <c r="E110380" s="106" t="str">
        <f>VLOOKUP(C110380,Подписчики!A:C,2,0)</f>
        <v>UTC+0</v>
      </c>
      <c r="F110380" s="115"/>
    </row>
    <row r="110381" spans="1:6" ht="15.75" customHeight="1">
      <c r="A110381" s="106">
        <v>333679</v>
      </c>
      <c r="B110381" s="115">
        <v>44408.251625110628</v>
      </c>
      <c r="C110381" s="106">
        <v>53879</v>
      </c>
      <c r="D110381" s="106">
        <v>347008</v>
      </c>
      <c r="E110381" s="106" t="str">
        <f>VLOOKUP(C110381,Подписчики!A:C,2,0)</f>
        <v>UTC+1</v>
      </c>
      <c r="F110381" s="115"/>
    </row>
    <row r="110382" spans="1:6" ht="15.75" customHeight="1">
      <c r="A110382" s="106">
        <v>333683</v>
      </c>
      <c r="B110382" s="115">
        <v>44408.253608813742</v>
      </c>
      <c r="C110382" s="106">
        <v>195044</v>
      </c>
      <c r="D110382" s="106">
        <v>133619</v>
      </c>
      <c r="E110382" s="106" t="str">
        <f>VLOOKUP(C110382,Подписчики!A:C,2,0)</f>
        <v>UTC+1</v>
      </c>
      <c r="F110382" s="115"/>
    </row>
    <row r="110383" spans="1:6" ht="15.75" customHeight="1">
      <c r="A110383" s="106">
        <v>333687</v>
      </c>
      <c r="B110383" s="115">
        <v>44408.255851132686</v>
      </c>
      <c r="C110383" s="106">
        <v>204017</v>
      </c>
      <c r="D110383" s="106">
        <v>158978</v>
      </c>
      <c r="E110383" s="106" t="str">
        <f>VLOOKUP(C110383,Подписчики!A:C,2,0)</f>
        <v>UTC+12</v>
      </c>
      <c r="F110383" s="115"/>
    </row>
    <row r="110384" spans="1:6" ht="15.75" customHeight="1">
      <c r="A110384" s="106">
        <v>333691</v>
      </c>
      <c r="B110384" s="115">
        <v>44408.25742362743</v>
      </c>
      <c r="C110384" s="106">
        <v>142502</v>
      </c>
      <c r="D110384" s="106">
        <v>396575</v>
      </c>
      <c r="E110384" s="106" t="str">
        <f>VLOOKUP(C110384,Подписчики!A:C,2,0)</f>
        <v>UTC+1</v>
      </c>
      <c r="F110384" s="115"/>
    </row>
    <row r="110385" spans="1:6" ht="15.75" customHeight="1">
      <c r="A110385" s="106">
        <v>333695</v>
      </c>
      <c r="B110385" s="115">
        <v>44408.260109256262</v>
      </c>
      <c r="C110385" s="106">
        <v>136918</v>
      </c>
      <c r="D110385" s="106">
        <v>5151</v>
      </c>
      <c r="E110385" s="106" t="str">
        <f>VLOOKUP(C110385,Подписчики!A:C,2,0)</f>
        <v>UTC+1</v>
      </c>
      <c r="F110385" s="115"/>
    </row>
    <row r="110386" spans="1:6" ht="15.75" customHeight="1">
      <c r="A110386" s="106">
        <v>333697</v>
      </c>
      <c r="B110386" s="115">
        <v>44408.260139774771</v>
      </c>
      <c r="C110386" s="106">
        <v>3404</v>
      </c>
      <c r="D110386" s="106">
        <v>347393</v>
      </c>
      <c r="E110386" s="106" t="str">
        <f>VLOOKUP(C110386,Подписчики!A:C,2,0)</f>
        <v>UTC-5</v>
      </c>
      <c r="F110386" s="115"/>
    </row>
    <row r="110387" spans="1:6" ht="15.75" customHeight="1">
      <c r="A110387" s="106">
        <v>333699</v>
      </c>
      <c r="B110387" s="115">
        <v>44408.260292367318</v>
      </c>
      <c r="C110387" s="106">
        <v>233249</v>
      </c>
      <c r="D110387" s="106">
        <v>387595</v>
      </c>
      <c r="E110387" s="106" t="str">
        <f>VLOOKUP(C110387,Подписчики!A:C,2,0)</f>
        <v>UTC+2</v>
      </c>
      <c r="F110387" s="115"/>
    </row>
    <row r="110388" spans="1:6" ht="15.75" customHeight="1">
      <c r="A110388" s="106">
        <v>333702</v>
      </c>
      <c r="B110388" s="115">
        <v>44408.263985106969</v>
      </c>
      <c r="C110388" s="106">
        <v>276101</v>
      </c>
      <c r="D110388" s="106">
        <v>339123</v>
      </c>
      <c r="E110388" s="106" t="str">
        <f>VLOOKUP(C110388,Подписчики!A:C,2,0)</f>
        <v>UTC-8</v>
      </c>
      <c r="F110388" s="115"/>
    </row>
    <row r="110389" spans="1:6" ht="15.75" customHeight="1">
      <c r="A110389" s="106">
        <v>333706</v>
      </c>
      <c r="B110389" s="115">
        <v>44408.266548661762</v>
      </c>
      <c r="C110389" s="106">
        <v>108808</v>
      </c>
      <c r="D110389" s="106">
        <v>454139</v>
      </c>
      <c r="E110389" s="106" t="str">
        <f>VLOOKUP(C110389,Подписчики!A:C,2,0)</f>
        <v>UTC-6</v>
      </c>
      <c r="F110389" s="115"/>
    </row>
    <row r="110390" spans="1:6" ht="15.75" customHeight="1">
      <c r="A110390" s="106">
        <v>333709</v>
      </c>
      <c r="B110390" s="115">
        <v>44408.267333333337</v>
      </c>
      <c r="C110390" s="106">
        <v>182711</v>
      </c>
      <c r="D110390" s="106">
        <v>148256</v>
      </c>
      <c r="E110390" s="106" t="str">
        <f>VLOOKUP(C110390,Подписчики!A:C,2,0)</f>
        <v>UTC+1</v>
      </c>
      <c r="F110390" s="115"/>
    </row>
    <row r="110391" spans="1:6" ht="15.75" customHeight="1">
      <c r="A110391" s="106">
        <v>333711</v>
      </c>
      <c r="B110391" s="115">
        <v>44408.268684957424</v>
      </c>
      <c r="C110391" s="106">
        <v>210241</v>
      </c>
      <c r="D110391" s="106">
        <v>182841</v>
      </c>
      <c r="E110391" s="106" t="str">
        <f>VLOOKUP(C110391,Подписчики!A:C,2,0)</f>
        <v>UTC+5</v>
      </c>
      <c r="F110391" s="115"/>
    </row>
    <row r="110392" spans="1:6" ht="15.75" customHeight="1">
      <c r="A110392" s="106">
        <v>333712</v>
      </c>
      <c r="B110392" s="115">
        <v>44408.27081877023</v>
      </c>
      <c r="C110392" s="106">
        <v>267240</v>
      </c>
      <c r="D110392" s="106">
        <v>70091</v>
      </c>
      <c r="E110392" s="106" t="str">
        <f>VLOOKUP(C110392,Подписчики!A:C,2,0)</f>
        <v>UTC+9</v>
      </c>
      <c r="F110392" s="115"/>
    </row>
    <row r="110393" spans="1:6" ht="15.75" customHeight="1">
      <c r="A110393" s="106">
        <v>333717</v>
      </c>
      <c r="B110393" s="115">
        <v>44408.271309549244</v>
      </c>
      <c r="C110393" s="106">
        <v>92715</v>
      </c>
      <c r="D110393" s="106">
        <v>226626</v>
      </c>
      <c r="E110393" s="106" t="str">
        <f>VLOOKUP(C110393,Подписчики!A:C,2,0)</f>
        <v>UTC+2</v>
      </c>
      <c r="F110393" s="115"/>
    </row>
    <row r="110394" spans="1:6" ht="15.75" customHeight="1">
      <c r="A110394" s="106">
        <v>333719</v>
      </c>
      <c r="B110394" s="115">
        <v>44408.273232215339</v>
      </c>
      <c r="C110394" s="106">
        <v>38616</v>
      </c>
      <c r="D110394" s="106">
        <v>473327</v>
      </c>
      <c r="E110394" s="106" t="str">
        <f>VLOOKUP(C110394,Подписчики!A:C,2,0)</f>
        <v>UTC+1</v>
      </c>
      <c r="F110394" s="115"/>
    </row>
    <row r="110395" spans="1:6" ht="15.75" customHeight="1">
      <c r="A110395" s="106">
        <v>333723</v>
      </c>
      <c r="B110395" s="115">
        <v>44408.274452955717</v>
      </c>
      <c r="C110395" s="106">
        <v>223523</v>
      </c>
      <c r="D110395" s="106">
        <v>153893</v>
      </c>
      <c r="E110395" s="106" t="str">
        <f>VLOOKUP(C110395,Подписчики!A:C,2,0)</f>
        <v>UTC+11</v>
      </c>
      <c r="F110395" s="115"/>
    </row>
    <row r="110396" spans="1:6" ht="15.75" customHeight="1">
      <c r="A110396" s="106">
        <v>333728</v>
      </c>
      <c r="B110396" s="115">
        <v>44408.276192510755</v>
      </c>
      <c r="C110396" s="106">
        <v>195597</v>
      </c>
      <c r="D110396" s="106">
        <v>324893</v>
      </c>
      <c r="E110396" s="106" t="str">
        <f>VLOOKUP(C110396,Подписчики!A:C,2,0)</f>
        <v>UTC-6</v>
      </c>
      <c r="F110396" s="115"/>
    </row>
    <row r="110397" spans="1:6" ht="15.75" customHeight="1">
      <c r="A110397" s="106">
        <v>333732</v>
      </c>
      <c r="B110397" s="115">
        <v>44408.279305398726</v>
      </c>
      <c r="C110397" s="106">
        <v>48422</v>
      </c>
      <c r="D110397" s="106">
        <v>172251</v>
      </c>
      <c r="E110397" s="106" t="str">
        <f>VLOOKUP(C110397,Подписчики!A:C,2,0)</f>
        <v>UTC+1</v>
      </c>
      <c r="F110397" s="115"/>
    </row>
    <row r="110398" spans="1:6" ht="15.75" customHeight="1">
      <c r="A110398" s="106">
        <v>333735</v>
      </c>
      <c r="B110398" s="115">
        <v>44408.282265694143</v>
      </c>
      <c r="C110398" s="106">
        <v>215718</v>
      </c>
      <c r="D110398" s="106">
        <v>351192</v>
      </c>
      <c r="E110398" s="106" t="str">
        <f>VLOOKUP(C110398,Подписчики!A:C,2,0)</f>
        <v>UTC+3</v>
      </c>
      <c r="F110398" s="115"/>
    </row>
    <row r="110399" spans="1:6" ht="15.75" customHeight="1">
      <c r="A110399" s="106">
        <v>333739</v>
      </c>
      <c r="B110399" s="115">
        <v>44408.282357249671</v>
      </c>
      <c r="C110399" s="106">
        <v>206574</v>
      </c>
      <c r="D110399" s="106">
        <v>21665</v>
      </c>
      <c r="E110399" s="106" t="str">
        <f>VLOOKUP(C110399,Подписчики!A:C,2,0)</f>
        <v>UTC+2</v>
      </c>
      <c r="F110399" s="115"/>
    </row>
    <row r="110400" spans="1:6" ht="15.75" customHeight="1">
      <c r="A110400" s="106">
        <v>333741</v>
      </c>
      <c r="B110400" s="115">
        <v>44408.282723471784</v>
      </c>
      <c r="C110400" s="106">
        <v>222818</v>
      </c>
      <c r="D110400" s="106">
        <v>192331</v>
      </c>
      <c r="E110400" s="106" t="str">
        <f>VLOOKUP(C110400,Подписчики!A:C,2,0)</f>
        <v>UTC+0</v>
      </c>
      <c r="F110400" s="115"/>
    </row>
    <row r="110401" spans="1:6" ht="15.75" customHeight="1">
      <c r="A110401" s="106">
        <v>333746</v>
      </c>
      <c r="B110401" s="115">
        <v>44408.285775322736</v>
      </c>
      <c r="C110401" s="106">
        <v>149915</v>
      </c>
      <c r="D110401" s="106">
        <v>470762</v>
      </c>
      <c r="E110401" s="106" t="str">
        <f>VLOOKUP(C110401,Подписчики!A:C,2,0)</f>
        <v>UTC+1</v>
      </c>
      <c r="F110401" s="115"/>
    </row>
    <row r="110402" spans="1:6" ht="15.75" customHeight="1">
      <c r="A110402" s="106">
        <v>333748</v>
      </c>
      <c r="B110402" s="115">
        <v>44408.28619093851</v>
      </c>
      <c r="C110402" s="106">
        <v>346746</v>
      </c>
      <c r="D110402" s="106">
        <v>473327</v>
      </c>
      <c r="E110402" s="106" t="str">
        <f>VLOOKUP(C110402,Подписчики!A:C,2,0)</f>
        <v>UTC+3</v>
      </c>
      <c r="F110402" s="115"/>
    </row>
    <row r="110403" spans="1:6" ht="15.75" customHeight="1">
      <c r="A110403" s="106">
        <v>333753</v>
      </c>
      <c r="B110403" s="115">
        <v>44408.286416211435</v>
      </c>
      <c r="C110403" s="106">
        <v>249458</v>
      </c>
      <c r="D110403" s="106">
        <v>26408</v>
      </c>
      <c r="E110403" s="106" t="str">
        <f>VLOOKUP(C110403,Подписчики!A:C,2,0)</f>
        <v>UTC+1</v>
      </c>
      <c r="F110403" s="115"/>
    </row>
    <row r="110404" spans="1:6" ht="15.75" customHeight="1">
      <c r="A110404" s="106">
        <v>333758</v>
      </c>
      <c r="B110404" s="115">
        <v>44408.287820062869</v>
      </c>
      <c r="C110404" s="106">
        <v>119946</v>
      </c>
      <c r="D110404" s="106">
        <v>470762</v>
      </c>
      <c r="E110404" s="106" t="str">
        <f>VLOOKUP(C110404,Подписчики!A:C,2,0)</f>
        <v>UTC+3</v>
      </c>
      <c r="F110404" s="115"/>
    </row>
    <row r="110405" spans="1:6" ht="15.75" customHeight="1">
      <c r="A110405" s="106">
        <v>333761</v>
      </c>
      <c r="B110405" s="115">
        <v>44408.290236245957</v>
      </c>
      <c r="C110405" s="106">
        <v>1656</v>
      </c>
      <c r="D110405" s="106">
        <v>333889</v>
      </c>
      <c r="E110405" s="106" t="str">
        <f>VLOOKUP(C110405,Подписчики!A:C,2,0)</f>
        <v>UTC+1</v>
      </c>
      <c r="F110405" s="115"/>
    </row>
    <row r="110406" spans="1:6" ht="15.75" customHeight="1">
      <c r="A110406" s="106">
        <v>333763</v>
      </c>
      <c r="B110406" s="115">
        <v>44408.291146580399</v>
      </c>
      <c r="C110406" s="106">
        <v>129378</v>
      </c>
      <c r="D110406" s="106">
        <v>351192</v>
      </c>
      <c r="E110406" s="106" t="str">
        <f>VLOOKUP(C110406,Подписчики!A:C,2,0)</f>
        <v>UTC+3</v>
      </c>
      <c r="F110406" s="115"/>
    </row>
    <row r="110407" spans="1:6" ht="15.75" customHeight="1">
      <c r="A110407" s="106">
        <v>333765</v>
      </c>
      <c r="B110407" s="115">
        <v>44408.293333333335</v>
      </c>
      <c r="C110407" s="106">
        <v>289825</v>
      </c>
      <c r="D110407" s="106">
        <v>347393</v>
      </c>
      <c r="E110407" s="106" t="str">
        <f>VLOOKUP(C110407,Подписчики!A:C,2,0)</f>
        <v>UTC+1</v>
      </c>
      <c r="F110407" s="115"/>
    </row>
    <row r="110408" spans="1:6" ht="15.75" customHeight="1">
      <c r="A110408" s="106">
        <v>333769</v>
      </c>
      <c r="B110408" s="115">
        <v>44408.295846430861</v>
      </c>
      <c r="C110408" s="106">
        <v>264613</v>
      </c>
      <c r="D110408" s="106">
        <v>153893</v>
      </c>
      <c r="E110408" s="106" t="str">
        <f>VLOOKUP(C110408,Подписчики!A:C,2,0)</f>
        <v>UTC+2</v>
      </c>
      <c r="F110408" s="115"/>
    </row>
    <row r="110409" spans="1:6" ht="15.75" customHeight="1">
      <c r="A110409" s="106">
        <v>333773</v>
      </c>
      <c r="B110409" s="115">
        <v>44408.296334727012</v>
      </c>
      <c r="C110409" s="106">
        <v>38065</v>
      </c>
      <c r="D110409" s="106">
        <v>432277</v>
      </c>
      <c r="E110409" s="106" t="str">
        <f>VLOOKUP(C110409,Подписчики!A:C,2,0)</f>
        <v>UTC+2</v>
      </c>
      <c r="F110409" s="115"/>
    </row>
    <row r="110410" spans="1:6" ht="15.75" customHeight="1">
      <c r="A110410" s="106">
        <v>333777</v>
      </c>
      <c r="B110410" s="115">
        <v>44408.297113268607</v>
      </c>
      <c r="C110410" s="106">
        <v>208801</v>
      </c>
      <c r="D110410" s="106">
        <v>154256</v>
      </c>
      <c r="E110410" s="106" t="str">
        <f>VLOOKUP(C110410,Подписчики!A:C,2,0)</f>
        <v>UTC+2</v>
      </c>
      <c r="F110410" s="115"/>
    </row>
    <row r="110411" spans="1:6" ht="15.75" customHeight="1">
      <c r="A110411" s="106">
        <v>333778</v>
      </c>
      <c r="B110411" s="115">
        <v>44408.297158726768</v>
      </c>
      <c r="C110411" s="106">
        <v>158582</v>
      </c>
      <c r="D110411" s="106">
        <v>153893</v>
      </c>
      <c r="E110411" s="106" t="str">
        <f>VLOOKUP(C110411,Подписчики!A:C,2,0)</f>
        <v>UTC+1</v>
      </c>
      <c r="F110411" s="115"/>
    </row>
    <row r="110412" spans="1:6" ht="15.75" customHeight="1">
      <c r="A110412" s="106">
        <v>333779</v>
      </c>
      <c r="B110412" s="115">
        <v>44408.298196356089</v>
      </c>
      <c r="C110412" s="106">
        <v>56263</v>
      </c>
      <c r="D110412" s="106">
        <v>47234</v>
      </c>
      <c r="E110412" s="106" t="str">
        <f>VLOOKUP(C110412,Подписчики!A:C,2,0)</f>
        <v>UTC+0</v>
      </c>
      <c r="F110412" s="115"/>
    </row>
    <row r="110413" spans="1:6" ht="15.75" customHeight="1">
      <c r="A110413" s="106">
        <v>333781</v>
      </c>
      <c r="B110413" s="115">
        <v>44408.298745689259</v>
      </c>
      <c r="C110413" s="106">
        <v>49897</v>
      </c>
      <c r="D110413" s="106">
        <v>154256</v>
      </c>
      <c r="E110413" s="106" t="str">
        <f>VLOOKUP(C110413,Подписчики!A:C,2,0)</f>
        <v>UTC+9</v>
      </c>
      <c r="F110413" s="115"/>
    </row>
    <row r="110414" spans="1:6" ht="15.75" customHeight="1">
      <c r="A110414" s="106">
        <v>333786</v>
      </c>
      <c r="B110414" s="115">
        <v>44408.298837244787</v>
      </c>
      <c r="C110414" s="106">
        <v>133763</v>
      </c>
      <c r="D110414" s="106">
        <v>439981</v>
      </c>
      <c r="E110414" s="106" t="str">
        <f>VLOOKUP(C110414,Подписчики!A:C,2,0)</f>
        <v>UTC+0</v>
      </c>
      <c r="F110414" s="115"/>
    </row>
    <row r="110415" spans="1:6" ht="15.75" customHeight="1">
      <c r="A110415" s="106">
        <v>333790</v>
      </c>
      <c r="B110415" s="115">
        <v>44408.299020355844</v>
      </c>
      <c r="C110415" s="106">
        <v>290595</v>
      </c>
      <c r="D110415" s="106">
        <v>281236</v>
      </c>
      <c r="E110415" s="106" t="str">
        <f>VLOOKUP(C110415,Подписчики!A:C,2,0)</f>
        <v>UTC+1</v>
      </c>
      <c r="F110415" s="115"/>
    </row>
    <row r="110416" spans="1:6" ht="15.75" customHeight="1">
      <c r="A110416" s="106">
        <v>333795</v>
      </c>
      <c r="B110416" s="115">
        <v>44408.299630726033</v>
      </c>
      <c r="C110416" s="106">
        <v>292018</v>
      </c>
      <c r="D110416" s="106">
        <v>230507</v>
      </c>
      <c r="E110416" s="106" t="str">
        <f>VLOOKUP(C110416,Подписчики!A:C,2,0)</f>
        <v>UTC+1</v>
      </c>
      <c r="F110416" s="115"/>
    </row>
    <row r="110417" spans="1:6" ht="15.75" customHeight="1">
      <c r="A110417" s="106">
        <v>333800</v>
      </c>
      <c r="B110417" s="115">
        <v>44408.304333333333</v>
      </c>
      <c r="C110417" s="106">
        <v>190972</v>
      </c>
      <c r="D110417" s="106">
        <v>58435</v>
      </c>
      <c r="E110417" s="106" t="str">
        <f>VLOOKUP(C110417,Подписчики!A:C,2,0)</f>
        <v>UTC+7</v>
      </c>
      <c r="F110417" s="115"/>
    </row>
    <row r="110418" spans="1:6" ht="15.75" customHeight="1">
      <c r="A110418" s="106">
        <v>333802</v>
      </c>
      <c r="B110418" s="115">
        <v>44408.309610278637</v>
      </c>
      <c r="C110418" s="106">
        <v>178429</v>
      </c>
      <c r="D110418" s="106">
        <v>234810</v>
      </c>
      <c r="E110418" s="106" t="str">
        <f>VLOOKUP(C110418,Подписчики!A:C,2,0)</f>
        <v>UTC+2</v>
      </c>
      <c r="F110418" s="115"/>
    </row>
    <row r="110419" spans="1:6" ht="15.75" customHeight="1">
      <c r="A110419" s="106">
        <v>333807</v>
      </c>
      <c r="B110419" s="115">
        <v>44408.310739463486</v>
      </c>
      <c r="C110419" s="106">
        <v>210903</v>
      </c>
      <c r="D110419" s="106">
        <v>154374</v>
      </c>
      <c r="E110419" s="106" t="str">
        <f>VLOOKUP(C110419,Подписчики!A:C,2,0)</f>
        <v>UTC+2</v>
      </c>
      <c r="F110419" s="115"/>
    </row>
    <row r="110420" spans="1:6" ht="15.75" customHeight="1">
      <c r="A110420" s="106">
        <v>333811</v>
      </c>
      <c r="B110420" s="115">
        <v>44408.311502426222</v>
      </c>
      <c r="C110420" s="106">
        <v>340103</v>
      </c>
      <c r="D110420" s="106">
        <v>146804</v>
      </c>
      <c r="E110420" s="106" t="str">
        <f>VLOOKUP(C110420,Подписчики!A:C,2,0)</f>
        <v>UTC+3</v>
      </c>
      <c r="F110420" s="115"/>
    </row>
    <row r="110421" spans="1:6" ht="15.75" customHeight="1">
      <c r="A110421" s="106">
        <v>333815</v>
      </c>
      <c r="B110421" s="115">
        <v>44408.313028351695</v>
      </c>
      <c r="C110421" s="106">
        <v>279182</v>
      </c>
      <c r="D110421" s="106">
        <v>137327</v>
      </c>
      <c r="E110421" s="106" t="str">
        <f>VLOOKUP(C110421,Подписчики!A:C,2,0)</f>
        <v>UTC+0</v>
      </c>
      <c r="F110421" s="115"/>
    </row>
    <row r="110422" spans="1:6" ht="15.75" customHeight="1">
      <c r="A110422" s="106">
        <v>333817</v>
      </c>
      <c r="B110422" s="115">
        <v>44408.317339805828</v>
      </c>
      <c r="C110422" s="106">
        <v>204074</v>
      </c>
      <c r="D110422" s="106">
        <v>436838</v>
      </c>
      <c r="E110422" s="106" t="str">
        <f>VLOOKUP(C110422,Подписчики!A:C,2,0)</f>
        <v>UTC-8</v>
      </c>
      <c r="F110422" s="115"/>
    </row>
    <row r="110423" spans="1:6" ht="15.75" customHeight="1">
      <c r="A110423" s="106">
        <v>333819</v>
      </c>
      <c r="B110423" s="115">
        <v>44408.320666666667</v>
      </c>
      <c r="C110423" s="106">
        <v>26452</v>
      </c>
      <c r="D110423" s="106">
        <v>361821</v>
      </c>
      <c r="E110423" s="106" t="str">
        <f>VLOOKUP(C110423,Подписчики!A:C,2,0)</f>
        <v>UTC+2</v>
      </c>
      <c r="F110423" s="115"/>
    </row>
    <row r="110424" spans="1:6" ht="15.75" customHeight="1">
      <c r="A110424" s="106">
        <v>333822</v>
      </c>
      <c r="B110424" s="115">
        <v>44408.32361827448</v>
      </c>
      <c r="C110424" s="106">
        <v>62955</v>
      </c>
      <c r="D110424" s="106">
        <v>202914</v>
      </c>
      <c r="E110424" s="106" t="str">
        <f>VLOOKUP(C110424,Подписчики!A:C,2,0)</f>
        <v>UTC+1</v>
      </c>
      <c r="F110424" s="115"/>
    </row>
    <row r="110425" spans="1:6" ht="15.75" customHeight="1">
      <c r="A110425" s="106">
        <v>333827</v>
      </c>
      <c r="B110425" s="115">
        <v>44408.325846125677</v>
      </c>
      <c r="C110425" s="106">
        <v>30722</v>
      </c>
      <c r="D110425" s="106">
        <v>411922</v>
      </c>
      <c r="E110425" s="106" t="str">
        <f>VLOOKUP(C110425,Подписчики!A:C,2,0)</f>
        <v>UTC+3</v>
      </c>
      <c r="F110425" s="115"/>
    </row>
    <row r="110426" spans="1:6" ht="15.75" customHeight="1">
      <c r="A110426" s="106">
        <v>333832</v>
      </c>
      <c r="B110426" s="115">
        <v>44408.326364940338</v>
      </c>
      <c r="C110426" s="106">
        <v>206170</v>
      </c>
      <c r="D110426" s="106">
        <v>347008</v>
      </c>
      <c r="E110426" s="106" t="str">
        <f>VLOOKUP(C110426,Подписчики!A:C,2,0)</f>
        <v>UTC+2</v>
      </c>
      <c r="F110426" s="115"/>
    </row>
    <row r="110427" spans="1:6" ht="15.75" customHeight="1">
      <c r="A110427" s="106">
        <v>333833</v>
      </c>
      <c r="B110427" s="115">
        <v>44408.326639606923</v>
      </c>
      <c r="C110427" s="106">
        <v>63754</v>
      </c>
      <c r="D110427" s="106">
        <v>347393</v>
      </c>
      <c r="E110427" s="106" t="str">
        <f>VLOOKUP(C110427,Подписчики!A:C,2,0)</f>
        <v>UTC+0</v>
      </c>
      <c r="F110427" s="115"/>
    </row>
    <row r="110428" spans="1:6" ht="15.75" customHeight="1">
      <c r="A110428" s="106">
        <v>333837</v>
      </c>
      <c r="B110428" s="115">
        <v>44408.327666666664</v>
      </c>
      <c r="C110428" s="106">
        <v>306069</v>
      </c>
      <c r="D110428" s="106">
        <v>347008</v>
      </c>
      <c r="E110428" s="106" t="str">
        <f>VLOOKUP(C110428,Подписчики!A:C,2,0)</f>
        <v>UTC+2</v>
      </c>
      <c r="F110428" s="115"/>
    </row>
    <row r="110429" spans="1:6" ht="15.75" customHeight="1">
      <c r="A110429" s="106">
        <v>333842</v>
      </c>
      <c r="B110429" s="115">
        <v>44408.328257087924</v>
      </c>
      <c r="C110429" s="106">
        <v>304365</v>
      </c>
      <c r="D110429" s="106">
        <v>250679</v>
      </c>
      <c r="E110429" s="106" t="str">
        <f>VLOOKUP(C110429,Подписчики!A:C,2,0)</f>
        <v>UTC+0</v>
      </c>
      <c r="F110429" s="115"/>
    </row>
    <row r="110430" spans="1:6" ht="15.75" customHeight="1">
      <c r="A110430" s="106">
        <v>333847</v>
      </c>
      <c r="B110430" s="115">
        <v>44408.328666666668</v>
      </c>
      <c r="C110430" s="106">
        <v>122815</v>
      </c>
      <c r="D110430" s="106">
        <v>478387</v>
      </c>
      <c r="E110430" s="106" t="str">
        <f>VLOOKUP(C110430,Подписчики!A:C,2,0)</f>
        <v>UTC+4</v>
      </c>
      <c r="F110430" s="115"/>
    </row>
    <row r="110431" spans="1:6" ht="15.75" customHeight="1">
      <c r="A110431" s="106">
        <v>333851</v>
      </c>
      <c r="B110431" s="115">
        <v>44408.328999999998</v>
      </c>
      <c r="C110431" s="106">
        <v>215705</v>
      </c>
      <c r="D110431" s="106">
        <v>417467</v>
      </c>
      <c r="E110431" s="106" t="str">
        <f>VLOOKUP(C110431,Подписчики!A:C,2,0)</f>
        <v>UTC+6</v>
      </c>
      <c r="F110431" s="115"/>
    </row>
    <row r="110432" spans="1:6" ht="15.75" customHeight="1">
      <c r="A110432" s="106">
        <v>333853</v>
      </c>
      <c r="B110432" s="115">
        <v>44408.32956938383</v>
      </c>
      <c r="C110432" s="106">
        <v>219499</v>
      </c>
      <c r="D110432" s="106">
        <v>442186</v>
      </c>
      <c r="E110432" s="106" t="str">
        <f>VLOOKUP(C110432,Подписчики!A:C,2,0)</f>
        <v>UTC+1</v>
      </c>
      <c r="F110432" s="115"/>
    </row>
    <row r="110433" spans="1:6" ht="15.75" customHeight="1">
      <c r="A110433" s="106">
        <v>333856</v>
      </c>
      <c r="B110433" s="115">
        <v>44408.329599902339</v>
      </c>
      <c r="C110433" s="106">
        <v>121959</v>
      </c>
      <c r="D110433" s="106">
        <v>352397</v>
      </c>
      <c r="E110433" s="106" t="str">
        <f>VLOOKUP(C110433,Подписчики!A:C,2,0)</f>
        <v>UTC+0</v>
      </c>
      <c r="F110433" s="115"/>
    </row>
    <row r="110434" spans="1:6" ht="15.75" customHeight="1">
      <c r="A110434" s="106">
        <v>333859</v>
      </c>
      <c r="B110434" s="115">
        <v>44408.330332346566</v>
      </c>
      <c r="C110434" s="106">
        <v>147781</v>
      </c>
      <c r="D110434" s="106">
        <v>244507</v>
      </c>
      <c r="E110434" s="106" t="str">
        <f>VLOOKUP(C110434,Подписчики!A:C,2,0)</f>
        <v>UTC+0</v>
      </c>
      <c r="F110434" s="115"/>
    </row>
    <row r="110435" spans="1:6" ht="15.75" customHeight="1">
      <c r="A110435" s="106">
        <v>333863</v>
      </c>
      <c r="B110435" s="115">
        <v>44408.330423902094</v>
      </c>
      <c r="C110435" s="106">
        <v>274379</v>
      </c>
      <c r="D110435" s="106">
        <v>158978</v>
      </c>
      <c r="E110435" s="106" t="str">
        <f>VLOOKUP(C110435,Подписчики!A:C,2,0)</f>
        <v>UTC+0</v>
      </c>
      <c r="F110435" s="115"/>
    </row>
    <row r="110436" spans="1:6" ht="15.75" customHeight="1">
      <c r="A110436" s="106">
        <v>333864</v>
      </c>
      <c r="B110436" s="115">
        <v>44408.333384197518</v>
      </c>
      <c r="C110436" s="106">
        <v>215735</v>
      </c>
      <c r="D110436" s="106">
        <v>411922</v>
      </c>
      <c r="E110436" s="106" t="str">
        <f>VLOOKUP(C110436,Подписчики!A:C,2,0)</f>
        <v>UTC+1</v>
      </c>
      <c r="F110436" s="115"/>
    </row>
    <row r="110437" spans="1:6" ht="15.75" customHeight="1">
      <c r="A110437" s="106">
        <v>333866</v>
      </c>
      <c r="B110437" s="115">
        <v>44408.336666666662</v>
      </c>
      <c r="C110437" s="106">
        <v>243710</v>
      </c>
      <c r="D110437" s="106">
        <v>258251</v>
      </c>
      <c r="E110437" s="106" t="str">
        <f>VLOOKUP(C110437,Подписчики!A:C,2,0)</f>
        <v>UTC+2</v>
      </c>
      <c r="F110437" s="115"/>
    </row>
    <row r="110438" spans="1:6" ht="15.75" customHeight="1">
      <c r="A110438" s="106">
        <v>333870</v>
      </c>
      <c r="B110438" s="115">
        <v>44408.336771752067</v>
      </c>
      <c r="C110438" s="106">
        <v>23295</v>
      </c>
      <c r="D110438" s="106">
        <v>72511</v>
      </c>
      <c r="E110438" s="106" t="str">
        <f>VLOOKUP(C110438,Подписчики!A:C,2,0)</f>
        <v>UTC+3</v>
      </c>
      <c r="F110438" s="115"/>
    </row>
    <row r="110439" spans="1:6" ht="15.75" customHeight="1">
      <c r="A110439" s="106">
        <v>333871</v>
      </c>
      <c r="B110439" s="115">
        <v>44408.33768730735</v>
      </c>
      <c r="C110439" s="106">
        <v>81322</v>
      </c>
      <c r="D110439" s="106">
        <v>343712</v>
      </c>
      <c r="E110439" s="106" t="str">
        <f>VLOOKUP(C110439,Подписчики!A:C,2,0)</f>
        <v>UTC+0</v>
      </c>
      <c r="F110439" s="115"/>
    </row>
    <row r="110440" spans="1:6" ht="15.75" customHeight="1">
      <c r="A110440" s="106">
        <v>333872</v>
      </c>
      <c r="B110440" s="115">
        <v>44408.337970873792</v>
      </c>
      <c r="C110440" s="106">
        <v>128321</v>
      </c>
      <c r="D110440" s="106">
        <v>51994</v>
      </c>
      <c r="E110440" s="106" t="str">
        <f>VLOOKUP(C110440,Подписчики!A:C,2,0)</f>
        <v>UTC+7</v>
      </c>
      <c r="F110440" s="115"/>
    </row>
    <row r="110441" spans="1:6" ht="15.75" customHeight="1">
      <c r="A110441" s="106">
        <v>333876</v>
      </c>
      <c r="B110441" s="115">
        <v>44408.338450270086</v>
      </c>
      <c r="C110441" s="106">
        <v>179690</v>
      </c>
      <c r="D110441" s="106">
        <v>258219</v>
      </c>
      <c r="E110441" s="106" t="str">
        <f>VLOOKUP(C110441,Подписчики!A:C,2,0)</f>
        <v>UTC+0</v>
      </c>
      <c r="F110441" s="115"/>
    </row>
    <row r="110442" spans="1:6" ht="15.75" customHeight="1">
      <c r="A110442" s="106">
        <v>333880</v>
      </c>
      <c r="B110442" s="115">
        <v>44408.338724936671</v>
      </c>
      <c r="C110442" s="106">
        <v>150745</v>
      </c>
      <c r="D110442" s="106">
        <v>158978</v>
      </c>
      <c r="E110442" s="106" t="str">
        <f>VLOOKUP(C110442,Подписчики!A:C,2,0)</f>
        <v>UTC+2</v>
      </c>
      <c r="F110442" s="115"/>
    </row>
    <row r="110443" spans="1:6" ht="15.75" customHeight="1">
      <c r="A110443" s="106">
        <v>333884</v>
      </c>
      <c r="B110443" s="115">
        <v>44408.339588996765</v>
      </c>
      <c r="C110443" s="106">
        <v>326307</v>
      </c>
      <c r="D110443" s="106">
        <v>16029</v>
      </c>
      <c r="E110443" s="106" t="str">
        <f>VLOOKUP(C110443,Подписчики!A:C,2,0)</f>
        <v>UTC+3</v>
      </c>
      <c r="F110443" s="115"/>
    </row>
    <row r="110444" spans="1:6" ht="15.75" customHeight="1">
      <c r="A110444" s="106">
        <v>333889</v>
      </c>
      <c r="B110444" s="115">
        <v>44408.339588996765</v>
      </c>
      <c r="C110444" s="106">
        <v>331774</v>
      </c>
      <c r="D110444" s="106">
        <v>63469</v>
      </c>
      <c r="E110444" s="106" t="str">
        <f>VLOOKUP(C110444,Подписчики!A:C,2,0)</f>
        <v>UTC+7</v>
      </c>
      <c r="F110444" s="115"/>
    </row>
    <row r="110445" spans="1:6" ht="15.75" customHeight="1">
      <c r="A110445" s="106">
        <v>333893</v>
      </c>
      <c r="B110445" s="115">
        <v>44408.344126712851</v>
      </c>
      <c r="C110445" s="106">
        <v>101231</v>
      </c>
      <c r="D110445" s="106">
        <v>369308</v>
      </c>
      <c r="E110445" s="106" t="str">
        <f>VLOOKUP(C110445,Подписчики!A:C,2,0)</f>
        <v>UTC+1</v>
      </c>
      <c r="F110445" s="115"/>
    </row>
    <row r="110446" spans="1:6" ht="15.75" customHeight="1">
      <c r="A110446" s="106">
        <v>333896</v>
      </c>
      <c r="B110446" s="115">
        <v>44408.346690267645</v>
      </c>
      <c r="C110446" s="106">
        <v>46791</v>
      </c>
      <c r="D110446" s="106">
        <v>227775</v>
      </c>
      <c r="E110446" s="106" t="str">
        <f>VLOOKUP(C110446,Подписчики!A:C,2,0)</f>
        <v>UTC+2</v>
      </c>
      <c r="F110446" s="115"/>
    </row>
    <row r="110447" spans="1:6" ht="15.75" customHeight="1">
      <c r="A110447" s="106">
        <v>333901</v>
      </c>
      <c r="B110447" s="115">
        <v>44408.347333333339</v>
      </c>
      <c r="C110447" s="106">
        <v>46037</v>
      </c>
      <c r="D110447" s="106">
        <v>411922</v>
      </c>
      <c r="E110447" s="106" t="str">
        <f>VLOOKUP(C110447,Подписчики!A:C,2,0)</f>
        <v>UTC+1</v>
      </c>
      <c r="F110447" s="115"/>
    </row>
    <row r="110448" spans="1:6" ht="15.75" customHeight="1">
      <c r="A110448" s="106">
        <v>333906</v>
      </c>
      <c r="B110448" s="115">
        <v>44408.347679611652</v>
      </c>
      <c r="C110448" s="106">
        <v>144377</v>
      </c>
      <c r="D110448" s="106">
        <v>105200</v>
      </c>
      <c r="E110448" s="106" t="str">
        <f>VLOOKUP(C110448,Подписчики!A:C,2,0)</f>
        <v>UTC+3</v>
      </c>
      <c r="F110448" s="115"/>
    </row>
    <row r="110449" spans="1:6" ht="15.75" customHeight="1">
      <c r="A110449" s="106">
        <v>333911</v>
      </c>
      <c r="B110449" s="115">
        <v>44408.352031006805</v>
      </c>
      <c r="C110449" s="106">
        <v>316182</v>
      </c>
      <c r="D110449" s="106">
        <v>156678</v>
      </c>
      <c r="E110449" s="106" t="str">
        <f>VLOOKUP(C110449,Подписчики!A:C,2,0)</f>
        <v>UTC+5</v>
      </c>
      <c r="F110449" s="115"/>
    </row>
    <row r="110450" spans="1:6" ht="15.75" customHeight="1">
      <c r="A110450" s="106">
        <v>333913</v>
      </c>
      <c r="B110450" s="115">
        <v>44408.352244636371</v>
      </c>
      <c r="C110450" s="106">
        <v>222686</v>
      </c>
      <c r="D110450" s="106">
        <v>394819</v>
      </c>
      <c r="E110450" s="106" t="str">
        <f>VLOOKUP(C110450,Подписчики!A:C,2,0)</f>
        <v>UTC+2</v>
      </c>
      <c r="F110450" s="115"/>
    </row>
    <row r="110451" spans="1:6" ht="15.75" customHeight="1">
      <c r="A110451" s="106">
        <v>333916</v>
      </c>
      <c r="B110451" s="115">
        <v>44408.352732932522</v>
      </c>
      <c r="C110451" s="106">
        <v>62082</v>
      </c>
      <c r="D110451" s="106">
        <v>351192</v>
      </c>
      <c r="E110451" s="106" t="str">
        <f>VLOOKUP(C110451,Подписчики!A:C,2,0)</f>
        <v>UTC+0</v>
      </c>
      <c r="F110451" s="115"/>
    </row>
    <row r="110452" spans="1:6" ht="15.75" customHeight="1">
      <c r="A110452" s="106">
        <v>333917</v>
      </c>
      <c r="B110452" s="115">
        <v>44408.353343042072</v>
      </c>
      <c r="C110452" s="106">
        <v>65089</v>
      </c>
      <c r="D110452" s="106">
        <v>404226</v>
      </c>
      <c r="E110452" s="106" t="str">
        <f>VLOOKUP(C110452,Подписчики!A:C,2,0)</f>
        <v>UTC+1</v>
      </c>
      <c r="F110452" s="115"/>
    </row>
    <row r="110453" spans="1:6" ht="15.75" customHeight="1">
      <c r="A110453" s="106">
        <v>333920</v>
      </c>
      <c r="B110453" s="115">
        <v>44408.35450300607</v>
      </c>
      <c r="C110453" s="106">
        <v>149667</v>
      </c>
      <c r="D110453" s="106">
        <v>347008</v>
      </c>
      <c r="E110453" s="106" t="str">
        <f>VLOOKUP(C110453,Подписчики!A:C,2,0)</f>
        <v>UTC+1</v>
      </c>
      <c r="F110453" s="115"/>
    </row>
    <row r="110454" spans="1:6" ht="15.75" customHeight="1">
      <c r="A110454" s="106">
        <v>333924</v>
      </c>
      <c r="B110454" s="115">
        <v>44408.355113376259</v>
      </c>
      <c r="C110454" s="106">
        <v>131323</v>
      </c>
      <c r="D110454" s="106">
        <v>111368</v>
      </c>
      <c r="E110454" s="106" t="str">
        <f>VLOOKUP(C110454,Подписчики!A:C,2,0)</f>
        <v>UTC+1</v>
      </c>
      <c r="F110454" s="115"/>
    </row>
    <row r="110455" spans="1:6" ht="15.75" customHeight="1">
      <c r="A110455" s="106">
        <v>333929</v>
      </c>
      <c r="B110455" s="115">
        <v>44408.35825678274</v>
      </c>
      <c r="C110455" s="106">
        <v>175847</v>
      </c>
      <c r="D110455" s="106">
        <v>436459</v>
      </c>
      <c r="E110455" s="106" t="str">
        <f>VLOOKUP(C110455,Подписчики!A:C,2,0)</f>
        <v>UTC+3</v>
      </c>
      <c r="F110455" s="115"/>
    </row>
    <row r="110456" spans="1:6" ht="15.75" customHeight="1">
      <c r="A110456" s="106">
        <v>333933</v>
      </c>
      <c r="B110456" s="115">
        <v>44408.358684041872</v>
      </c>
      <c r="C110456" s="106">
        <v>148847</v>
      </c>
      <c r="D110456" s="106">
        <v>34009</v>
      </c>
      <c r="E110456" s="106" t="str">
        <f>VLOOKUP(C110456,Подписчики!A:C,2,0)</f>
        <v>UTC+2</v>
      </c>
      <c r="F110456" s="115"/>
    </row>
    <row r="110457" spans="1:6" ht="15.75" customHeight="1">
      <c r="A110457" s="106">
        <v>333938</v>
      </c>
      <c r="B110457" s="115">
        <v>44408.359050263985</v>
      </c>
      <c r="C110457" s="106">
        <v>163223</v>
      </c>
      <c r="D110457" s="106">
        <v>175689</v>
      </c>
      <c r="E110457" s="106" t="str">
        <f>VLOOKUP(C110457,Подписчики!A:C,2,0)</f>
        <v>UTC-5</v>
      </c>
      <c r="F110457" s="115"/>
    </row>
    <row r="110458" spans="1:6" ht="15.75" customHeight="1">
      <c r="A110458" s="106">
        <v>333939</v>
      </c>
      <c r="B110458" s="115">
        <v>44408.361339152194</v>
      </c>
      <c r="C110458" s="106">
        <v>294692</v>
      </c>
      <c r="D110458" s="106">
        <v>123413</v>
      </c>
      <c r="E110458" s="106" t="str">
        <f>VLOOKUP(C110458,Подписчики!A:C,2,0)</f>
        <v>UTC+1</v>
      </c>
      <c r="F110458" s="115"/>
    </row>
    <row r="110459" spans="1:6" ht="15.75" customHeight="1">
      <c r="A110459" s="106">
        <v>333943</v>
      </c>
      <c r="B110459" s="115">
        <v>44408.36213263344</v>
      </c>
      <c r="C110459" s="106">
        <v>130654</v>
      </c>
      <c r="D110459" s="106">
        <v>370651</v>
      </c>
      <c r="E110459" s="106" t="str">
        <f>VLOOKUP(C110459,Подписчики!A:C,2,0)</f>
        <v>UTC+0</v>
      </c>
      <c r="F110459" s="115"/>
    </row>
    <row r="110460" spans="1:6" ht="15.75" customHeight="1">
      <c r="A110460" s="106">
        <v>333944</v>
      </c>
      <c r="B110460" s="115">
        <v>44408.364999999998</v>
      </c>
      <c r="C110460" s="106">
        <v>274122</v>
      </c>
      <c r="D110460" s="106">
        <v>123413</v>
      </c>
      <c r="E110460" s="106" t="str">
        <f>VLOOKUP(C110460,Подписчики!A:C,2,0)</f>
        <v>UTC+3</v>
      </c>
      <c r="F110460" s="115"/>
    </row>
    <row r="110461" spans="1:6" ht="15.75" customHeight="1">
      <c r="A110461" s="106">
        <v>333948</v>
      </c>
      <c r="B110461" s="115">
        <v>44408.365074433663</v>
      </c>
      <c r="C110461" s="106">
        <v>63812</v>
      </c>
      <c r="D110461" s="106">
        <v>303008</v>
      </c>
      <c r="E110461" s="106" t="str">
        <f>VLOOKUP(C110461,Подписчики!A:C,2,0)</f>
        <v>UTC+10</v>
      </c>
      <c r="F110461" s="115"/>
    </row>
    <row r="110462" spans="1:6" ht="15.75" customHeight="1">
      <c r="A110462" s="106">
        <v>333949</v>
      </c>
      <c r="B110462" s="115">
        <v>44408.365153965882</v>
      </c>
      <c r="C110462" s="106">
        <v>112620</v>
      </c>
      <c r="D110462" s="106">
        <v>313721</v>
      </c>
      <c r="E110462" s="106" t="str">
        <f>VLOOKUP(C110462,Подписчики!A:C,2,0)</f>
        <v>UTC+0</v>
      </c>
      <c r="F110462" s="115"/>
    </row>
    <row r="110463" spans="1:6" ht="15.75" customHeight="1">
      <c r="A110463" s="106">
        <v>333951</v>
      </c>
      <c r="B110463" s="115">
        <v>44408.365215002901</v>
      </c>
      <c r="C110463" s="106">
        <v>311331</v>
      </c>
      <c r="D110463" s="106">
        <v>394154</v>
      </c>
      <c r="E110463" s="106" t="str">
        <f>VLOOKUP(C110463,Подписчики!A:C,2,0)</f>
        <v>UTC+6</v>
      </c>
      <c r="F110463" s="115"/>
    </row>
    <row r="110464" spans="1:6" ht="15.75" customHeight="1">
      <c r="A110464" s="106">
        <v>333955</v>
      </c>
      <c r="B110464" s="115">
        <v>44408.366333333339</v>
      </c>
      <c r="C110464" s="106">
        <v>147441</v>
      </c>
      <c r="D110464" s="106">
        <v>240646</v>
      </c>
      <c r="E110464" s="106" t="str">
        <f>VLOOKUP(C110464,Подписчики!A:C,2,0)</f>
        <v>UTC+1</v>
      </c>
      <c r="F110464" s="115"/>
    </row>
    <row r="110465" spans="1:6" ht="15.75" customHeight="1">
      <c r="A110465" s="106">
        <v>333959</v>
      </c>
      <c r="B110465" s="115">
        <v>44408.366344187751</v>
      </c>
      <c r="C110465" s="106">
        <v>53946</v>
      </c>
      <c r="D110465" s="106">
        <v>230507</v>
      </c>
      <c r="E110465" s="106" t="str">
        <f>VLOOKUP(C110465,Подписчики!A:C,2,0)</f>
        <v>UTC+1</v>
      </c>
      <c r="F110465" s="115"/>
    </row>
    <row r="110466" spans="1:6" ht="15.75" customHeight="1">
      <c r="A110466" s="106">
        <v>333961</v>
      </c>
      <c r="B110466" s="115">
        <v>44408.367320780053</v>
      </c>
      <c r="C110466" s="106">
        <v>51605</v>
      </c>
      <c r="D110466" s="106">
        <v>153893</v>
      </c>
      <c r="E110466" s="106" t="str">
        <f>VLOOKUP(C110466,Подписчики!A:C,2,0)</f>
        <v>UTC-9</v>
      </c>
      <c r="F110466" s="115"/>
    </row>
    <row r="110467" spans="1:6" ht="15.75" customHeight="1">
      <c r="A110467" s="106">
        <v>333962</v>
      </c>
      <c r="B110467" s="115">
        <v>44408.369182409129</v>
      </c>
      <c r="C110467" s="106">
        <v>326206</v>
      </c>
      <c r="D110467" s="106">
        <v>342585</v>
      </c>
      <c r="E110467" s="106" t="str">
        <f>VLOOKUP(C110467,Подписчики!A:C,2,0)</f>
        <v>UTC+1</v>
      </c>
      <c r="F110467" s="115"/>
    </row>
    <row r="110468" spans="1:6" ht="15.75" customHeight="1">
      <c r="A110468" s="106">
        <v>333966</v>
      </c>
      <c r="B110468" s="115">
        <v>44408.369823297828</v>
      </c>
      <c r="C110468" s="106">
        <v>140458</v>
      </c>
      <c r="D110468" s="106">
        <v>411922</v>
      </c>
      <c r="E110468" s="106" t="str">
        <f>VLOOKUP(C110468,Подписчики!A:C,2,0)</f>
        <v>UTC+1</v>
      </c>
      <c r="F110468" s="115"/>
    </row>
    <row r="110469" spans="1:6" ht="15.75" customHeight="1">
      <c r="A110469" s="106">
        <v>333970</v>
      </c>
      <c r="B110469" s="115">
        <v>44408.372783593251</v>
      </c>
      <c r="C110469" s="106">
        <v>150749</v>
      </c>
      <c r="D110469" s="106">
        <v>175689</v>
      </c>
      <c r="E110469" s="106" t="str">
        <f>VLOOKUP(C110469,Подписчики!A:C,2,0)</f>
        <v>UTC+7</v>
      </c>
      <c r="F110469" s="115"/>
    </row>
    <row r="110470" spans="1:6" ht="15.75" customHeight="1">
      <c r="A110470" s="106">
        <v>333974</v>
      </c>
      <c r="B110470" s="115">
        <v>44408.37316504855</v>
      </c>
      <c r="C110470" s="106">
        <v>332466</v>
      </c>
      <c r="D110470" s="106">
        <v>228405</v>
      </c>
      <c r="E110470" s="106" t="str">
        <f>VLOOKUP(C110470,Подписчики!A:C,2,0)</f>
        <v>UTC+10</v>
      </c>
      <c r="F110470" s="115"/>
    </row>
    <row r="110471" spans="1:6" ht="15.75" customHeight="1">
      <c r="A110471" s="106">
        <v>333975</v>
      </c>
      <c r="B110471" s="115">
        <v>44408.37394329661</v>
      </c>
      <c r="C110471" s="106">
        <v>142431</v>
      </c>
      <c r="D110471" s="106">
        <v>162482</v>
      </c>
      <c r="E110471" s="106" t="str">
        <f>VLOOKUP(C110471,Подписчики!A:C,2,0)</f>
        <v>UTC+0</v>
      </c>
      <c r="F110471" s="115"/>
    </row>
    <row r="110472" spans="1:6" ht="15.75" customHeight="1">
      <c r="A110472" s="106">
        <v>333979</v>
      </c>
      <c r="B110472" s="115">
        <v>44408.373974110036</v>
      </c>
      <c r="C110472" s="106">
        <v>303287</v>
      </c>
      <c r="D110472" s="106">
        <v>70091</v>
      </c>
      <c r="E110472" s="106" t="str">
        <f>VLOOKUP(C110472,Подписчики!A:C,2,0)</f>
        <v>UTC+4</v>
      </c>
      <c r="F110472" s="115"/>
    </row>
    <row r="110473" spans="1:6" ht="15.75" customHeight="1">
      <c r="A110473" s="106">
        <v>333980</v>
      </c>
      <c r="B110473" s="115">
        <v>44408.374378640779</v>
      </c>
      <c r="C110473" s="106">
        <v>275664</v>
      </c>
      <c r="D110473" s="106">
        <v>470762</v>
      </c>
      <c r="E110473" s="106" t="str">
        <f>VLOOKUP(C110473,Подписчики!A:C,2,0)</f>
        <v>UTC+9</v>
      </c>
      <c r="F110473" s="115"/>
    </row>
    <row r="110474" spans="1:6" ht="15.75" customHeight="1">
      <c r="A110474" s="106">
        <v>333985</v>
      </c>
      <c r="B110474" s="115">
        <v>44408.37675099948</v>
      </c>
      <c r="C110474" s="106">
        <v>314361</v>
      </c>
      <c r="D110474" s="106">
        <v>183446</v>
      </c>
      <c r="E110474" s="106" t="str">
        <f>VLOOKUP(C110474,Подписчики!A:C,2,0)</f>
        <v>UTC+0</v>
      </c>
      <c r="F110474" s="115"/>
    </row>
    <row r="110475" spans="1:6" ht="15.75" customHeight="1">
      <c r="A110475" s="106">
        <v>333987</v>
      </c>
      <c r="B110475" s="115">
        <v>44408.376873073517</v>
      </c>
      <c r="C110475" s="106">
        <v>340613</v>
      </c>
      <c r="D110475" s="106">
        <v>227775</v>
      </c>
      <c r="E110475" s="106" t="str">
        <f>VLOOKUP(C110475,Подписчики!A:C,2,0)</f>
        <v>UTC+0</v>
      </c>
      <c r="F110475" s="115"/>
    </row>
    <row r="110476" spans="1:6" ht="15.75" customHeight="1">
      <c r="A110476" s="106">
        <v>333992</v>
      </c>
      <c r="B110476" s="115">
        <v>44408.37721035599</v>
      </c>
      <c r="C110476" s="106">
        <v>304996</v>
      </c>
      <c r="D110476" s="106">
        <v>325984</v>
      </c>
      <c r="E110476" s="106" t="str">
        <f>VLOOKUP(C110476,Подписчики!A:C,2,0)</f>
        <v>UTC+12</v>
      </c>
      <c r="F110476" s="115"/>
    </row>
    <row r="110477" spans="1:6" ht="15.75" customHeight="1">
      <c r="A110477" s="106">
        <v>333993</v>
      </c>
      <c r="B110477" s="115">
        <v>44408.378185369424</v>
      </c>
      <c r="C110477" s="106">
        <v>159430</v>
      </c>
      <c r="D110477" s="106">
        <v>314092</v>
      </c>
      <c r="E110477" s="106" t="str">
        <f>VLOOKUP(C110477,Подписчики!A:C,2,0)</f>
        <v>UTC-3</v>
      </c>
      <c r="F110477" s="115"/>
    </row>
    <row r="110478" spans="1:6" ht="15.75" customHeight="1">
      <c r="A110478" s="106">
        <v>333997</v>
      </c>
      <c r="B110478" s="115">
        <v>44408.378307443461</v>
      </c>
      <c r="C110478" s="106">
        <v>126047</v>
      </c>
      <c r="D110478" s="106">
        <v>112456</v>
      </c>
      <c r="E110478" s="106" t="str">
        <f>VLOOKUP(C110478,Подписчики!A:C,2,0)</f>
        <v>UTC+2</v>
      </c>
      <c r="F110478" s="115"/>
    </row>
    <row r="110479" spans="1:6" ht="15.75" customHeight="1">
      <c r="A110479" s="106">
        <v>333999</v>
      </c>
      <c r="B110479" s="115">
        <v>44408.378551591537</v>
      </c>
      <c r="C110479" s="106">
        <v>288518</v>
      </c>
      <c r="D110479" s="106">
        <v>331056</v>
      </c>
      <c r="E110479" s="106" t="str">
        <f>VLOOKUP(C110479,Подписчики!A:C,2,0)</f>
        <v>UTC+1</v>
      </c>
      <c r="F110479" s="115"/>
    </row>
    <row r="110480" spans="1:6" ht="15.75" customHeight="1">
      <c r="A110480" s="106">
        <v>334003</v>
      </c>
      <c r="B110480" s="115">
        <v>44408.378612628556</v>
      </c>
      <c r="C110480" s="106">
        <v>348348</v>
      </c>
      <c r="D110480" s="106">
        <v>42035</v>
      </c>
      <c r="E110480" s="106" t="str">
        <f>VLOOKUP(C110480,Подписчики!A:C,2,0)</f>
        <v>UTC+0</v>
      </c>
      <c r="F110480" s="115"/>
    </row>
    <row r="110481" spans="1:6" ht="15.75" customHeight="1">
      <c r="A110481" s="106">
        <v>334004</v>
      </c>
      <c r="B110481" s="115">
        <v>44408.379222998752</v>
      </c>
      <c r="C110481" s="106">
        <v>89546</v>
      </c>
      <c r="D110481" s="106">
        <v>21760</v>
      </c>
      <c r="E110481" s="106" t="str">
        <f>VLOOKUP(C110481,Подписчики!A:C,2,0)</f>
        <v>UTC+2</v>
      </c>
      <c r="F110481" s="115"/>
    </row>
    <row r="110482" spans="1:6" ht="15.75" customHeight="1">
      <c r="A110482" s="106">
        <v>334006</v>
      </c>
      <c r="B110482" s="115">
        <v>44408.380657368696</v>
      </c>
      <c r="C110482" s="106">
        <v>248706</v>
      </c>
      <c r="D110482" s="106">
        <v>198326</v>
      </c>
      <c r="E110482" s="106" t="str">
        <f>VLOOKUP(C110482,Подписчики!A:C,2,0)</f>
        <v>UTC+3</v>
      </c>
      <c r="F110482" s="115"/>
    </row>
    <row r="110483" spans="1:6" ht="15.75" customHeight="1">
      <c r="A110483" s="106">
        <v>334011</v>
      </c>
      <c r="B110483" s="115">
        <v>44408.381389812923</v>
      </c>
      <c r="C110483" s="106">
        <v>195519</v>
      </c>
      <c r="D110483" s="106">
        <v>230507</v>
      </c>
      <c r="E110483" s="106" t="str">
        <f>VLOOKUP(C110483,Подписчики!A:C,2,0)</f>
        <v>UTC+3</v>
      </c>
      <c r="F110483" s="115"/>
    </row>
    <row r="110484" spans="1:6" ht="15.75" customHeight="1">
      <c r="A110484" s="106">
        <v>334012</v>
      </c>
      <c r="B110484" s="115">
        <v>44408.38377025666</v>
      </c>
      <c r="C110484" s="106">
        <v>243147</v>
      </c>
      <c r="D110484" s="106">
        <v>409853</v>
      </c>
      <c r="E110484" s="106" t="str">
        <f>VLOOKUP(C110484,Подписчики!A:C,2,0)</f>
        <v>UTC+1</v>
      </c>
      <c r="F110484" s="115"/>
    </row>
    <row r="110485" spans="1:6" ht="15.75" customHeight="1">
      <c r="A110485" s="106">
        <v>334016</v>
      </c>
      <c r="B110485" s="115">
        <v>44408.384044923245</v>
      </c>
      <c r="C110485" s="106">
        <v>343964</v>
      </c>
      <c r="D110485" s="106">
        <v>297506</v>
      </c>
      <c r="E110485" s="106" t="str">
        <f>VLOOKUP(C110485,Подписчики!A:C,2,0)</f>
        <v>UTC+3</v>
      </c>
      <c r="F110485" s="115"/>
    </row>
    <row r="110486" spans="1:6" ht="15.75" customHeight="1">
      <c r="A110486" s="106">
        <v>334018</v>
      </c>
      <c r="B110486" s="115">
        <v>44408.384105960264</v>
      </c>
      <c r="C110486" s="106">
        <v>79953</v>
      </c>
      <c r="D110486" s="106">
        <v>204394</v>
      </c>
      <c r="E110486" s="106" t="str">
        <f>VLOOKUP(C110486,Подписчики!A:C,2,0)</f>
        <v>UTC+2</v>
      </c>
      <c r="F110486" s="115"/>
    </row>
    <row r="110487" spans="1:6" ht="15.75" customHeight="1">
      <c r="A110487" s="106">
        <v>334021</v>
      </c>
      <c r="B110487" s="115">
        <v>44408.385265663623</v>
      </c>
      <c r="C110487" s="106">
        <v>313017</v>
      </c>
      <c r="D110487" s="106">
        <v>48991</v>
      </c>
      <c r="E110487" s="106" t="str">
        <f>VLOOKUP(C110487,Подписчики!A:C,2,0)</f>
        <v>UTC+1</v>
      </c>
      <c r="F110487" s="115"/>
    </row>
    <row r="110488" spans="1:6" ht="15.75" customHeight="1">
      <c r="A110488" s="106">
        <v>334023</v>
      </c>
      <c r="B110488" s="115">
        <v>44408.385300970876</v>
      </c>
      <c r="C110488" s="106">
        <v>216366</v>
      </c>
      <c r="D110488" s="106">
        <v>19714</v>
      </c>
      <c r="E110488" s="106" t="str">
        <f>VLOOKUP(C110488,Подписчики!A:C,2,0)</f>
        <v>UTC+12</v>
      </c>
      <c r="F110488" s="115"/>
    </row>
    <row r="110489" spans="1:6" ht="15.75" customHeight="1">
      <c r="A110489" s="106">
        <v>334026</v>
      </c>
      <c r="B110489" s="115">
        <v>44408.388132686086</v>
      </c>
      <c r="C110489" s="106">
        <v>267789</v>
      </c>
      <c r="D110489" s="106">
        <v>443594</v>
      </c>
      <c r="E110489" s="106" t="str">
        <f>VLOOKUP(C110489,Подписчики!A:C,2,0)</f>
        <v>UTC+7</v>
      </c>
      <c r="F110489" s="115"/>
    </row>
    <row r="110490" spans="1:6" ht="15.75" customHeight="1">
      <c r="A110490" s="106">
        <v>334030</v>
      </c>
      <c r="B110490" s="115">
        <v>44408.388317514575</v>
      </c>
      <c r="C110490" s="106">
        <v>201225</v>
      </c>
      <c r="D110490" s="106">
        <v>308796</v>
      </c>
      <c r="E110490" s="106" t="str">
        <f>VLOOKUP(C110490,Подписчики!A:C,2,0)</f>
        <v>UTC+1</v>
      </c>
      <c r="F110490" s="115"/>
    </row>
    <row r="110491" spans="1:6" ht="15.75" customHeight="1">
      <c r="A110491" s="106">
        <v>334033</v>
      </c>
      <c r="B110491" s="115">
        <v>44408.388927884764</v>
      </c>
      <c r="C110491" s="106">
        <v>14155</v>
      </c>
      <c r="D110491" s="106">
        <v>250679</v>
      </c>
      <c r="E110491" s="106" t="str">
        <f>VLOOKUP(C110491,Подписчики!A:C,2,0)</f>
        <v>UTC+2</v>
      </c>
      <c r="F110491" s="115"/>
    </row>
    <row r="110492" spans="1:6" ht="15.75" customHeight="1">
      <c r="A110492" s="106">
        <v>334037</v>
      </c>
      <c r="B110492" s="115">
        <v>44408.389666666662</v>
      </c>
      <c r="C110492" s="106">
        <v>149765</v>
      </c>
      <c r="D110492" s="106">
        <v>28903</v>
      </c>
      <c r="E110492" s="106" t="str">
        <f>VLOOKUP(C110492,Подписчики!A:C,2,0)</f>
        <v>UTC+5</v>
      </c>
      <c r="F110492" s="115"/>
    </row>
    <row r="110493" spans="1:6" ht="15.75" customHeight="1">
      <c r="A110493" s="106">
        <v>334041</v>
      </c>
      <c r="B110493" s="115">
        <v>44408.389750809059</v>
      </c>
      <c r="C110493" s="106">
        <v>200139</v>
      </c>
      <c r="D110493" s="106">
        <v>58674</v>
      </c>
      <c r="E110493" s="106" t="str">
        <f>VLOOKUP(C110493,Подписчики!A:C,2,0)</f>
        <v>UTC+3</v>
      </c>
      <c r="F110493" s="115"/>
    </row>
    <row r="110494" spans="1:6" ht="15.75" customHeight="1">
      <c r="A110494" s="106">
        <v>334045</v>
      </c>
      <c r="B110494" s="115">
        <v>44408.389843440047</v>
      </c>
      <c r="C110494" s="106">
        <v>192331</v>
      </c>
      <c r="D110494" s="106">
        <v>165114</v>
      </c>
      <c r="E110494" s="106" t="str">
        <f>VLOOKUP(C110494,Подписчики!A:C,2,0)</f>
        <v>UTC+4</v>
      </c>
      <c r="F110494" s="115"/>
    </row>
    <row r="110495" spans="1:6" ht="15.75" customHeight="1">
      <c r="A110495" s="106">
        <v>334047</v>
      </c>
      <c r="B110495" s="115">
        <v>44408.391308328501</v>
      </c>
      <c r="C110495" s="106">
        <v>74974</v>
      </c>
      <c r="D110495" s="106">
        <v>432003</v>
      </c>
      <c r="E110495" s="106" t="str">
        <f>VLOOKUP(C110495,Подписчики!A:C,2,0)</f>
        <v>UTC+3</v>
      </c>
      <c r="F110495" s="115"/>
    </row>
    <row r="110496" spans="1:6" ht="15.75" customHeight="1">
      <c r="A110496" s="106">
        <v>334051</v>
      </c>
      <c r="B110496" s="115">
        <v>44408.392333333337</v>
      </c>
      <c r="C110496" s="106">
        <v>263776</v>
      </c>
      <c r="D110496" s="106">
        <v>158978</v>
      </c>
      <c r="E110496" s="106" t="str">
        <f>VLOOKUP(C110496,Подписчики!A:C,2,0)</f>
        <v>UTC+1</v>
      </c>
      <c r="F110496" s="115"/>
    </row>
    <row r="110497" spans="1:6" ht="15.75" customHeight="1">
      <c r="A110497" s="106">
        <v>334056</v>
      </c>
      <c r="B110497" s="115">
        <v>44408.39258252427</v>
      </c>
      <c r="C110497" s="106">
        <v>278845</v>
      </c>
      <c r="D110497" s="106">
        <v>477790</v>
      </c>
      <c r="E110497" s="106" t="str">
        <f>VLOOKUP(C110497,Подписчики!A:C,2,0)</f>
        <v>UTC+2</v>
      </c>
      <c r="F110497" s="115"/>
    </row>
    <row r="110498" spans="1:6" ht="15.75" customHeight="1">
      <c r="A110498" s="106">
        <v>334057</v>
      </c>
      <c r="B110498" s="115">
        <v>44408.392864772482</v>
      </c>
      <c r="C110498" s="106">
        <v>201408</v>
      </c>
      <c r="D110498" s="106">
        <v>238134</v>
      </c>
      <c r="E110498" s="106" t="str">
        <f>VLOOKUP(C110498,Подписчики!A:C,2,0)</f>
        <v>UTC+4</v>
      </c>
      <c r="F110498" s="115"/>
    </row>
    <row r="110499" spans="1:6" ht="15.75" customHeight="1">
      <c r="A110499" s="106">
        <v>334059</v>
      </c>
      <c r="B110499" s="115">
        <v>44408.39420064725</v>
      </c>
      <c r="C110499" s="106">
        <v>32464</v>
      </c>
      <c r="D110499" s="106">
        <v>374994</v>
      </c>
      <c r="E110499" s="106" t="str">
        <f>VLOOKUP(C110499,Подписчики!A:C,2,0)</f>
        <v>UTC+6</v>
      </c>
      <c r="F110499" s="115"/>
    </row>
    <row r="110500" spans="1:6" ht="15.75" customHeight="1">
      <c r="A110500" s="106">
        <v>334062</v>
      </c>
      <c r="B110500" s="115">
        <v>44408.394390697955</v>
      </c>
      <c r="C110500" s="106">
        <v>181241</v>
      </c>
      <c r="D110500" s="106">
        <v>347393</v>
      </c>
      <c r="E110500" s="106" t="str">
        <f>VLOOKUP(C110500,Подписчики!A:C,2,0)</f>
        <v>UTC+3</v>
      </c>
      <c r="F110500" s="115"/>
    </row>
    <row r="110501" spans="1:6" ht="15.75" customHeight="1">
      <c r="A110501" s="106">
        <v>334067</v>
      </c>
      <c r="B110501" s="115">
        <v>44408.394604327528</v>
      </c>
      <c r="C110501" s="106">
        <v>218216</v>
      </c>
      <c r="D110501" s="106">
        <v>4316</v>
      </c>
      <c r="E110501" s="106" t="str">
        <f>VLOOKUP(C110501,Подписчики!A:C,2,0)</f>
        <v>UTC+1</v>
      </c>
      <c r="F110501" s="115"/>
    </row>
    <row r="110502" spans="1:6" ht="15.75" customHeight="1">
      <c r="A110502" s="106">
        <v>334068</v>
      </c>
      <c r="B110502" s="115">
        <v>44408.397666666664</v>
      </c>
      <c r="C110502" s="106">
        <v>45199</v>
      </c>
      <c r="D110502" s="106">
        <v>388328</v>
      </c>
      <c r="E110502" s="106" t="str">
        <f>VLOOKUP(C110502,Подписчики!A:C,2,0)</f>
        <v>UTC+2</v>
      </c>
      <c r="F110502" s="115"/>
    </row>
    <row r="110503" spans="1:6" ht="15.75" customHeight="1">
      <c r="A110503" s="106">
        <v>334072</v>
      </c>
      <c r="B110503" s="115">
        <v>44408.397841423946</v>
      </c>
      <c r="C110503" s="106">
        <v>146591</v>
      </c>
      <c r="D110503" s="106">
        <v>320523</v>
      </c>
      <c r="E110503" s="106" t="str">
        <f>VLOOKUP(C110503,Подписчики!A:C,2,0)</f>
        <v>UTC+11</v>
      </c>
      <c r="F110503" s="115"/>
    </row>
    <row r="110504" spans="1:6" ht="15.75" customHeight="1">
      <c r="A110504" s="106">
        <v>334073</v>
      </c>
      <c r="B110504" s="115">
        <v>44408.399055016183</v>
      </c>
      <c r="C110504" s="106">
        <v>296870</v>
      </c>
      <c r="D110504" s="106">
        <v>266896</v>
      </c>
      <c r="E110504" s="106" t="str">
        <f>VLOOKUP(C110504,Подписчики!A:C,2,0)</f>
        <v>UTC+6</v>
      </c>
      <c r="F110504" s="115"/>
    </row>
    <row r="110505" spans="1:6" ht="15.75" customHeight="1">
      <c r="A110505" s="106">
        <v>334076</v>
      </c>
      <c r="B110505" s="115">
        <v>44408.401898251286</v>
      </c>
      <c r="C110505" s="106">
        <v>249881</v>
      </c>
      <c r="D110505" s="106">
        <v>472330</v>
      </c>
      <c r="E110505" s="106" t="str">
        <f>VLOOKUP(C110505,Подписчики!A:C,2,0)</f>
        <v>UTC+3</v>
      </c>
      <c r="F110505" s="115"/>
    </row>
    <row r="110506" spans="1:6" ht="15.75" customHeight="1">
      <c r="A110506" s="106">
        <v>334077</v>
      </c>
      <c r="B110506" s="115">
        <v>44408.403515732294</v>
      </c>
      <c r="C110506" s="106">
        <v>322292</v>
      </c>
      <c r="D110506" s="106">
        <v>325182</v>
      </c>
      <c r="E110506" s="106" t="str">
        <f>VLOOKUP(C110506,Подписчики!A:C,2,0)</f>
        <v>UTC+0</v>
      </c>
      <c r="F110506" s="115"/>
    </row>
    <row r="110507" spans="1:6" ht="15.75" customHeight="1">
      <c r="A110507" s="106">
        <v>334080</v>
      </c>
      <c r="B110507" s="115">
        <v>44408.403637806332</v>
      </c>
      <c r="C110507" s="106">
        <v>265115</v>
      </c>
      <c r="D110507" s="106">
        <v>351192</v>
      </c>
      <c r="E110507" s="106" t="str">
        <f>VLOOKUP(C110507,Подписчики!A:C,2,0)</f>
        <v>UTC+0</v>
      </c>
      <c r="F110507" s="115"/>
    </row>
    <row r="110508" spans="1:6" ht="15.75" customHeight="1">
      <c r="A110508" s="106">
        <v>334082</v>
      </c>
      <c r="B110508" s="115">
        <v>44408.40427869503</v>
      </c>
      <c r="C110508" s="106">
        <v>146303</v>
      </c>
      <c r="D110508" s="106">
        <v>111368</v>
      </c>
      <c r="E110508" s="106" t="str">
        <f>VLOOKUP(C110508,Подписчики!A:C,2,0)</f>
        <v>UTC+1</v>
      </c>
      <c r="F110508" s="115"/>
    </row>
    <row r="110509" spans="1:6" ht="15.75" customHeight="1">
      <c r="A110509" s="106">
        <v>334087</v>
      </c>
      <c r="B110509" s="115">
        <v>44408.405666666666</v>
      </c>
      <c r="C110509" s="106">
        <v>190715</v>
      </c>
      <c r="D110509" s="106">
        <v>391404</v>
      </c>
      <c r="E110509" s="106" t="str">
        <f>VLOOKUP(C110509,Подписчики!A:C,2,0)</f>
        <v>UTC+2</v>
      </c>
      <c r="F110509" s="115"/>
    </row>
    <row r="110510" spans="1:6" ht="15.75" customHeight="1">
      <c r="A110510" s="106">
        <v>334088</v>
      </c>
      <c r="B110510" s="115">
        <v>44408.40705587939</v>
      </c>
      <c r="C110510" s="106">
        <v>40988</v>
      </c>
      <c r="D110510" s="106">
        <v>443457</v>
      </c>
      <c r="E110510" s="106" t="str">
        <f>VLOOKUP(C110510,Подписчики!A:C,2,0)</f>
        <v>UTC+0</v>
      </c>
      <c r="F110510" s="115"/>
    </row>
    <row r="110511" spans="1:6" ht="15.75" customHeight="1">
      <c r="A110511" s="106">
        <v>334093</v>
      </c>
      <c r="B110511" s="115">
        <v>44408.4083592233</v>
      </c>
      <c r="C110511" s="106">
        <v>328775</v>
      </c>
      <c r="D110511" s="106">
        <v>254768</v>
      </c>
      <c r="E110511" s="106" t="str">
        <f>VLOOKUP(C110511,Подписчики!A:C,2,0)</f>
        <v>UTC+9</v>
      </c>
      <c r="F110511" s="115"/>
    </row>
    <row r="110512" spans="1:6" ht="15.75" customHeight="1">
      <c r="A110512" s="106">
        <v>334097</v>
      </c>
      <c r="B110512" s="115">
        <v>44408.41300698874</v>
      </c>
      <c r="C110512" s="106">
        <v>225426</v>
      </c>
      <c r="D110512" s="106">
        <v>266896</v>
      </c>
      <c r="E110512" s="106" t="str">
        <f>VLOOKUP(C110512,Подписчики!A:C,2,0)</f>
        <v>UTC+1</v>
      </c>
      <c r="F110512" s="115"/>
    </row>
    <row r="110513" spans="1:6" ht="15.75" customHeight="1">
      <c r="A110513" s="106">
        <v>334102</v>
      </c>
      <c r="B110513" s="115">
        <v>44408.413495284891</v>
      </c>
      <c r="C110513" s="106">
        <v>153877</v>
      </c>
      <c r="D110513" s="106">
        <v>304722</v>
      </c>
      <c r="E110513" s="106" t="str">
        <f>VLOOKUP(C110513,Подписчики!A:C,2,0)</f>
        <v>UTC+1</v>
      </c>
      <c r="F110513" s="115"/>
    </row>
    <row r="110514" spans="1:6" ht="15.75" customHeight="1">
      <c r="A110514" s="106">
        <v>334105</v>
      </c>
      <c r="B110514" s="115">
        <v>44408.41465498825</v>
      </c>
      <c r="C110514" s="106">
        <v>309742</v>
      </c>
      <c r="D110514" s="106">
        <v>250679</v>
      </c>
      <c r="E110514" s="106" t="str">
        <f>VLOOKUP(C110514,Подписчики!A:C,2,0)</f>
        <v>UTC+7</v>
      </c>
      <c r="F110514" s="115"/>
    </row>
    <row r="110515" spans="1:6" ht="15.75" customHeight="1">
      <c r="A110515" s="106">
        <v>334109</v>
      </c>
      <c r="B110515" s="115">
        <v>44408.415143284401</v>
      </c>
      <c r="C110515" s="106">
        <v>199075</v>
      </c>
      <c r="D110515" s="106">
        <v>155428</v>
      </c>
      <c r="E110515" s="106" t="str">
        <f>VLOOKUP(C110515,Подписчики!A:C,2,0)</f>
        <v>UTC+3</v>
      </c>
      <c r="F110515" s="115"/>
    </row>
    <row r="110516" spans="1:6" ht="15.75" customHeight="1">
      <c r="A110516" s="106">
        <v>334114</v>
      </c>
      <c r="B110516" s="115">
        <v>44408.41523624595</v>
      </c>
      <c r="C110516" s="106">
        <v>204686</v>
      </c>
      <c r="D110516" s="106">
        <v>202914</v>
      </c>
      <c r="E110516" s="106" t="str">
        <f>VLOOKUP(C110516,Подписчики!A:C,2,0)</f>
        <v>UTC+2</v>
      </c>
      <c r="F110516" s="115"/>
    </row>
    <row r="110517" spans="1:6" ht="15.75" customHeight="1">
      <c r="A110517" s="106">
        <v>334119</v>
      </c>
      <c r="B110517" s="115">
        <v>44408.416364024779</v>
      </c>
      <c r="C110517" s="106">
        <v>296722</v>
      </c>
      <c r="D110517" s="106">
        <v>433902</v>
      </c>
      <c r="E110517" s="106" t="str">
        <f>VLOOKUP(C110517,Подписчики!A:C,2,0)</f>
        <v>UTC+1</v>
      </c>
      <c r="F110517" s="115"/>
    </row>
    <row r="110518" spans="1:6" ht="15.75" customHeight="1">
      <c r="A110518" s="106">
        <v>334124</v>
      </c>
      <c r="B110518" s="115">
        <v>44408.41806796116</v>
      </c>
      <c r="C110518" s="106">
        <v>179959</v>
      </c>
      <c r="D110518" s="106">
        <v>60239</v>
      </c>
      <c r="E110518" s="106" t="str">
        <f>VLOOKUP(C110518,Подписчики!A:C,2,0)</f>
        <v>UTC+5</v>
      </c>
      <c r="F110518" s="115"/>
    </row>
    <row r="110519" spans="1:6" ht="15.75" customHeight="1">
      <c r="A110519" s="106">
        <v>334126</v>
      </c>
      <c r="B110519" s="115">
        <v>44408.41968608414</v>
      </c>
      <c r="C110519" s="106">
        <v>339534</v>
      </c>
      <c r="D110519" s="106">
        <v>250679</v>
      </c>
      <c r="E110519" s="106" t="str">
        <f>VLOOKUP(C110519,Подписчики!A:C,2,0)</f>
        <v>UTC+5</v>
      </c>
      <c r="F110519" s="115"/>
    </row>
    <row r="110520" spans="1:6" ht="15.75" customHeight="1">
      <c r="A110520" s="106">
        <v>334127</v>
      </c>
      <c r="B110520" s="115">
        <v>44408.42</v>
      </c>
      <c r="C110520" s="106">
        <v>299953</v>
      </c>
      <c r="D110520" s="106">
        <v>347008</v>
      </c>
      <c r="E110520" s="106" t="str">
        <f>VLOOKUP(C110520,Подписчики!A:C,2,0)</f>
        <v>UTC+3</v>
      </c>
      <c r="F110520" s="115"/>
    </row>
    <row r="110521" spans="1:6" ht="15.75" customHeight="1">
      <c r="A110521" s="106">
        <v>334129</v>
      </c>
      <c r="B110521" s="115">
        <v>44408.420495145634</v>
      </c>
      <c r="C110521" s="106">
        <v>184761</v>
      </c>
      <c r="D110521" s="106">
        <v>118549</v>
      </c>
      <c r="E110521" s="106" t="str">
        <f>VLOOKUP(C110521,Подписчики!A:C,2,0)</f>
        <v>UTC+7</v>
      </c>
      <c r="F110521" s="115"/>
    </row>
    <row r="110522" spans="1:6" ht="15.75" customHeight="1">
      <c r="A110522" s="106">
        <v>334131</v>
      </c>
      <c r="B110522" s="115">
        <v>44408.42054506058</v>
      </c>
      <c r="C110522" s="106">
        <v>154841</v>
      </c>
      <c r="D110522" s="106">
        <v>394819</v>
      </c>
      <c r="E110522" s="106" t="str">
        <f>VLOOKUP(C110522,Подписчики!A:C,2,0)</f>
        <v>UTC+0</v>
      </c>
      <c r="F110522" s="115"/>
    </row>
    <row r="110523" spans="1:6" ht="15.75" customHeight="1">
      <c r="A110523" s="106">
        <v>334136</v>
      </c>
      <c r="B110523" s="115">
        <v>44408.420667134618</v>
      </c>
      <c r="C110523" s="106">
        <v>284694</v>
      </c>
      <c r="D110523" s="106">
        <v>230507</v>
      </c>
      <c r="E110523" s="106" t="str">
        <f>VLOOKUP(C110523,Подписчики!A:C,2,0)</f>
        <v>UTC+1</v>
      </c>
      <c r="F110523" s="115"/>
    </row>
    <row r="110524" spans="1:6" ht="15.75" customHeight="1">
      <c r="A110524" s="106">
        <v>334141</v>
      </c>
      <c r="B110524" s="115">
        <v>44408.421491134373</v>
      </c>
      <c r="C110524" s="106">
        <v>102579</v>
      </c>
      <c r="D110524" s="106">
        <v>351192</v>
      </c>
      <c r="E110524" s="106" t="str">
        <f>VLOOKUP(C110524,Подписчики!A:C,2,0)</f>
        <v>UTC+3</v>
      </c>
      <c r="F110524" s="115"/>
    </row>
    <row r="110525" spans="1:6" ht="15.75" customHeight="1">
      <c r="A110525" s="106">
        <v>334145</v>
      </c>
      <c r="B110525" s="115">
        <v>44408.422742393261</v>
      </c>
      <c r="C110525" s="106">
        <v>244942</v>
      </c>
      <c r="D110525" s="106">
        <v>95702</v>
      </c>
      <c r="E110525" s="106" t="str">
        <f>VLOOKUP(C110525,Подписчики!A:C,2,0)</f>
        <v>UTC+1</v>
      </c>
      <c r="F110525" s="115"/>
    </row>
    <row r="110526" spans="1:6" ht="15.75" customHeight="1">
      <c r="A110526" s="106">
        <v>334148</v>
      </c>
      <c r="B110526" s="115">
        <v>44408.423326860844</v>
      </c>
      <c r="C110526" s="106">
        <v>311678</v>
      </c>
      <c r="D110526" s="106">
        <v>119655</v>
      </c>
      <c r="E110526" s="106" t="str">
        <f>VLOOKUP(C110526,Подписчики!A:C,2,0)</f>
        <v>UTC+6</v>
      </c>
      <c r="F110526" s="115"/>
    </row>
    <row r="110527" spans="1:6" ht="15.75" customHeight="1">
      <c r="A110527" s="106">
        <v>334151</v>
      </c>
      <c r="B110527" s="115">
        <v>44408.423731391587</v>
      </c>
      <c r="C110527" s="106">
        <v>16270</v>
      </c>
      <c r="D110527" s="106">
        <v>250679</v>
      </c>
      <c r="E110527" s="106" t="str">
        <f>VLOOKUP(C110527,Подписчики!A:C,2,0)</f>
        <v>UTC+3</v>
      </c>
      <c r="F110527" s="115"/>
    </row>
    <row r="110528" spans="1:6" ht="15.75" customHeight="1">
      <c r="A110528" s="106">
        <v>334152</v>
      </c>
      <c r="B110528" s="115">
        <v>44408.423731391587</v>
      </c>
      <c r="C110528" s="106">
        <v>194572</v>
      </c>
      <c r="D110528" s="106">
        <v>369523</v>
      </c>
      <c r="E110528" s="106" t="str">
        <f>VLOOKUP(C110528,Подписчики!A:C,2,0)</f>
        <v>UTC+7</v>
      </c>
      <c r="F110528" s="115"/>
    </row>
    <row r="110529" spans="1:6" ht="15.75" customHeight="1">
      <c r="A110529" s="106">
        <v>334157</v>
      </c>
      <c r="B110529" s="115">
        <v>44408.424634540846</v>
      </c>
      <c r="C110529" s="106">
        <v>184282</v>
      </c>
      <c r="D110529" s="106">
        <v>443594</v>
      </c>
      <c r="E110529" s="106" t="str">
        <f>VLOOKUP(C110529,Подписчики!A:C,2,0)</f>
        <v>UTC+0</v>
      </c>
      <c r="F110529" s="115"/>
    </row>
    <row r="110530" spans="1:6" ht="15.75" customHeight="1">
      <c r="A110530" s="106">
        <v>334161</v>
      </c>
      <c r="B110530" s="115">
        <v>44408.426801355025</v>
      </c>
      <c r="C110530" s="106">
        <v>52079</v>
      </c>
      <c r="D110530" s="106">
        <v>158978</v>
      </c>
      <c r="E110530" s="106" t="str">
        <f>VLOOKUP(C110530,Подписчики!A:C,2,0)</f>
        <v>UTC+5</v>
      </c>
      <c r="F110530" s="115"/>
    </row>
    <row r="110531" spans="1:6" ht="15.75" customHeight="1">
      <c r="A110531" s="106">
        <v>334162</v>
      </c>
      <c r="B110531" s="115">
        <v>44408.427372168284</v>
      </c>
      <c r="C110531" s="106">
        <v>124657</v>
      </c>
      <c r="D110531" s="106">
        <v>182191</v>
      </c>
      <c r="E110531" s="106" t="str">
        <f>VLOOKUP(C110531,Подписчики!A:C,2,0)</f>
        <v>UTC+8</v>
      </c>
      <c r="F110531" s="115"/>
    </row>
    <row r="110532" spans="1:6" ht="15.75" customHeight="1">
      <c r="A110532" s="106">
        <v>334165</v>
      </c>
      <c r="B110532" s="115">
        <v>44408.428418836025</v>
      </c>
      <c r="C110532" s="106">
        <v>231484</v>
      </c>
      <c r="D110532" s="106">
        <v>396686</v>
      </c>
      <c r="E110532" s="106" t="str">
        <f>VLOOKUP(C110532,Подписчики!A:C,2,0)</f>
        <v>UTC+3</v>
      </c>
      <c r="F110532" s="115"/>
    </row>
    <row r="110533" spans="1:6" ht="15.75" customHeight="1">
      <c r="A110533" s="106">
        <v>334167</v>
      </c>
      <c r="B110533" s="115">
        <v>44408.42924283578</v>
      </c>
      <c r="C110533" s="106">
        <v>158466</v>
      </c>
      <c r="D110533" s="106">
        <v>250679</v>
      </c>
      <c r="E110533" s="106" t="str">
        <f>VLOOKUP(C110533,Подписчики!A:C,2,0)</f>
        <v>UTC+0</v>
      </c>
      <c r="F110533" s="115"/>
    </row>
    <row r="110534" spans="1:6" ht="15.75" customHeight="1">
      <c r="A110534" s="106">
        <v>334168</v>
      </c>
      <c r="B110534" s="115">
        <v>44408.429799352751</v>
      </c>
      <c r="C110534" s="106">
        <v>171244</v>
      </c>
      <c r="D110534" s="106">
        <v>472712</v>
      </c>
      <c r="E110534" s="106" t="str">
        <f>VLOOKUP(C110534,Подписчики!A:C,2,0)</f>
        <v>UTC+6</v>
      </c>
      <c r="F110534" s="115"/>
    </row>
    <row r="110535" spans="1:6" ht="15.75" customHeight="1">
      <c r="A110535" s="106">
        <v>334171</v>
      </c>
      <c r="B110535" s="115">
        <v>44408.43</v>
      </c>
      <c r="C110535" s="106">
        <v>81801</v>
      </c>
      <c r="D110535" s="106">
        <v>227775</v>
      </c>
      <c r="E110535" s="106" t="str">
        <f>VLOOKUP(C110535,Подписчики!A:C,2,0)</f>
        <v>UTC+0</v>
      </c>
      <c r="F110535" s="115"/>
    </row>
    <row r="110536" spans="1:6" ht="15.75" customHeight="1">
      <c r="A110536" s="106">
        <v>334175</v>
      </c>
      <c r="B110536" s="115">
        <v>44408.43</v>
      </c>
      <c r="C110536" s="106">
        <v>255242</v>
      </c>
      <c r="D110536" s="106">
        <v>470762</v>
      </c>
      <c r="E110536" s="106" t="str">
        <f>VLOOKUP(C110536,Подписчики!A:C,2,0)</f>
        <v>UTC+0</v>
      </c>
      <c r="F110536" s="115"/>
    </row>
    <row r="110537" spans="1:6" ht="15.75" customHeight="1">
      <c r="A110537" s="106">
        <v>334177</v>
      </c>
      <c r="B110537" s="115">
        <v>44408.430280465102</v>
      </c>
      <c r="C110537" s="106">
        <v>79486</v>
      </c>
      <c r="D110537" s="106">
        <v>158978</v>
      </c>
      <c r="E110537" s="106" t="str">
        <f>VLOOKUP(C110537,Подписчики!A:C,2,0)</f>
        <v>UTC+1</v>
      </c>
      <c r="F110537" s="115"/>
    </row>
    <row r="110538" spans="1:6" ht="15.75" customHeight="1">
      <c r="A110538" s="106">
        <v>334181</v>
      </c>
      <c r="B110538" s="115">
        <v>44408.431417475724</v>
      </c>
      <c r="C110538" s="106">
        <v>6405</v>
      </c>
      <c r="D110538" s="106">
        <v>394819</v>
      </c>
      <c r="E110538" s="106" t="str">
        <f>VLOOKUP(C110538,Подписчики!A:C,2,0)</f>
        <v>UTC+2</v>
      </c>
      <c r="F110538" s="115"/>
    </row>
    <row r="110539" spans="1:6" ht="15.75" customHeight="1">
      <c r="A110539" s="106">
        <v>334184</v>
      </c>
      <c r="B110539" s="115">
        <v>44408.432142094178</v>
      </c>
      <c r="C110539" s="106">
        <v>108059</v>
      </c>
      <c r="D110539" s="106">
        <v>351192</v>
      </c>
      <c r="E110539" s="106" t="str">
        <f>VLOOKUP(C110539,Подписчики!A:C,2,0)</f>
        <v>UTC+6</v>
      </c>
      <c r="F110539" s="115"/>
    </row>
    <row r="110540" spans="1:6" ht="15.75" customHeight="1">
      <c r="A110540" s="106">
        <v>334189</v>
      </c>
      <c r="B110540" s="115">
        <v>44408.432447279272</v>
      </c>
      <c r="C110540" s="106">
        <v>223660</v>
      </c>
      <c r="D110540" s="106">
        <v>215130</v>
      </c>
      <c r="E110540" s="106" t="str">
        <f>VLOOKUP(C110540,Подписчики!A:C,2,0)</f>
        <v>UTC+2</v>
      </c>
      <c r="F110540" s="115"/>
    </row>
    <row r="110541" spans="1:6" ht="15.75" customHeight="1">
      <c r="A110541" s="106">
        <v>334190</v>
      </c>
      <c r="B110541" s="115">
        <v>44408.433440129447</v>
      </c>
      <c r="C110541" s="106">
        <v>95931</v>
      </c>
      <c r="D110541" s="106">
        <v>154256</v>
      </c>
      <c r="E110541" s="106" t="str">
        <f>VLOOKUP(C110541,Подписчики!A:C,2,0)</f>
        <v>UTC+3</v>
      </c>
      <c r="F110541" s="115"/>
    </row>
    <row r="110542" spans="1:6" ht="15.75" customHeight="1">
      <c r="A110542" s="106">
        <v>334192</v>
      </c>
      <c r="B110542" s="115">
        <v>44408.433637501148</v>
      </c>
      <c r="C110542" s="106">
        <v>135141</v>
      </c>
      <c r="D110542" s="106">
        <v>347393</v>
      </c>
      <c r="E110542" s="106" t="str">
        <f>VLOOKUP(C110542,Подписчики!A:C,2,0)</f>
        <v>UTC+0</v>
      </c>
      <c r="F110542" s="115"/>
    </row>
    <row r="110543" spans="1:6" ht="15.75" customHeight="1">
      <c r="A110543" s="106">
        <v>334193</v>
      </c>
      <c r="B110543" s="115">
        <v>44408.434653721684</v>
      </c>
      <c r="C110543" s="106">
        <v>43062</v>
      </c>
      <c r="D110543" s="106">
        <v>244574</v>
      </c>
      <c r="E110543" s="106" t="str">
        <f>VLOOKUP(C110543,Подписчики!A:C,2,0)</f>
        <v>UTC+10</v>
      </c>
      <c r="F110543" s="115"/>
    </row>
    <row r="110544" spans="1:6" ht="15.75" customHeight="1">
      <c r="A110544" s="106">
        <v>334194</v>
      </c>
      <c r="B110544" s="115">
        <v>44408.435058252428</v>
      </c>
      <c r="C110544" s="106">
        <v>14906</v>
      </c>
      <c r="D110544" s="106">
        <v>198326</v>
      </c>
      <c r="E110544" s="106" t="str">
        <f>VLOOKUP(C110544,Подписчики!A:C,2,0)</f>
        <v>UTC+3</v>
      </c>
      <c r="F110544" s="115"/>
    </row>
    <row r="110545" spans="1:6" ht="15.75" customHeight="1">
      <c r="A110545" s="106">
        <v>334196</v>
      </c>
      <c r="B110545" s="115">
        <v>44408.435102389602</v>
      </c>
      <c r="C110545" s="106">
        <v>281469</v>
      </c>
      <c r="D110545" s="106">
        <v>367087</v>
      </c>
      <c r="E110545" s="106" t="str">
        <f>VLOOKUP(C110545,Подписчики!A:C,2,0)</f>
        <v>UTC-5</v>
      </c>
      <c r="F110545" s="115"/>
    </row>
    <row r="110546" spans="1:6" ht="15.75" customHeight="1">
      <c r="A110546" s="106">
        <v>334199</v>
      </c>
      <c r="B110546" s="115">
        <v>44408.436933500168</v>
      </c>
      <c r="C110546" s="106">
        <v>88952</v>
      </c>
      <c r="D110546" s="106">
        <v>88863</v>
      </c>
      <c r="E110546" s="106" t="str">
        <f>VLOOKUP(C110546,Подписчики!A:C,2,0)</f>
        <v>UTC+2</v>
      </c>
      <c r="F110546" s="115"/>
    </row>
    <row r="110547" spans="1:6" ht="15.75" customHeight="1">
      <c r="A110547" s="106">
        <v>334203</v>
      </c>
      <c r="B110547" s="115">
        <v>44408.437238685263</v>
      </c>
      <c r="C110547" s="106">
        <v>303927</v>
      </c>
      <c r="D110547" s="106">
        <v>473327</v>
      </c>
      <c r="E110547" s="106" t="str">
        <f>VLOOKUP(C110547,Подписчики!A:C,2,0)</f>
        <v>UTC+2</v>
      </c>
      <c r="F110547" s="115"/>
    </row>
    <row r="110548" spans="1:6" ht="15.75" customHeight="1">
      <c r="A110548" s="106">
        <v>334205</v>
      </c>
      <c r="B110548" s="115">
        <v>44408.437269203772</v>
      </c>
      <c r="C110548" s="106">
        <v>158099</v>
      </c>
      <c r="D110548" s="106">
        <v>351192</v>
      </c>
      <c r="E110548" s="106" t="str">
        <f>VLOOKUP(C110548,Подписчики!A:C,2,0)</f>
        <v>UTC+1</v>
      </c>
      <c r="F110548" s="115"/>
    </row>
    <row r="110549" spans="1:6" ht="15.75" customHeight="1">
      <c r="A110549" s="106">
        <v>334208</v>
      </c>
      <c r="B110549" s="115">
        <v>44408.438154240546</v>
      </c>
      <c r="C110549" s="106">
        <v>179001</v>
      </c>
      <c r="D110549" s="106">
        <v>182841</v>
      </c>
      <c r="E110549" s="106" t="str">
        <f>VLOOKUP(C110549,Подписчики!A:C,2,0)</f>
        <v>UTC+7</v>
      </c>
      <c r="F110549" s="115"/>
    </row>
    <row r="110550" spans="1:6" ht="15.75" customHeight="1">
      <c r="A110550" s="106">
        <v>334210</v>
      </c>
      <c r="B110550" s="115">
        <v>44408.440443128755</v>
      </c>
      <c r="C110550" s="106">
        <v>124924</v>
      </c>
      <c r="D110550" s="106">
        <v>123413</v>
      </c>
      <c r="E110550" s="106" t="str">
        <f>VLOOKUP(C110550,Подписчики!A:C,2,0)</f>
        <v>UTC+0</v>
      </c>
      <c r="F110550" s="115"/>
    </row>
    <row r="110551" spans="1:6" ht="15.75" customHeight="1">
      <c r="A110551" s="106">
        <v>334212</v>
      </c>
      <c r="B110551" s="115">
        <v>44408.441450239574</v>
      </c>
      <c r="C110551" s="106">
        <v>171972</v>
      </c>
      <c r="D110551" s="106">
        <v>160597</v>
      </c>
      <c r="E110551" s="106" t="str">
        <f>VLOOKUP(C110551,Подписчики!A:C,2,0)</f>
        <v>UTC+0</v>
      </c>
      <c r="F110551" s="115"/>
    </row>
    <row r="110552" spans="1:6" ht="15.75" customHeight="1">
      <c r="A110552" s="106">
        <v>334216</v>
      </c>
      <c r="B110552" s="115">
        <v>44408.441530744334</v>
      </c>
      <c r="C110552" s="106">
        <v>27852</v>
      </c>
      <c r="D110552" s="106">
        <v>411922</v>
      </c>
      <c r="E110552" s="106" t="str">
        <f>VLOOKUP(C110552,Подписчики!A:C,2,0)</f>
        <v>UTC+3</v>
      </c>
      <c r="F110552" s="115"/>
    </row>
    <row r="110553" spans="1:6" ht="15.75" customHeight="1">
      <c r="A110553" s="106">
        <v>334217</v>
      </c>
      <c r="B110553" s="115">
        <v>44408.442304757838</v>
      </c>
      <c r="C110553" s="106">
        <v>62951</v>
      </c>
      <c r="D110553" s="106">
        <v>380039</v>
      </c>
      <c r="E110553" s="106" t="str">
        <f>VLOOKUP(C110553,Подписчики!A:C,2,0)</f>
        <v>UTC+1</v>
      </c>
      <c r="F110553" s="115"/>
    </row>
    <row r="110554" spans="1:6" ht="15.75" customHeight="1">
      <c r="A110554" s="106">
        <v>334218</v>
      </c>
      <c r="B110554" s="115">
        <v>44408.448500015256</v>
      </c>
      <c r="C110554" s="106">
        <v>15857</v>
      </c>
      <c r="D110554" s="106">
        <v>154256</v>
      </c>
      <c r="E110554" s="106" t="str">
        <f>VLOOKUP(C110554,Подписчики!A:C,2,0)</f>
        <v>UTC+1</v>
      </c>
      <c r="F110554" s="115"/>
    </row>
    <row r="110555" spans="1:6" ht="15.75" customHeight="1">
      <c r="A110555" s="106">
        <v>334223</v>
      </c>
      <c r="B110555" s="115">
        <v>44408.449110385445</v>
      </c>
      <c r="C110555" s="106">
        <v>138628</v>
      </c>
      <c r="D110555" s="106">
        <v>158978</v>
      </c>
      <c r="E110555" s="106" t="str">
        <f>VLOOKUP(C110555,Подписчики!A:C,2,0)</f>
        <v>UTC+3</v>
      </c>
      <c r="F110555" s="115"/>
    </row>
    <row r="110556" spans="1:6" ht="15.75" customHeight="1">
      <c r="A110556" s="106">
        <v>334228</v>
      </c>
      <c r="B110556" s="115">
        <v>44408.449621359228</v>
      </c>
      <c r="C110556" s="106">
        <v>109069</v>
      </c>
      <c r="D110556" s="106">
        <v>323966</v>
      </c>
      <c r="E110556" s="106" t="str">
        <f>VLOOKUP(C110556,Подписчики!A:C,2,0)</f>
        <v>UTC+7</v>
      </c>
      <c r="F110556" s="115"/>
    </row>
    <row r="110557" spans="1:6" ht="15.75" customHeight="1">
      <c r="A110557" s="106">
        <v>334231</v>
      </c>
      <c r="B110557" s="115">
        <v>44408.450430420715</v>
      </c>
      <c r="C110557" s="106">
        <v>183949</v>
      </c>
      <c r="D110557" s="106">
        <v>397531</v>
      </c>
      <c r="E110557" s="106" t="str">
        <f>VLOOKUP(C110557,Подписчики!A:C,2,0)</f>
        <v>UTC+1</v>
      </c>
      <c r="F110557" s="115"/>
    </row>
    <row r="110558" spans="1:6" ht="15.75" customHeight="1">
      <c r="A110558" s="106">
        <v>334234</v>
      </c>
      <c r="B110558" s="115">
        <v>44408.450849940491</v>
      </c>
      <c r="C110558" s="106">
        <v>164198</v>
      </c>
      <c r="D110558" s="106">
        <v>251574</v>
      </c>
      <c r="E110558" s="106" t="str">
        <f>VLOOKUP(C110558,Подписчики!A:C,2,0)</f>
        <v>UTC+4</v>
      </c>
      <c r="F110558" s="115"/>
    </row>
    <row r="110559" spans="1:6" ht="15.75" customHeight="1">
      <c r="A110559" s="106">
        <v>334235</v>
      </c>
      <c r="B110559" s="115">
        <v>44408.451239482201</v>
      </c>
      <c r="C110559" s="106">
        <v>230095</v>
      </c>
      <c r="D110559" s="106">
        <v>132863</v>
      </c>
      <c r="E110559" s="106" t="str">
        <f>VLOOKUP(C110559,Подписчики!A:C,2,0)</f>
        <v>UTC+3</v>
      </c>
      <c r="F110559" s="115"/>
    </row>
    <row r="110560" spans="1:6" ht="15.75" customHeight="1">
      <c r="A110560" s="106">
        <v>334236</v>
      </c>
      <c r="B110560" s="115">
        <v>44408.455689320384</v>
      </c>
      <c r="C110560" s="106">
        <v>63823</v>
      </c>
      <c r="D110560" s="106">
        <v>387595</v>
      </c>
      <c r="E110560" s="106" t="str">
        <f>VLOOKUP(C110560,Подписчики!A:C,2,0)</f>
        <v>UTC+2</v>
      </c>
      <c r="F110560" s="115"/>
    </row>
    <row r="110561" spans="1:6" ht="15.75" customHeight="1">
      <c r="A110561" s="106">
        <v>334237</v>
      </c>
      <c r="B110561" s="115">
        <v>44408.456498381878</v>
      </c>
      <c r="C110561" s="106">
        <v>85281</v>
      </c>
      <c r="D110561" s="106">
        <v>241927</v>
      </c>
      <c r="E110561" s="106" t="str">
        <f>VLOOKUP(C110561,Подписчики!A:C,2,0)</f>
        <v>UTC+8</v>
      </c>
      <c r="F110561" s="115"/>
    </row>
    <row r="110562" spans="1:6" ht="15.75" customHeight="1">
      <c r="A110562" s="106">
        <v>334238</v>
      </c>
      <c r="B110562" s="115">
        <v>44408.458666666666</v>
      </c>
      <c r="C110562" s="106">
        <v>97919</v>
      </c>
      <c r="D110562" s="106">
        <v>182841</v>
      </c>
      <c r="E110562" s="106" t="str">
        <f>VLOOKUP(C110562,Подписчики!A:C,2,0)</f>
        <v>UTC-7</v>
      </c>
      <c r="F110562" s="115"/>
    </row>
    <row r="110563" spans="1:6" ht="15.75" customHeight="1">
      <c r="A110563" s="106">
        <v>334240</v>
      </c>
      <c r="B110563" s="115">
        <v>44408.459330097088</v>
      </c>
      <c r="C110563" s="106">
        <v>178679</v>
      </c>
      <c r="D110563" s="106">
        <v>105597</v>
      </c>
      <c r="E110563" s="106" t="str">
        <f>VLOOKUP(C110563,Подписчики!A:C,2,0)</f>
        <v>UTC+7</v>
      </c>
      <c r="F110563" s="115"/>
    </row>
    <row r="110564" spans="1:6" ht="15.75" customHeight="1">
      <c r="A110564" s="106">
        <v>334244</v>
      </c>
      <c r="B110564" s="115">
        <v>44408.459330097088</v>
      </c>
      <c r="C110564" s="106">
        <v>236502</v>
      </c>
      <c r="D110564" s="106">
        <v>62570</v>
      </c>
      <c r="E110564" s="106" t="str">
        <f>VLOOKUP(C110564,Подписчики!A:C,2,0)</f>
        <v>UTC+7</v>
      </c>
      <c r="F110564" s="115"/>
    </row>
    <row r="110565" spans="1:6" ht="15.75" customHeight="1">
      <c r="A110565" s="106">
        <v>334248</v>
      </c>
      <c r="B110565" s="115">
        <v>44408.46012756737</v>
      </c>
      <c r="C110565" s="106">
        <v>73941</v>
      </c>
      <c r="D110565" s="106">
        <v>143750</v>
      </c>
      <c r="E110565" s="106" t="str">
        <f>VLOOKUP(C110565,Подписчики!A:C,2,0)</f>
        <v>UTC+4</v>
      </c>
      <c r="F110565" s="115"/>
    </row>
    <row r="110566" spans="1:6" ht="15.75" customHeight="1">
      <c r="A110566" s="106">
        <v>334252</v>
      </c>
      <c r="B110566" s="115">
        <v>44408.460921048616</v>
      </c>
      <c r="C110566" s="106">
        <v>190840</v>
      </c>
      <c r="D110566" s="106">
        <v>192331</v>
      </c>
      <c r="E110566" s="106" t="str">
        <f>VLOOKUP(C110566,Подписчики!A:C,2,0)</f>
        <v>UTC+3</v>
      </c>
      <c r="F110566" s="115"/>
    </row>
    <row r="110567" spans="1:6" ht="15.75" customHeight="1">
      <c r="A110567" s="106">
        <v>334254</v>
      </c>
      <c r="B110567" s="115">
        <v>44408.461073641163</v>
      </c>
      <c r="C110567" s="106">
        <v>255288</v>
      </c>
      <c r="D110567" s="106">
        <v>411922</v>
      </c>
      <c r="E110567" s="106" t="str">
        <f>VLOOKUP(C110567,Подписчики!A:C,2,0)</f>
        <v>UTC+8</v>
      </c>
      <c r="F110567" s="115"/>
    </row>
    <row r="110568" spans="1:6" ht="15.75" customHeight="1">
      <c r="A110568" s="106">
        <v>334257</v>
      </c>
      <c r="B110568" s="115">
        <v>44408.461352750812</v>
      </c>
      <c r="C110568" s="106">
        <v>274112</v>
      </c>
      <c r="D110568" s="106">
        <v>264901</v>
      </c>
      <c r="E110568" s="106" t="str">
        <f>VLOOKUP(C110568,Подписчики!A:C,2,0)</f>
        <v>UTC+4</v>
      </c>
      <c r="F110568" s="115"/>
    </row>
    <row r="110569" spans="1:6" ht="15.75" customHeight="1">
      <c r="A110569" s="106">
        <v>334260</v>
      </c>
      <c r="B110569" s="115">
        <v>44408.461836603899</v>
      </c>
      <c r="C110569" s="106">
        <v>282419</v>
      </c>
      <c r="D110569" s="106">
        <v>74456</v>
      </c>
      <c r="E110569" s="106" t="str">
        <f>VLOOKUP(C110569,Подписчики!A:C,2,0)</f>
        <v>UTC+3</v>
      </c>
      <c r="F110569" s="115"/>
    </row>
    <row r="110570" spans="1:6" ht="15.75" customHeight="1">
      <c r="A110570" s="106">
        <v>334262</v>
      </c>
      <c r="B110570" s="115">
        <v>44408.462</v>
      </c>
      <c r="C110570" s="106">
        <v>107078</v>
      </c>
      <c r="D110570" s="106">
        <v>347008</v>
      </c>
      <c r="E110570" s="106" t="str">
        <f>VLOOKUP(C110570,Подписчики!A:C,2,0)</f>
        <v>UTC+3</v>
      </c>
      <c r="F110570" s="115"/>
    </row>
    <row r="110571" spans="1:6" ht="15.75" customHeight="1">
      <c r="A110571" s="106">
        <v>334263</v>
      </c>
      <c r="B110571" s="115">
        <v>44408.462172307503</v>
      </c>
      <c r="C110571" s="106">
        <v>40659</v>
      </c>
      <c r="D110571" s="106">
        <v>470762</v>
      </c>
      <c r="E110571" s="106" t="str">
        <f>VLOOKUP(C110571,Подписчики!A:C,2,0)</f>
        <v>UTC+2</v>
      </c>
      <c r="F110571" s="115"/>
    </row>
    <row r="110572" spans="1:6" ht="15.75" customHeight="1">
      <c r="A110572" s="106">
        <v>334267</v>
      </c>
      <c r="B110572" s="115">
        <v>44408.462630085145</v>
      </c>
      <c r="C110572" s="106">
        <v>42462</v>
      </c>
      <c r="D110572" s="106">
        <v>151496</v>
      </c>
      <c r="E110572" s="106" t="str">
        <f>VLOOKUP(C110572,Подписчики!A:C,2,0)</f>
        <v>UTC+3</v>
      </c>
      <c r="F110572" s="115"/>
    </row>
    <row r="110573" spans="1:6" ht="15.75" customHeight="1">
      <c r="A110573" s="106">
        <v>334269</v>
      </c>
      <c r="B110573" s="115">
        <v>44408.463057344277</v>
      </c>
      <c r="C110573" s="106">
        <v>158271</v>
      </c>
      <c r="D110573" s="106">
        <v>137327</v>
      </c>
      <c r="E110573" s="106" t="str">
        <f>VLOOKUP(C110573,Подписчики!A:C,2,0)</f>
        <v>UTC+1</v>
      </c>
      <c r="F110573" s="115"/>
    </row>
    <row r="110574" spans="1:6" ht="15.75" customHeight="1">
      <c r="A110574" s="106">
        <v>334274</v>
      </c>
      <c r="B110574" s="115">
        <v>44408.463375404535</v>
      </c>
      <c r="C110574" s="106">
        <v>44285</v>
      </c>
      <c r="D110574" s="106">
        <v>397</v>
      </c>
      <c r="E110574" s="106" t="str">
        <f>VLOOKUP(C110574,Подписчики!A:C,2,0)</f>
        <v>UTC+1</v>
      </c>
      <c r="F110574" s="115"/>
    </row>
    <row r="110575" spans="1:6" ht="15.75" customHeight="1">
      <c r="A110575" s="106">
        <v>334278</v>
      </c>
      <c r="B110575" s="115">
        <v>44408.463423566391</v>
      </c>
      <c r="C110575" s="106">
        <v>173530</v>
      </c>
      <c r="D110575" s="106">
        <v>21407</v>
      </c>
      <c r="E110575" s="106" t="str">
        <f>VLOOKUP(C110575,Подписчики!A:C,2,0)</f>
        <v>UTC+1</v>
      </c>
      <c r="F110575" s="115"/>
    </row>
    <row r="110576" spans="1:6" ht="15.75" customHeight="1">
      <c r="A110576" s="106">
        <v>334281</v>
      </c>
      <c r="B110576" s="115">
        <v>44408.463779935279</v>
      </c>
      <c r="C110576" s="106">
        <v>276909</v>
      </c>
      <c r="D110576" s="106">
        <v>153808</v>
      </c>
      <c r="E110576" s="106" t="str">
        <f>VLOOKUP(C110576,Подписчики!A:C,2,0)</f>
        <v>UTC+6</v>
      </c>
      <c r="F110576" s="115"/>
    </row>
    <row r="110577" spans="1:6" ht="15.75" customHeight="1">
      <c r="A110577" s="106">
        <v>334282</v>
      </c>
      <c r="B110577" s="115">
        <v>44408.464184466022</v>
      </c>
      <c r="C110577" s="106">
        <v>284109</v>
      </c>
      <c r="D110577" s="106">
        <v>194335</v>
      </c>
      <c r="E110577" s="106" t="str">
        <f>VLOOKUP(C110577,Подписчики!A:C,2,0)</f>
        <v>UTC+7</v>
      </c>
      <c r="F110577" s="115"/>
    </row>
    <row r="110578" spans="1:6" ht="15.75" customHeight="1">
      <c r="A110578" s="106">
        <v>334284</v>
      </c>
      <c r="B110578" s="115">
        <v>44408.466333333337</v>
      </c>
      <c r="C110578" s="106">
        <v>209822</v>
      </c>
      <c r="D110578" s="106">
        <v>286745</v>
      </c>
      <c r="E110578" s="106" t="str">
        <f>VLOOKUP(C110578,Подписчики!A:C,2,0)</f>
        <v>UTC+1</v>
      </c>
      <c r="F110578" s="115"/>
    </row>
    <row r="110579" spans="1:6" ht="15.75" customHeight="1">
      <c r="A110579" s="106">
        <v>334286</v>
      </c>
      <c r="B110579" s="115">
        <v>44408.467016181225</v>
      </c>
      <c r="C110579" s="106">
        <v>91957</v>
      </c>
      <c r="D110579" s="106">
        <v>209122</v>
      </c>
      <c r="E110579" s="106" t="str">
        <f>VLOOKUP(C110579,Подписчики!A:C,2,0)</f>
        <v>UTC+2</v>
      </c>
      <c r="F110579" s="115"/>
    </row>
    <row r="110580" spans="1:6" ht="15.75" customHeight="1">
      <c r="A110580" s="106">
        <v>334290</v>
      </c>
      <c r="B110580" s="115">
        <v>44408.468229773462</v>
      </c>
      <c r="C110580" s="106">
        <v>143046</v>
      </c>
      <c r="D110580" s="106">
        <v>179296</v>
      </c>
      <c r="E110580" s="106" t="str">
        <f>VLOOKUP(C110580,Подписчики!A:C,2,0)</f>
        <v>UTC+5</v>
      </c>
      <c r="F110580" s="115"/>
    </row>
    <row r="110581" spans="1:6" ht="15.75" customHeight="1">
      <c r="A110581" s="106">
        <v>334292</v>
      </c>
      <c r="B110581" s="115">
        <v>44408.469038834948</v>
      </c>
      <c r="C110581" s="106">
        <v>187930</v>
      </c>
      <c r="D110581" s="106">
        <v>111367</v>
      </c>
      <c r="E110581" s="106" t="str">
        <f>VLOOKUP(C110581,Подписчики!A:C,2,0)</f>
        <v>UTC+3</v>
      </c>
      <c r="F110581" s="115"/>
    </row>
    <row r="110582" spans="1:6" ht="15.75" customHeight="1">
      <c r="A110582" s="106">
        <v>334297</v>
      </c>
      <c r="B110582" s="115">
        <v>44408.469252601702</v>
      </c>
      <c r="C110582" s="106">
        <v>343670</v>
      </c>
      <c r="D110582" s="106">
        <v>250679</v>
      </c>
      <c r="E110582" s="106" t="str">
        <f>VLOOKUP(C110582,Подписчики!A:C,2,0)</f>
        <v>UTC+0</v>
      </c>
      <c r="F110582" s="115"/>
    </row>
    <row r="110583" spans="1:6" ht="15.75" customHeight="1">
      <c r="A110583" s="106">
        <v>334301</v>
      </c>
      <c r="B110583" s="115">
        <v>44408.46992400891</v>
      </c>
      <c r="C110583" s="106">
        <v>122250</v>
      </c>
      <c r="D110583" s="106">
        <v>57103</v>
      </c>
      <c r="E110583" s="106" t="str">
        <f>VLOOKUP(C110583,Подписчики!A:C,2,0)</f>
        <v>UTC+0</v>
      </c>
      <c r="F110583" s="115"/>
    </row>
    <row r="110584" spans="1:6" ht="15.75" customHeight="1">
      <c r="A110584" s="106">
        <v>334305</v>
      </c>
      <c r="B110584" s="115">
        <v>44408.470229194005</v>
      </c>
      <c r="C110584" s="106">
        <v>254244</v>
      </c>
      <c r="D110584" s="106">
        <v>20216</v>
      </c>
      <c r="E110584" s="106" t="str">
        <f>VLOOKUP(C110584,Подписчики!A:C,2,0)</f>
        <v>UTC+2</v>
      </c>
      <c r="F110584" s="115"/>
    </row>
    <row r="110585" spans="1:6" ht="15.75" customHeight="1">
      <c r="A110585" s="106">
        <v>334306</v>
      </c>
      <c r="B110585" s="115">
        <v>44408.47047334208</v>
      </c>
      <c r="C110585" s="106">
        <v>61753</v>
      </c>
      <c r="D110585" s="106">
        <v>157591</v>
      </c>
      <c r="E110585" s="106" t="str">
        <f>VLOOKUP(C110585,Подписчики!A:C,2,0)</f>
        <v>UTC+1</v>
      </c>
      <c r="F110585" s="115"/>
    </row>
    <row r="110586" spans="1:6" ht="15.75" customHeight="1">
      <c r="A110586" s="106">
        <v>334311</v>
      </c>
      <c r="B110586" s="115">
        <v>44408.472975859862</v>
      </c>
      <c r="C110586" s="106">
        <v>298445</v>
      </c>
      <c r="D110586" s="106">
        <v>380039</v>
      </c>
      <c r="E110586" s="106" t="str">
        <f>VLOOKUP(C110586,Подписчики!A:C,2,0)</f>
        <v>UTC+7</v>
      </c>
      <c r="F110586" s="115"/>
    </row>
    <row r="110587" spans="1:6" ht="15.75" customHeight="1">
      <c r="A110587" s="106">
        <v>334313</v>
      </c>
      <c r="B110587" s="115">
        <v>44408.473488673138</v>
      </c>
      <c r="C110587" s="106">
        <v>283618</v>
      </c>
      <c r="D110587" s="106">
        <v>158978</v>
      </c>
      <c r="E110587" s="106" t="str">
        <f>VLOOKUP(C110587,Подписчики!A:C,2,0)</f>
        <v>UTC+2</v>
      </c>
      <c r="F110587" s="115"/>
    </row>
    <row r="110588" spans="1:6" ht="15.75" customHeight="1">
      <c r="A110588" s="106">
        <v>334317</v>
      </c>
      <c r="B110588" s="115">
        <v>44408.47477645192</v>
      </c>
      <c r="C110588" s="106">
        <v>253016</v>
      </c>
      <c r="D110588" s="106">
        <v>473323</v>
      </c>
      <c r="E110588" s="106" t="str">
        <f>VLOOKUP(C110588,Подписчики!A:C,2,0)</f>
        <v>UTC-5</v>
      </c>
      <c r="F110588" s="115"/>
    </row>
    <row r="110589" spans="1:6" ht="15.75" customHeight="1">
      <c r="A110589" s="106">
        <v>334318</v>
      </c>
      <c r="B110589" s="115">
        <v>44408.475106796112</v>
      </c>
      <c r="C110589" s="106">
        <v>250861</v>
      </c>
      <c r="D110589" s="106">
        <v>428285</v>
      </c>
      <c r="E110589" s="106" t="str">
        <f>VLOOKUP(C110589,Подписчики!A:C,2,0)</f>
        <v>UTC+2</v>
      </c>
      <c r="F110589" s="115"/>
    </row>
    <row r="110590" spans="1:6" ht="15.75" customHeight="1">
      <c r="A110590" s="106">
        <v>334319</v>
      </c>
      <c r="B110590" s="115">
        <v>44408.476320388349</v>
      </c>
      <c r="C110590" s="106">
        <v>188447</v>
      </c>
      <c r="D110590" s="106">
        <v>92590</v>
      </c>
      <c r="E110590" s="106" t="str">
        <f>VLOOKUP(C110590,Подписчики!A:C,2,0)</f>
        <v>UTC+1</v>
      </c>
      <c r="F110590" s="115"/>
    </row>
    <row r="110591" spans="1:6" ht="15.75" customHeight="1">
      <c r="A110591" s="106">
        <v>334322</v>
      </c>
      <c r="B110591" s="115">
        <v>44408.476333333332</v>
      </c>
      <c r="C110591" s="106">
        <v>216635</v>
      </c>
      <c r="D110591" s="106">
        <v>450900</v>
      </c>
      <c r="E110591" s="106" t="str">
        <f>VLOOKUP(C110591,Подписчики!A:C,2,0)</f>
        <v>UTC+1</v>
      </c>
      <c r="F110591" s="115"/>
    </row>
    <row r="110592" spans="1:6" ht="15.75" customHeight="1">
      <c r="A110592" s="106">
        <v>334323</v>
      </c>
      <c r="B110592" s="115">
        <v>44408.476724919092</v>
      </c>
      <c r="C110592" s="106">
        <v>288707</v>
      </c>
      <c r="D110592" s="106">
        <v>337155</v>
      </c>
      <c r="E110592" s="106" t="str">
        <f>VLOOKUP(C110592,Подписчики!A:C,2,0)</f>
        <v>UTC+2</v>
      </c>
      <c r="F110592" s="115"/>
    </row>
    <row r="110593" spans="1:6" ht="15.75" customHeight="1">
      <c r="A110593" s="106">
        <v>334327</v>
      </c>
      <c r="B110593" s="115">
        <v>44408.478343042072</v>
      </c>
      <c r="C110593" s="106">
        <v>229485</v>
      </c>
      <c r="D110593" s="106">
        <v>123584</v>
      </c>
      <c r="E110593" s="106" t="str">
        <f>VLOOKUP(C110593,Подписчики!A:C,2,0)</f>
        <v>UTC+2</v>
      </c>
      <c r="F110593" s="115"/>
    </row>
    <row r="110594" spans="1:6" ht="15.75" customHeight="1">
      <c r="A110594" s="106">
        <v>334328</v>
      </c>
      <c r="B110594" s="115">
        <v>44408.479556634302</v>
      </c>
      <c r="C110594" s="106">
        <v>78892</v>
      </c>
      <c r="D110594" s="106">
        <v>151749</v>
      </c>
      <c r="E110594" s="106" t="str">
        <f>VLOOKUP(C110594,Подписчики!A:C,2,0)</f>
        <v>UTC+5</v>
      </c>
      <c r="F110594" s="115"/>
    </row>
    <row r="110595" spans="1:6" ht="15.75" customHeight="1">
      <c r="A110595" s="106">
        <v>334329</v>
      </c>
      <c r="B110595" s="115">
        <v>44408.481579288025</v>
      </c>
      <c r="C110595" s="106">
        <v>164379</v>
      </c>
      <c r="D110595" s="106">
        <v>269454</v>
      </c>
      <c r="E110595" s="106" t="str">
        <f>VLOOKUP(C110595,Подписчики!A:C,2,0)</f>
        <v>UTC+6</v>
      </c>
      <c r="F110595" s="115"/>
    </row>
    <row r="110596" spans="1:6" ht="15.75" customHeight="1">
      <c r="A110596" s="106">
        <v>334331</v>
      </c>
      <c r="B110596" s="115">
        <v>44408.484006472492</v>
      </c>
      <c r="C110596" s="106">
        <v>753</v>
      </c>
      <c r="D110596" s="106">
        <v>180863</v>
      </c>
      <c r="E110596" s="106" t="str">
        <f>VLOOKUP(C110596,Подписчики!A:C,2,0)</f>
        <v>UTC+8</v>
      </c>
      <c r="F110596" s="115"/>
    </row>
    <row r="110597" spans="1:6" ht="15.75" customHeight="1">
      <c r="A110597" s="106">
        <v>334333</v>
      </c>
      <c r="B110597" s="115">
        <v>44408.484006472492</v>
      </c>
      <c r="C110597" s="106">
        <v>192404</v>
      </c>
      <c r="D110597" s="106">
        <v>323264</v>
      </c>
      <c r="E110597" s="106" t="str">
        <f>VLOOKUP(C110597,Подписчики!A:C,2,0)</f>
        <v>UTC+8</v>
      </c>
      <c r="F110597" s="115"/>
    </row>
    <row r="110598" spans="1:6" ht="15.75" customHeight="1">
      <c r="A110598" s="106">
        <v>334337</v>
      </c>
      <c r="B110598" s="115">
        <v>44408.485000000001</v>
      </c>
      <c r="C110598" s="106">
        <v>157690</v>
      </c>
      <c r="D110598" s="106">
        <v>17862</v>
      </c>
      <c r="E110598" s="106" t="str">
        <f>VLOOKUP(C110598,Подписчики!A:C,2,0)</f>
        <v>UTC+0</v>
      </c>
      <c r="F110598" s="115"/>
    </row>
    <row r="110599" spans="1:6" ht="15.75" customHeight="1">
      <c r="A110599" s="106">
        <v>334342</v>
      </c>
      <c r="B110599" s="115">
        <v>44408.486029126216</v>
      </c>
      <c r="C110599" s="106">
        <v>345337</v>
      </c>
      <c r="D110599" s="106">
        <v>324094</v>
      </c>
      <c r="E110599" s="106" t="str">
        <f>VLOOKUP(C110599,Подписчики!A:C,2,0)</f>
        <v>UTC+1</v>
      </c>
      <c r="F110599" s="115"/>
    </row>
    <row r="110600" spans="1:6" ht="15.75" customHeight="1">
      <c r="A110600" s="106">
        <v>334345</v>
      </c>
      <c r="B110600" s="115">
        <v>44408.486433656959</v>
      </c>
      <c r="C110600" s="106">
        <v>105859</v>
      </c>
      <c r="D110600" s="106">
        <v>394819</v>
      </c>
      <c r="E110600" s="106" t="str">
        <f>VLOOKUP(C110600,Подписчики!A:C,2,0)</f>
        <v>UTC+6</v>
      </c>
      <c r="F110600" s="115"/>
    </row>
    <row r="110601" spans="1:6" ht="15.75" customHeight="1">
      <c r="A110601" s="106">
        <v>334350</v>
      </c>
      <c r="B110601" s="115">
        <v>44408.486465041045</v>
      </c>
      <c r="C110601" s="106">
        <v>154547</v>
      </c>
      <c r="D110601" s="106">
        <v>37644</v>
      </c>
      <c r="E110601" s="106" t="str">
        <f>VLOOKUP(C110601,Подписчики!A:C,2,0)</f>
        <v>UTC+2</v>
      </c>
      <c r="F110601" s="115"/>
    </row>
    <row r="110602" spans="1:6" ht="15.75" customHeight="1">
      <c r="A110602" s="106">
        <v>334354</v>
      </c>
      <c r="B110602" s="115">
        <v>44408.488052003537</v>
      </c>
      <c r="C110602" s="106">
        <v>232208</v>
      </c>
      <c r="D110602" s="106">
        <v>81861</v>
      </c>
      <c r="E110602" s="106" t="str">
        <f>VLOOKUP(C110602,Подписчики!A:C,2,0)</f>
        <v>UTC+1</v>
      </c>
      <c r="F110602" s="115"/>
    </row>
    <row r="110603" spans="1:6" ht="15.75" customHeight="1">
      <c r="A110603" s="106">
        <v>334358</v>
      </c>
      <c r="B110603" s="115">
        <v>44408.491288025893</v>
      </c>
      <c r="C110603" s="106">
        <v>267611</v>
      </c>
      <c r="D110603" s="106">
        <v>128523</v>
      </c>
      <c r="E110603" s="106" t="str">
        <f>VLOOKUP(C110603,Подписчики!A:C,2,0)</f>
        <v>UTC+10</v>
      </c>
      <c r="F110603" s="115"/>
    </row>
    <row r="110604" spans="1:6" ht="15.75" customHeight="1">
      <c r="A110604" s="106">
        <v>334359</v>
      </c>
      <c r="B110604" s="115">
        <v>44408.491692556636</v>
      </c>
      <c r="C110604" s="106">
        <v>252239</v>
      </c>
      <c r="D110604" s="106">
        <v>357547</v>
      </c>
      <c r="E110604" s="106" t="str">
        <f>VLOOKUP(C110604,Подписчики!A:C,2,0)</f>
        <v>UTC+7</v>
      </c>
      <c r="F110604" s="115"/>
    </row>
    <row r="110605" spans="1:6" ht="15.75" customHeight="1">
      <c r="A110605" s="106">
        <v>334361</v>
      </c>
      <c r="B110605" s="115">
        <v>44408.491999999998</v>
      </c>
      <c r="C110605" s="106">
        <v>317407</v>
      </c>
      <c r="D110605" s="106">
        <v>118549</v>
      </c>
      <c r="E110605" s="106" t="str">
        <f>VLOOKUP(C110605,Подписчики!A:C,2,0)</f>
        <v>UTC+3</v>
      </c>
      <c r="F110605" s="115"/>
    </row>
    <row r="110606" spans="1:6" ht="15.75" customHeight="1">
      <c r="A110606" s="106">
        <v>334364</v>
      </c>
      <c r="B110606" s="115">
        <v>44408.492294076357</v>
      </c>
      <c r="C110606" s="106">
        <v>129129</v>
      </c>
      <c r="D110606" s="106">
        <v>45803</v>
      </c>
      <c r="E110606" s="106" t="str">
        <f>VLOOKUP(C110606,Подписчики!A:C,2,0)</f>
        <v>UTC+9</v>
      </c>
      <c r="F110606" s="115"/>
    </row>
    <row r="110607" spans="1:6" ht="15.75" customHeight="1">
      <c r="A110607" s="106">
        <v>334368</v>
      </c>
      <c r="B110607" s="115">
        <v>44408.492501618122</v>
      </c>
      <c r="C110607" s="106">
        <v>59468</v>
      </c>
      <c r="D110607" s="106">
        <v>411922</v>
      </c>
      <c r="E110607" s="106" t="str">
        <f>VLOOKUP(C110607,Подписчики!A:C,2,0)</f>
        <v>UTC+1</v>
      </c>
      <c r="F110607" s="115"/>
    </row>
    <row r="110608" spans="1:6" ht="15.75" customHeight="1">
      <c r="A110608" s="106">
        <v>334372</v>
      </c>
      <c r="B110608" s="115">
        <v>44408.494524271839</v>
      </c>
      <c r="C110608" s="106">
        <v>204483</v>
      </c>
      <c r="D110608" s="106">
        <v>182841</v>
      </c>
      <c r="E110608" s="106" t="str">
        <f>VLOOKUP(C110608,Подписчики!A:C,2,0)</f>
        <v>UTC+2</v>
      </c>
      <c r="F110608" s="115"/>
    </row>
    <row r="110609" spans="1:6" ht="15.75" customHeight="1">
      <c r="A110609" s="106">
        <v>334373</v>
      </c>
      <c r="B110609" s="115">
        <v>44408.494552446056</v>
      </c>
      <c r="C110609" s="106">
        <v>78511</v>
      </c>
      <c r="D110609" s="106">
        <v>305103</v>
      </c>
      <c r="E110609" s="106" t="str">
        <f>VLOOKUP(C110609,Подписчики!A:C,2,0)</f>
        <v>UTC+1</v>
      </c>
      <c r="F110609" s="115"/>
    </row>
    <row r="110610" spans="1:6" ht="15.75" customHeight="1">
      <c r="A110610" s="106">
        <v>334377</v>
      </c>
      <c r="B110610" s="115">
        <v>44408.495737864083</v>
      </c>
      <c r="C110610" s="106">
        <v>67545</v>
      </c>
      <c r="D110610" s="106">
        <v>259637</v>
      </c>
      <c r="E110610" s="106" t="str">
        <f>VLOOKUP(C110610,Подписчики!A:C,2,0)</f>
        <v>UTC+1</v>
      </c>
      <c r="F110610" s="115"/>
    </row>
    <row r="110611" spans="1:6" ht="15.75" customHeight="1">
      <c r="A110611" s="106">
        <v>334382</v>
      </c>
      <c r="B110611" s="115">
        <v>44408.496333333336</v>
      </c>
      <c r="C110611" s="106">
        <v>181642</v>
      </c>
      <c r="D110611" s="106">
        <v>410809</v>
      </c>
      <c r="E110611" s="106" t="str">
        <f>VLOOKUP(C110611,Подписчики!A:C,2,0)</f>
        <v>UTC+1</v>
      </c>
      <c r="F110611" s="115"/>
    </row>
    <row r="110612" spans="1:6" ht="15.75" customHeight="1">
      <c r="A110612" s="106">
        <v>334383</v>
      </c>
      <c r="B110612" s="115">
        <v>44408.49638355663</v>
      </c>
      <c r="C110612" s="106">
        <v>77322</v>
      </c>
      <c r="D110612" s="106">
        <v>387595</v>
      </c>
      <c r="E110612" s="106" t="str">
        <f>VLOOKUP(C110612,Подписчики!A:C,2,0)</f>
        <v>UTC+2</v>
      </c>
      <c r="F110612" s="115"/>
    </row>
    <row r="110613" spans="1:6" ht="15.75" customHeight="1">
      <c r="A110613" s="106">
        <v>334386</v>
      </c>
      <c r="B110613" s="115">
        <v>44408.496505630668</v>
      </c>
      <c r="C110613" s="106">
        <v>51619</v>
      </c>
      <c r="D110613" s="106">
        <v>230507</v>
      </c>
      <c r="E110613" s="106" t="str">
        <f>VLOOKUP(C110613,Подписчики!A:C,2,0)</f>
        <v>UTC+2</v>
      </c>
      <c r="F110613" s="115"/>
    </row>
    <row r="110614" spans="1:6" ht="15.75" customHeight="1">
      <c r="A110614" s="106">
        <v>334387</v>
      </c>
      <c r="B110614" s="115">
        <v>44408.496951456313</v>
      </c>
      <c r="C110614" s="106">
        <v>349070</v>
      </c>
      <c r="D110614" s="106">
        <v>172588</v>
      </c>
      <c r="E110614" s="106" t="str">
        <f>VLOOKUP(C110614,Подписчики!A:C,2,0)</f>
        <v>UTC+4</v>
      </c>
      <c r="F110614" s="115"/>
    </row>
    <row r="110615" spans="1:6" ht="15.75" customHeight="1">
      <c r="A110615" s="106">
        <v>334388</v>
      </c>
      <c r="B110615" s="115">
        <v>44408.497207556386</v>
      </c>
      <c r="C110615" s="106">
        <v>344254</v>
      </c>
      <c r="D110615" s="106">
        <v>349014</v>
      </c>
      <c r="E110615" s="106" t="str">
        <f>VLOOKUP(C110615,Подписчики!A:C,2,0)</f>
        <v>UTC+1</v>
      </c>
      <c r="F110615" s="115"/>
    </row>
    <row r="110616" spans="1:6" ht="15.75" customHeight="1">
      <c r="A110616" s="106">
        <v>334390</v>
      </c>
      <c r="B110616" s="115">
        <v>44408.497329630423</v>
      </c>
      <c r="C110616" s="106">
        <v>51080</v>
      </c>
      <c r="D110616" s="106">
        <v>343712</v>
      </c>
      <c r="E110616" s="106" t="str">
        <f>VLOOKUP(C110616,Подписчики!A:C,2,0)</f>
        <v>UTC+1</v>
      </c>
      <c r="F110616" s="115"/>
    </row>
    <row r="110617" spans="1:6" ht="15.75" customHeight="1">
      <c r="A110617" s="106">
        <v>334391</v>
      </c>
      <c r="B110617" s="115">
        <v>44408.497355987056</v>
      </c>
      <c r="C110617" s="106">
        <v>3470</v>
      </c>
      <c r="D110617" s="106">
        <v>250679</v>
      </c>
      <c r="E110617" s="106" t="str">
        <f>VLOOKUP(C110617,Подписчики!A:C,2,0)</f>
        <v>UTC+1</v>
      </c>
      <c r="F110617" s="115"/>
    </row>
    <row r="110618" spans="1:6" ht="15.75" customHeight="1">
      <c r="A110618" s="106">
        <v>334393</v>
      </c>
      <c r="B110618" s="115">
        <v>44408.498569579286</v>
      </c>
      <c r="C110618" s="106">
        <v>162803</v>
      </c>
      <c r="D110618" s="106">
        <v>241927</v>
      </c>
      <c r="E110618" s="106" t="str">
        <f>VLOOKUP(C110618,Подписчики!A:C,2,0)</f>
        <v>UTC+8</v>
      </c>
      <c r="F110618" s="115"/>
    </row>
    <row r="110619" spans="1:6" ht="15.75" customHeight="1">
      <c r="A110619" s="106">
        <v>334397</v>
      </c>
      <c r="B110619" s="115">
        <v>44408.501052888576</v>
      </c>
      <c r="C110619" s="106">
        <v>96773</v>
      </c>
      <c r="D110619" s="106">
        <v>187920</v>
      </c>
      <c r="E110619" s="106" t="str">
        <f>VLOOKUP(C110619,Подписчики!A:C,2,0)</f>
        <v>UTC+3</v>
      </c>
      <c r="F110619" s="115"/>
    </row>
    <row r="110620" spans="1:6" ht="15.75" customHeight="1">
      <c r="A110620" s="106">
        <v>334402</v>
      </c>
      <c r="B110620" s="115">
        <v>44408.501401294496</v>
      </c>
      <c r="C110620" s="106">
        <v>57755</v>
      </c>
      <c r="D110620" s="106">
        <v>420847</v>
      </c>
      <c r="E110620" s="106" t="str">
        <f>VLOOKUP(C110620,Подписчики!A:C,2,0)</f>
        <v>UTC+3</v>
      </c>
      <c r="F110620" s="115"/>
    </row>
    <row r="110621" spans="1:6" ht="15.75" customHeight="1">
      <c r="A110621" s="106">
        <v>334405</v>
      </c>
      <c r="B110621" s="115">
        <v>44408.502212591935</v>
      </c>
      <c r="C110621" s="106">
        <v>161803</v>
      </c>
      <c r="D110621" s="106">
        <v>83550</v>
      </c>
      <c r="E110621" s="106" t="str">
        <f>VLOOKUP(C110621,Подписчики!A:C,2,0)</f>
        <v>UTC+2</v>
      </c>
      <c r="F110621" s="115"/>
    </row>
    <row r="110622" spans="1:6" ht="15.75" customHeight="1">
      <c r="A110622" s="106">
        <v>334408</v>
      </c>
      <c r="B110622" s="115">
        <v>44408.503019417476</v>
      </c>
      <c r="C110622" s="106">
        <v>236330</v>
      </c>
      <c r="D110622" s="106">
        <v>325852</v>
      </c>
      <c r="E110622" s="106" t="str">
        <f>VLOOKUP(C110622,Подписчики!A:C,2,0)</f>
        <v>UTC+3</v>
      </c>
      <c r="F110622" s="115"/>
    </row>
    <row r="110623" spans="1:6" ht="15.75" customHeight="1">
      <c r="A110623" s="106">
        <v>334409</v>
      </c>
      <c r="B110623" s="115">
        <v>44408.50303659169</v>
      </c>
      <c r="C110623" s="106">
        <v>280608</v>
      </c>
      <c r="D110623" s="106">
        <v>351192</v>
      </c>
      <c r="E110623" s="106" t="str">
        <f>VLOOKUP(C110623,Подписчики!A:C,2,0)</f>
        <v>UTC+0</v>
      </c>
      <c r="F110623" s="115"/>
    </row>
    <row r="110624" spans="1:6" ht="15.75" customHeight="1">
      <c r="A110624" s="106">
        <v>334411</v>
      </c>
      <c r="B110624" s="115">
        <v>44408.503860591445</v>
      </c>
      <c r="C110624" s="106">
        <v>72609</v>
      </c>
      <c r="D110624" s="106">
        <v>473323</v>
      </c>
      <c r="E110624" s="106" t="str">
        <f>VLOOKUP(C110624,Подписчики!A:C,2,0)</f>
        <v>UTC+11</v>
      </c>
      <c r="F110624" s="115"/>
    </row>
    <row r="110625" spans="1:6" ht="15.75" customHeight="1">
      <c r="A110625" s="106">
        <v>334413</v>
      </c>
      <c r="B110625" s="115">
        <v>44408.504928739283</v>
      </c>
      <c r="C110625" s="106">
        <v>276917</v>
      </c>
      <c r="D110625" s="106">
        <v>447326</v>
      </c>
      <c r="E110625" s="106" t="str">
        <f>VLOOKUP(C110625,Подписчики!A:C,2,0)</f>
        <v>UTC+5</v>
      </c>
      <c r="F110625" s="115"/>
    </row>
    <row r="110626" spans="1:6" ht="15.75" customHeight="1">
      <c r="A110626" s="106">
        <v>334418</v>
      </c>
      <c r="B110626" s="115">
        <v>44408.505851132686</v>
      </c>
      <c r="C110626" s="106">
        <v>25970</v>
      </c>
      <c r="D110626" s="106">
        <v>370651</v>
      </c>
      <c r="E110626" s="106" t="str">
        <f>VLOOKUP(C110626,Подписчики!A:C,2,0)</f>
        <v>UTC+6</v>
      </c>
      <c r="F110626" s="115"/>
    </row>
    <row r="110627" spans="1:6" ht="15.75" customHeight="1">
      <c r="A110627" s="106">
        <v>334420</v>
      </c>
      <c r="B110627" s="115">
        <v>44408.507064724916</v>
      </c>
      <c r="C110627" s="106">
        <v>27689</v>
      </c>
      <c r="D110627" s="106">
        <v>411922</v>
      </c>
      <c r="E110627" s="106" t="str">
        <f>VLOOKUP(C110627,Подписчики!A:C,2,0)</f>
        <v>UTC+5</v>
      </c>
      <c r="F110627" s="115"/>
    </row>
    <row r="110628" spans="1:6" ht="15.75" customHeight="1">
      <c r="A110628" s="106">
        <v>334421</v>
      </c>
      <c r="B110628" s="115">
        <v>44408.507469255666</v>
      </c>
      <c r="C110628" s="106">
        <v>214744</v>
      </c>
      <c r="D110628" s="106">
        <v>273920</v>
      </c>
      <c r="E110628" s="106" t="str">
        <f>VLOOKUP(C110628,Подписчики!A:C,2,0)</f>
        <v>UTC+6</v>
      </c>
      <c r="F110628" s="115"/>
    </row>
    <row r="110629" spans="1:6" ht="15.75" customHeight="1">
      <c r="A110629" s="106">
        <v>334426</v>
      </c>
      <c r="B110629" s="115">
        <v>44408.508682847896</v>
      </c>
      <c r="C110629" s="106">
        <v>18437</v>
      </c>
      <c r="D110629" s="106">
        <v>192331</v>
      </c>
      <c r="E110629" s="106" t="str">
        <f>VLOOKUP(C110629,Подписчики!A:C,2,0)</f>
        <v>UTC+1</v>
      </c>
      <c r="F110629" s="115"/>
    </row>
    <row r="110630" spans="1:6" ht="15.75" customHeight="1">
      <c r="A110630" s="106">
        <v>334428</v>
      </c>
      <c r="B110630" s="115">
        <v>44408.508682847896</v>
      </c>
      <c r="C110630" s="106">
        <v>178862</v>
      </c>
      <c r="D110630" s="106">
        <v>347008</v>
      </c>
      <c r="E110630" s="106" t="str">
        <f>VLOOKUP(C110630,Подписчики!A:C,2,0)</f>
        <v>UTC+1</v>
      </c>
      <c r="F110630" s="115"/>
    </row>
    <row r="110631" spans="1:6" ht="15.75" customHeight="1">
      <c r="A110631" s="106">
        <v>334433</v>
      </c>
      <c r="B110631" s="115">
        <v>44408.510269478436</v>
      </c>
      <c r="C110631" s="106">
        <v>56132</v>
      </c>
      <c r="D110631" s="106">
        <v>245484</v>
      </c>
      <c r="E110631" s="106" t="str">
        <f>VLOOKUP(C110631,Подписчики!A:C,2,0)</f>
        <v>UTC+0</v>
      </c>
      <c r="F110631" s="115"/>
    </row>
    <row r="110632" spans="1:6" ht="15.75" customHeight="1">
      <c r="A110632" s="106">
        <v>334438</v>
      </c>
      <c r="B110632" s="115">
        <v>44408.51060518204</v>
      </c>
      <c r="C110632" s="106">
        <v>343964</v>
      </c>
      <c r="D110632" s="106">
        <v>259452</v>
      </c>
      <c r="E110632" s="106" t="str">
        <f>VLOOKUP(C110632,Подписчики!A:C,2,0)</f>
        <v>UTC+3</v>
      </c>
      <c r="F110632" s="115"/>
    </row>
    <row r="110633" spans="1:6" ht="15.75" customHeight="1">
      <c r="A110633" s="106">
        <v>334441</v>
      </c>
      <c r="B110633" s="115">
        <v>44408.511919093857</v>
      </c>
      <c r="C110633" s="106">
        <v>27251</v>
      </c>
      <c r="D110633" s="106">
        <v>116382</v>
      </c>
      <c r="E110633" s="106" t="str">
        <f>VLOOKUP(C110633,Подписчики!A:C,2,0)</f>
        <v>UTC+1</v>
      </c>
      <c r="F110633" s="115"/>
    </row>
    <row r="110634" spans="1:6" ht="15.75" customHeight="1">
      <c r="A110634" s="106">
        <v>334443</v>
      </c>
      <c r="B110634" s="115">
        <v>44408.512497329633</v>
      </c>
      <c r="C110634" s="106">
        <v>239537</v>
      </c>
      <c r="D110634" s="106">
        <v>373415</v>
      </c>
      <c r="E110634" s="106" t="str">
        <f>VLOOKUP(C110634,Подписчики!A:C,2,0)</f>
        <v>UTC+1</v>
      </c>
      <c r="F110634" s="115"/>
    </row>
    <row r="110635" spans="1:6" ht="15.75" customHeight="1">
      <c r="A110635" s="106">
        <v>334446</v>
      </c>
      <c r="B110635" s="115">
        <v>44408.512728155343</v>
      </c>
      <c r="C110635" s="106">
        <v>259872</v>
      </c>
      <c r="D110635" s="106">
        <v>68227</v>
      </c>
      <c r="E110635" s="106" t="str">
        <f>VLOOKUP(C110635,Подписчики!A:C,2,0)</f>
        <v>UTC+3</v>
      </c>
      <c r="F110635" s="115"/>
    </row>
    <row r="110636" spans="1:6" ht="15.75" customHeight="1">
      <c r="A110636" s="106">
        <v>334447</v>
      </c>
      <c r="B110636" s="115">
        <v>44408.513382366407</v>
      </c>
      <c r="C110636" s="106">
        <v>203104</v>
      </c>
      <c r="D110636" s="106">
        <v>158978</v>
      </c>
      <c r="E110636" s="106" t="str">
        <f>VLOOKUP(C110636,Подписчики!A:C,2,0)</f>
        <v>UTC+2</v>
      </c>
      <c r="F110636" s="115"/>
    </row>
    <row r="110637" spans="1:6" ht="15.75" customHeight="1">
      <c r="A110637" s="106">
        <v>334451</v>
      </c>
      <c r="B110637" s="115">
        <v>44408.51353721683</v>
      </c>
      <c r="C110637" s="106">
        <v>55247</v>
      </c>
      <c r="D110637" s="106">
        <v>234810</v>
      </c>
      <c r="E110637" s="106" t="str">
        <f>VLOOKUP(C110637,Подписчики!A:C,2,0)</f>
        <v>UTC+1</v>
      </c>
      <c r="F110637" s="115"/>
    </row>
    <row r="110638" spans="1:6" ht="15.75" customHeight="1">
      <c r="A110638" s="106">
        <v>334453</v>
      </c>
      <c r="B110638" s="115">
        <v>44408.513941747573</v>
      </c>
      <c r="C110638" s="106">
        <v>127116</v>
      </c>
      <c r="D110638" s="106">
        <v>170008</v>
      </c>
      <c r="E110638" s="106" t="str">
        <f>VLOOKUP(C110638,Подписчики!A:C,2,0)</f>
        <v>UTC+2</v>
      </c>
      <c r="F110638" s="115"/>
    </row>
    <row r="110639" spans="1:6" ht="15.75" customHeight="1">
      <c r="A110639" s="106">
        <v>334457</v>
      </c>
      <c r="B110639" s="115">
        <v>44408.514084292125</v>
      </c>
      <c r="C110639" s="106">
        <v>188445</v>
      </c>
      <c r="D110639" s="106">
        <v>250679</v>
      </c>
      <c r="E110639" s="106" t="str">
        <f>VLOOKUP(C110639,Подписчики!A:C,2,0)</f>
        <v>UTC+2</v>
      </c>
      <c r="F110639" s="115"/>
    </row>
    <row r="110640" spans="1:6" ht="15.75" customHeight="1">
      <c r="A110640" s="106">
        <v>334458</v>
      </c>
      <c r="B110640" s="115">
        <v>44408.514750809059</v>
      </c>
      <c r="C110640" s="106">
        <v>166301</v>
      </c>
      <c r="D110640" s="106">
        <v>250679</v>
      </c>
      <c r="E110640" s="106" t="str">
        <f>VLOOKUP(C110640,Подписчики!A:C,2,0)</f>
        <v>UTC+8</v>
      </c>
      <c r="F110640" s="115"/>
    </row>
    <row r="110641" spans="1:6" ht="15.75" customHeight="1">
      <c r="A110641" s="106">
        <v>334463</v>
      </c>
      <c r="B110641" s="115">
        <v>44408.515559870546</v>
      </c>
      <c r="C110641" s="106">
        <v>332835</v>
      </c>
      <c r="D110641" s="106">
        <v>85094</v>
      </c>
      <c r="E110641" s="106" t="str">
        <f>VLOOKUP(C110641,Подписчики!A:C,2,0)</f>
        <v>UTC+2</v>
      </c>
      <c r="F110641" s="115"/>
    </row>
    <row r="110642" spans="1:6" ht="15.75" customHeight="1">
      <c r="A110642" s="106">
        <v>334465</v>
      </c>
      <c r="B110642" s="115">
        <v>44408.516666666663</v>
      </c>
      <c r="C110642" s="106">
        <v>342126</v>
      </c>
      <c r="D110642" s="106">
        <v>240687</v>
      </c>
      <c r="E110642" s="106" t="str">
        <f>VLOOKUP(C110642,Подписчики!A:C,2,0)</f>
        <v>UTC+2</v>
      </c>
      <c r="F110642" s="115"/>
    </row>
    <row r="110643" spans="1:6" ht="15.75" customHeight="1">
      <c r="A110643" s="106">
        <v>334466</v>
      </c>
      <c r="B110643" s="115">
        <v>44408.517929624315</v>
      </c>
      <c r="C110643" s="106">
        <v>332755</v>
      </c>
      <c r="D110643" s="106">
        <v>40694</v>
      </c>
      <c r="E110643" s="106" t="str">
        <f>VLOOKUP(C110643,Подписчики!A:C,2,0)</f>
        <v>UTC+0</v>
      </c>
      <c r="F110643" s="115"/>
    </row>
    <row r="110644" spans="1:6" ht="15.75" customHeight="1">
      <c r="A110644" s="106">
        <v>334470</v>
      </c>
      <c r="B110644" s="115">
        <v>44408.517987055013</v>
      </c>
      <c r="C110644" s="106">
        <v>63754</v>
      </c>
      <c r="D110644" s="106">
        <v>464315</v>
      </c>
      <c r="E110644" s="106" t="str">
        <f>VLOOKUP(C110644,Подписчики!A:C,2,0)</f>
        <v>UTC+0</v>
      </c>
      <c r="F110644" s="115"/>
    </row>
    <row r="110645" spans="1:6" ht="15.75" customHeight="1">
      <c r="A110645" s="106">
        <v>334475</v>
      </c>
      <c r="B110645" s="115">
        <v>44408.518666666663</v>
      </c>
      <c r="C110645" s="106">
        <v>71607</v>
      </c>
      <c r="D110645" s="106">
        <v>357547</v>
      </c>
      <c r="E110645" s="106" t="str">
        <f>VLOOKUP(C110645,Подписчики!A:C,2,0)</f>
        <v>UTC-7</v>
      </c>
      <c r="F110645" s="115"/>
    </row>
    <row r="110646" spans="1:6" ht="15.75" customHeight="1">
      <c r="A110646" s="106">
        <v>334478</v>
      </c>
      <c r="B110646" s="115">
        <v>44408.519791253399</v>
      </c>
      <c r="C110646" s="106">
        <v>131323</v>
      </c>
      <c r="D110646" s="106">
        <v>217246</v>
      </c>
      <c r="E110646" s="106" t="str">
        <f>VLOOKUP(C110646,Подписчики!A:C,2,0)</f>
        <v>UTC+1</v>
      </c>
      <c r="F110646" s="115"/>
    </row>
    <row r="110647" spans="1:6" ht="15.75" customHeight="1">
      <c r="A110647" s="106">
        <v>334479</v>
      </c>
      <c r="B110647" s="115">
        <v>44408.520065919984</v>
      </c>
      <c r="C110647" s="106">
        <v>8890</v>
      </c>
      <c r="D110647" s="106">
        <v>314092</v>
      </c>
      <c r="E110647" s="106" t="str">
        <f>VLOOKUP(C110647,Подписчики!A:C,2,0)</f>
        <v>UTC+11</v>
      </c>
      <c r="F110647" s="115"/>
    </row>
    <row r="110648" spans="1:6" ht="15.75" customHeight="1">
      <c r="A110648" s="106">
        <v>334484</v>
      </c>
      <c r="B110648" s="115">
        <v>44408.52024903104</v>
      </c>
      <c r="C110648" s="106">
        <v>24655</v>
      </c>
      <c r="D110648" s="106">
        <v>373415</v>
      </c>
      <c r="E110648" s="106" t="str">
        <f>VLOOKUP(C110648,Подписчики!A:C,2,0)</f>
        <v>UTC+1</v>
      </c>
      <c r="F110648" s="115"/>
    </row>
    <row r="110649" spans="1:6" ht="15.75" customHeight="1">
      <c r="A110649" s="106">
        <v>334485</v>
      </c>
      <c r="B110649" s="115">
        <v>44408.52081877023</v>
      </c>
      <c r="C110649" s="106">
        <v>85950</v>
      </c>
      <c r="D110649" s="106">
        <v>209666</v>
      </c>
      <c r="E110649" s="106" t="str">
        <f>VLOOKUP(C110649,Подписчики!A:C,2,0)</f>
        <v>UTC+3</v>
      </c>
      <c r="F110649" s="115"/>
    </row>
    <row r="110650" spans="1:6" ht="15.75" customHeight="1">
      <c r="A110650" s="106">
        <v>334486</v>
      </c>
      <c r="B110650" s="115">
        <v>44408.521627831717</v>
      </c>
      <c r="C110650" s="106">
        <v>100437</v>
      </c>
      <c r="D110650" s="106">
        <v>242428</v>
      </c>
      <c r="E110650" s="106" t="str">
        <f>VLOOKUP(C110650,Подписчики!A:C,2,0)</f>
        <v>UTC+1</v>
      </c>
      <c r="F110650" s="115"/>
    </row>
    <row r="110651" spans="1:6" ht="15.75" customHeight="1">
      <c r="A110651" s="106">
        <v>334491</v>
      </c>
      <c r="B110651" s="115">
        <v>44408.522436893203</v>
      </c>
      <c r="C110651" s="106">
        <v>26124</v>
      </c>
      <c r="D110651" s="106">
        <v>433247</v>
      </c>
      <c r="E110651" s="106" t="str">
        <f>VLOOKUP(C110651,Подписчики!A:C,2,0)</f>
        <v>UTC+3</v>
      </c>
      <c r="F110651" s="115"/>
    </row>
    <row r="110652" spans="1:6" ht="15.75" customHeight="1">
      <c r="A110652" s="106">
        <v>334493</v>
      </c>
      <c r="B110652" s="115">
        <v>44408.522436893203</v>
      </c>
      <c r="C110652" s="106">
        <v>45247</v>
      </c>
      <c r="D110652" s="106">
        <v>411922</v>
      </c>
      <c r="E110652" s="106" t="str">
        <f>VLOOKUP(C110652,Подписчики!A:C,2,0)</f>
        <v>UTC+3</v>
      </c>
      <c r="F110652" s="115"/>
    </row>
    <row r="110653" spans="1:6" ht="15.75" customHeight="1">
      <c r="A110653" s="106">
        <v>334497</v>
      </c>
      <c r="B110653" s="115">
        <v>44408.522629474777</v>
      </c>
      <c r="C110653" s="106">
        <v>213055</v>
      </c>
      <c r="D110653" s="106">
        <v>158978</v>
      </c>
      <c r="E110653" s="106" t="str">
        <f>VLOOKUP(C110653,Подписчики!A:C,2,0)</f>
        <v>UTC+1</v>
      </c>
      <c r="F110653" s="115"/>
    </row>
    <row r="110654" spans="1:6" ht="15.75" customHeight="1">
      <c r="A110654" s="106">
        <v>334502</v>
      </c>
      <c r="B110654" s="115">
        <v>44408.52324595469</v>
      </c>
      <c r="C110654" s="106">
        <v>59889</v>
      </c>
      <c r="D110654" s="106">
        <v>411922</v>
      </c>
      <c r="E110654" s="106" t="str">
        <f>VLOOKUP(C110654,Подписчики!A:C,2,0)</f>
        <v>UTC+9</v>
      </c>
      <c r="F110654" s="115"/>
    </row>
    <row r="110655" spans="1:6" ht="15.75" customHeight="1">
      <c r="A110655" s="106">
        <v>334507</v>
      </c>
      <c r="B110655" s="115">
        <v>44408.523333333338</v>
      </c>
      <c r="C110655" s="106">
        <v>348734</v>
      </c>
      <c r="D110655" s="106">
        <v>145101</v>
      </c>
      <c r="E110655" s="106" t="str">
        <f>VLOOKUP(C110655,Подписчики!A:C,2,0)</f>
        <v>UTC+1</v>
      </c>
      <c r="F110655" s="115"/>
    </row>
    <row r="110656" spans="1:6" ht="15.75" customHeight="1">
      <c r="A110656" s="106">
        <v>334508</v>
      </c>
      <c r="B110656" s="115">
        <v>44408.52365048544</v>
      </c>
      <c r="C110656" s="106">
        <v>334864</v>
      </c>
      <c r="D110656" s="106">
        <v>394819</v>
      </c>
      <c r="E110656" s="106" t="str">
        <f>VLOOKUP(C110656,Подписчики!A:C,2,0)</f>
        <v>UTC+6</v>
      </c>
      <c r="F110656" s="115"/>
    </row>
    <row r="110657" spans="1:6" ht="15.75" customHeight="1">
      <c r="A110657" s="106">
        <v>334509</v>
      </c>
      <c r="B110657" s="115">
        <v>44408.52486407767</v>
      </c>
      <c r="C110657" s="106">
        <v>313410</v>
      </c>
      <c r="D110657" s="106">
        <v>392434</v>
      </c>
      <c r="E110657" s="106" t="str">
        <f>VLOOKUP(C110657,Подписчики!A:C,2,0)</f>
        <v>UTC+5</v>
      </c>
      <c r="F110657" s="115"/>
    </row>
    <row r="110658" spans="1:6" ht="15.75" customHeight="1">
      <c r="A110658" s="106">
        <v>334514</v>
      </c>
      <c r="B110658" s="115">
        <v>44408.527115695666</v>
      </c>
      <c r="C110658" s="106">
        <v>19746</v>
      </c>
      <c r="D110658" s="106">
        <v>227775</v>
      </c>
      <c r="E110658" s="106" t="str">
        <f>VLOOKUP(C110658,Подписчики!A:C,2,0)</f>
        <v>UTC+2</v>
      </c>
      <c r="F110658" s="115"/>
    </row>
    <row r="110659" spans="1:6" ht="15.75" customHeight="1">
      <c r="A110659" s="106">
        <v>334515</v>
      </c>
      <c r="B110659" s="115">
        <v>44408.527291262137</v>
      </c>
      <c r="C110659" s="106">
        <v>37993</v>
      </c>
      <c r="D110659" s="106">
        <v>279456</v>
      </c>
      <c r="E110659" s="106" t="str">
        <f>VLOOKUP(C110659,Подписчики!A:C,2,0)</f>
        <v>UTC+3</v>
      </c>
      <c r="F110659" s="115"/>
    </row>
    <row r="110660" spans="1:6" ht="15.75" customHeight="1">
      <c r="A110660" s="106">
        <v>334516</v>
      </c>
      <c r="B110660" s="115">
        <v>44408.527634510334</v>
      </c>
      <c r="C110660" s="106">
        <v>235831</v>
      </c>
      <c r="D110660" s="106">
        <v>411922</v>
      </c>
      <c r="E110660" s="106" t="str">
        <f>VLOOKUP(C110660,Подписчики!A:C,2,0)</f>
        <v>UTC+0</v>
      </c>
      <c r="F110660" s="115"/>
    </row>
    <row r="110661" spans="1:6" ht="15.75" customHeight="1">
      <c r="A110661" s="106">
        <v>334517</v>
      </c>
      <c r="B110661" s="115">
        <v>44408.52890938511</v>
      </c>
      <c r="C110661" s="106">
        <v>246794</v>
      </c>
      <c r="D110661" s="106">
        <v>250679</v>
      </c>
      <c r="E110661" s="106" t="str">
        <f>VLOOKUP(C110661,Подписчики!A:C,2,0)</f>
        <v>UTC+3</v>
      </c>
      <c r="F110661" s="115"/>
    </row>
    <row r="110662" spans="1:6" ht="15.75" customHeight="1">
      <c r="A110662" s="106">
        <v>334521</v>
      </c>
      <c r="B110662" s="115">
        <v>44408.529313028353</v>
      </c>
      <c r="C110662" s="106">
        <v>34878</v>
      </c>
      <c r="D110662" s="106">
        <v>258251</v>
      </c>
      <c r="E110662" s="106" t="str">
        <f>VLOOKUP(C110662,Подписчики!A:C,2,0)</f>
        <v>UTC+1</v>
      </c>
      <c r="F110662" s="115"/>
    </row>
    <row r="110663" spans="1:6" ht="15.75" customHeight="1">
      <c r="A110663" s="106">
        <v>334522</v>
      </c>
      <c r="B110663" s="115">
        <v>44408.529718446604</v>
      </c>
      <c r="C110663" s="106">
        <v>333270</v>
      </c>
      <c r="D110663" s="106">
        <v>388561</v>
      </c>
      <c r="E110663" s="106" t="str">
        <f>VLOOKUP(C110663,Подписчики!A:C,2,0)</f>
        <v>UTC+1</v>
      </c>
      <c r="F110663" s="115"/>
    </row>
    <row r="110664" spans="1:6" ht="15.75" customHeight="1">
      <c r="A110664" s="106">
        <v>334524</v>
      </c>
      <c r="B110664" s="115">
        <v>44408.530198065127</v>
      </c>
      <c r="C110664" s="106">
        <v>203099</v>
      </c>
      <c r="D110664" s="106">
        <v>111368</v>
      </c>
      <c r="E110664" s="106" t="str">
        <f>VLOOKUP(C110664,Подписчики!A:C,2,0)</f>
        <v>UTC+3</v>
      </c>
      <c r="F110664" s="115"/>
    </row>
    <row r="110665" spans="1:6" ht="15.75" customHeight="1">
      <c r="A110665" s="106">
        <v>334528</v>
      </c>
      <c r="B110665" s="115">
        <v>44408.53174110032</v>
      </c>
      <c r="C110665" s="106">
        <v>210482</v>
      </c>
      <c r="D110665" s="106">
        <v>227775</v>
      </c>
      <c r="E110665" s="106" t="str">
        <f>VLOOKUP(C110665,Подписчики!A:C,2,0)</f>
        <v>UTC+2</v>
      </c>
      <c r="F110665" s="115"/>
    </row>
    <row r="110666" spans="1:6" ht="15.75" customHeight="1">
      <c r="A110666" s="106">
        <v>334533</v>
      </c>
      <c r="B110666" s="115">
        <v>44408.53214563107</v>
      </c>
      <c r="C110666" s="106">
        <v>198272</v>
      </c>
      <c r="D110666" s="106">
        <v>198146</v>
      </c>
      <c r="E110666" s="106" t="str">
        <f>VLOOKUP(C110666,Подписчики!A:C,2,0)</f>
        <v>UTC+3</v>
      </c>
      <c r="F110666" s="115"/>
    </row>
    <row r="110667" spans="1:6" ht="15.75" customHeight="1">
      <c r="A110667" s="106">
        <v>334536</v>
      </c>
      <c r="B110667" s="115">
        <v>44408.5333592233</v>
      </c>
      <c r="C110667" s="106">
        <v>267052</v>
      </c>
      <c r="D110667" s="106">
        <v>145779</v>
      </c>
      <c r="E110667" s="106" t="str">
        <f>VLOOKUP(C110667,Подписчики!A:C,2,0)</f>
        <v>UTC+2</v>
      </c>
      <c r="F110667" s="115"/>
    </row>
    <row r="110668" spans="1:6" ht="15.75" customHeight="1">
      <c r="A110668" s="106">
        <v>334540</v>
      </c>
      <c r="B110668" s="115">
        <v>44408.533763754043</v>
      </c>
      <c r="C110668" s="106">
        <v>292603</v>
      </c>
      <c r="D110668" s="106">
        <v>4316</v>
      </c>
      <c r="E110668" s="106" t="str">
        <f>VLOOKUP(C110668,Подписчики!A:C,2,0)</f>
        <v>UTC+3</v>
      </c>
      <c r="F110668" s="115"/>
    </row>
    <row r="110669" spans="1:6" ht="15.75" customHeight="1">
      <c r="A110669" s="106">
        <v>334543</v>
      </c>
      <c r="B110669" s="115">
        <v>44408.534440137941</v>
      </c>
      <c r="C110669" s="106">
        <v>222451</v>
      </c>
      <c r="D110669" s="106">
        <v>299439</v>
      </c>
      <c r="E110669" s="106" t="str">
        <f>VLOOKUP(C110669,Подписчики!A:C,2,0)</f>
        <v>UTC+1</v>
      </c>
      <c r="F110669" s="115"/>
    </row>
    <row r="110670" spans="1:6" ht="15.75" customHeight="1">
      <c r="A110670" s="106">
        <v>334546</v>
      </c>
      <c r="B110670" s="115">
        <v>44408.534977346273</v>
      </c>
      <c r="C110670" s="106">
        <v>302962</v>
      </c>
      <c r="D110670" s="106">
        <v>161818</v>
      </c>
      <c r="E110670" s="106" t="str">
        <f>VLOOKUP(C110670,Подписчики!A:C,2,0)</f>
        <v>UTC+2</v>
      </c>
      <c r="F110670" s="115"/>
    </row>
    <row r="110671" spans="1:6" ht="15.75" customHeight="1">
      <c r="A110671" s="106">
        <v>334549</v>
      </c>
      <c r="B110671" s="115">
        <v>44408.536595469253</v>
      </c>
      <c r="C110671" s="106">
        <v>91062</v>
      </c>
      <c r="D110671" s="106">
        <v>471403</v>
      </c>
      <c r="E110671" s="106" t="str">
        <f>VLOOKUP(C110671,Подписчики!A:C,2,0)</f>
        <v>UTC+6</v>
      </c>
      <c r="F110671" s="115"/>
    </row>
    <row r="110672" spans="1:6" ht="15.75" customHeight="1">
      <c r="A110672" s="106">
        <v>334554</v>
      </c>
      <c r="B110672" s="115">
        <v>44408.536595469253</v>
      </c>
      <c r="C110672" s="106">
        <v>271940</v>
      </c>
      <c r="D110672" s="106">
        <v>274147</v>
      </c>
      <c r="E110672" s="106" t="str">
        <f>VLOOKUP(C110672,Подписчики!A:C,2,0)</f>
        <v>UTC+2</v>
      </c>
      <c r="F110672" s="115"/>
    </row>
    <row r="110673" spans="1:6" ht="15.75" customHeight="1">
      <c r="A110673" s="106">
        <v>334557</v>
      </c>
      <c r="B110673" s="115">
        <v>44408.53709524827</v>
      </c>
      <c r="C110673" s="106">
        <v>321160</v>
      </c>
      <c r="D110673" s="106">
        <v>67662</v>
      </c>
      <c r="E110673" s="106" t="str">
        <f>VLOOKUP(C110673,Подписчики!A:C,2,0)</f>
        <v>UTC+1</v>
      </c>
      <c r="F110673" s="115"/>
    </row>
    <row r="110674" spans="1:6" ht="15.75" customHeight="1">
      <c r="A110674" s="106">
        <v>334559</v>
      </c>
      <c r="B110674" s="115">
        <v>44408.539022653727</v>
      </c>
      <c r="C110674" s="106">
        <v>41077</v>
      </c>
      <c r="D110674" s="106">
        <v>230507</v>
      </c>
      <c r="E110674" s="106" t="str">
        <f>VLOOKUP(C110674,Подписчики!A:C,2,0)</f>
        <v>UTC+4</v>
      </c>
      <c r="F110674" s="115"/>
    </row>
    <row r="110675" spans="1:6" ht="15.75" customHeight="1">
      <c r="A110675" s="106">
        <v>334560</v>
      </c>
      <c r="B110675" s="115">
        <v>44408.539831715207</v>
      </c>
      <c r="C110675" s="106">
        <v>176360</v>
      </c>
      <c r="D110675" s="106">
        <v>346056</v>
      </c>
      <c r="E110675" s="106" t="str">
        <f>VLOOKUP(C110675,Подписчики!A:C,2,0)</f>
        <v>UTC+2</v>
      </c>
      <c r="F110675" s="115"/>
    </row>
    <row r="110676" spans="1:6" ht="15.75" customHeight="1">
      <c r="A110676" s="106">
        <v>334561</v>
      </c>
      <c r="B110676" s="115">
        <v>44408.540236245957</v>
      </c>
      <c r="C110676" s="106">
        <v>69798</v>
      </c>
      <c r="D110676" s="106">
        <v>54742</v>
      </c>
      <c r="E110676" s="106" t="str">
        <f>VLOOKUP(C110676,Подписчики!A:C,2,0)</f>
        <v>UTC+3</v>
      </c>
      <c r="F110676" s="115"/>
    </row>
    <row r="110677" spans="1:6" ht="15.75" customHeight="1">
      <c r="A110677" s="106">
        <v>334565</v>
      </c>
      <c r="B110677" s="115">
        <v>44408.540236245957</v>
      </c>
      <c r="C110677" s="106">
        <v>112905</v>
      </c>
      <c r="D110677" s="106">
        <v>250679</v>
      </c>
      <c r="E110677" s="106" t="str">
        <f>VLOOKUP(C110677,Подписчики!A:C,2,0)</f>
        <v>UTC+7</v>
      </c>
      <c r="F110677" s="115"/>
    </row>
    <row r="110678" spans="1:6" ht="15.75" customHeight="1">
      <c r="A110678" s="106">
        <v>334569</v>
      </c>
      <c r="B110678" s="115">
        <v>44408.541062654498</v>
      </c>
      <c r="C110678" s="106">
        <v>106077</v>
      </c>
      <c r="D110678" s="106">
        <v>230507</v>
      </c>
      <c r="E110678" s="106" t="str">
        <f>VLOOKUP(C110678,Подписчики!A:C,2,0)</f>
        <v>UTC+1</v>
      </c>
      <c r="F110678" s="115"/>
    </row>
    <row r="110679" spans="1:6" ht="15.75" customHeight="1">
      <c r="A110679" s="106">
        <v>334571</v>
      </c>
      <c r="B110679" s="115">
        <v>44408.541449838187</v>
      </c>
      <c r="C110679" s="106">
        <v>217477</v>
      </c>
      <c r="D110679" s="106">
        <v>296654</v>
      </c>
      <c r="E110679" s="106" t="str">
        <f>VLOOKUP(C110679,Подписчики!A:C,2,0)</f>
        <v>UTC+6</v>
      </c>
      <c r="F110679" s="115"/>
    </row>
    <row r="110680" spans="1:6" ht="15.75" customHeight="1">
      <c r="A110680" s="106">
        <v>334574</v>
      </c>
      <c r="B110680" s="115">
        <v>44408.541449838187</v>
      </c>
      <c r="C110680" s="106">
        <v>340186</v>
      </c>
      <c r="D110680" s="106">
        <v>241927</v>
      </c>
      <c r="E110680" s="106" t="str">
        <f>VLOOKUP(C110680,Подписчики!A:C,2,0)</f>
        <v>UTC+2</v>
      </c>
      <c r="F110680" s="115"/>
    </row>
    <row r="110681" spans="1:6" ht="15.75" customHeight="1">
      <c r="A110681" s="106">
        <v>334576</v>
      </c>
      <c r="B110681" s="115">
        <v>44408.544358653526</v>
      </c>
      <c r="C110681" s="106">
        <v>27574</v>
      </c>
      <c r="D110681" s="106">
        <v>88863</v>
      </c>
      <c r="E110681" s="106" t="str">
        <f>VLOOKUP(C110681,Подписчики!A:C,2,0)</f>
        <v>UTC+1</v>
      </c>
      <c r="F110681" s="115"/>
    </row>
    <row r="110682" spans="1:6" ht="15.75" customHeight="1">
      <c r="A110682" s="106">
        <v>334579</v>
      </c>
      <c r="B110682" s="115">
        <v>44408.5452436903</v>
      </c>
      <c r="C110682" s="106">
        <v>159076</v>
      </c>
      <c r="D110682" s="106">
        <v>471403</v>
      </c>
      <c r="E110682" s="106" t="str">
        <f>VLOOKUP(C110682,Подписчики!A:C,2,0)</f>
        <v>UTC+1</v>
      </c>
      <c r="F110682" s="115"/>
    </row>
    <row r="110683" spans="1:6" ht="15.75" customHeight="1">
      <c r="A110683" s="106">
        <v>334583</v>
      </c>
      <c r="B110683" s="115">
        <v>44408.545579393904</v>
      </c>
      <c r="C110683" s="106">
        <v>21310</v>
      </c>
      <c r="D110683" s="106">
        <v>396575</v>
      </c>
      <c r="E110683" s="106" t="str">
        <f>VLOOKUP(C110683,Подписчики!A:C,2,0)</f>
        <v>UTC+1</v>
      </c>
      <c r="F110683" s="115"/>
    </row>
    <row r="110684" spans="1:6" ht="15.75" customHeight="1">
      <c r="A110684" s="106">
        <v>334586</v>
      </c>
      <c r="B110684" s="115">
        <v>44408.545666666665</v>
      </c>
      <c r="C110684" s="106">
        <v>174</v>
      </c>
      <c r="D110684" s="106">
        <v>23621</v>
      </c>
      <c r="E110684" s="106" t="str">
        <f>VLOOKUP(C110684,Подписчики!A:C,2,0)</f>
        <v>UTC+2</v>
      </c>
      <c r="F110684" s="115"/>
    </row>
    <row r="110685" spans="1:6" ht="15.75" customHeight="1">
      <c r="A110685" s="106">
        <v>334591</v>
      </c>
      <c r="B110685" s="115">
        <v>44408.545899676377</v>
      </c>
      <c r="C110685" s="106">
        <v>216402</v>
      </c>
      <c r="D110685" s="106">
        <v>194259</v>
      </c>
      <c r="E110685" s="106" t="str">
        <f>VLOOKUP(C110685,Подписчики!A:C,2,0)</f>
        <v>UTC+1</v>
      </c>
      <c r="F110685" s="115"/>
    </row>
    <row r="110686" spans="1:6" ht="15.75" customHeight="1">
      <c r="A110686" s="106">
        <v>334595</v>
      </c>
      <c r="B110686" s="115">
        <v>44408.54751779935</v>
      </c>
      <c r="C110686" s="106">
        <v>179628</v>
      </c>
      <c r="D110686" s="106">
        <v>83136</v>
      </c>
      <c r="E110686" s="106" t="str">
        <f>VLOOKUP(C110686,Подписчики!A:C,2,0)</f>
        <v>UTC+9</v>
      </c>
      <c r="F110686" s="115"/>
    </row>
    <row r="110687" spans="1:6" ht="15.75" customHeight="1">
      <c r="A110687" s="106">
        <v>334597</v>
      </c>
      <c r="B110687" s="115">
        <v>44408.548570207829</v>
      </c>
      <c r="C110687" s="106">
        <v>148815</v>
      </c>
      <c r="D110687" s="106">
        <v>411922</v>
      </c>
      <c r="E110687" s="106" t="str">
        <f>VLOOKUP(C110687,Подписчики!A:C,2,0)</f>
        <v>UTC+2</v>
      </c>
      <c r="F110687" s="115"/>
    </row>
    <row r="110688" spans="1:6" ht="15.75" customHeight="1">
      <c r="A110688" s="106">
        <v>334601</v>
      </c>
      <c r="B110688" s="115">
        <v>44408.55034951456</v>
      </c>
      <c r="C110688" s="106">
        <v>30412</v>
      </c>
      <c r="D110688" s="106">
        <v>182191</v>
      </c>
      <c r="E110688" s="106" t="str">
        <f>VLOOKUP(C110688,Подписчики!A:C,2,0)</f>
        <v>UTC+0</v>
      </c>
      <c r="F110688" s="115"/>
    </row>
    <row r="110689" spans="1:6" ht="15.75" customHeight="1">
      <c r="A110689" s="106">
        <v>334605</v>
      </c>
      <c r="B110689" s="115">
        <v>44408.552446058537</v>
      </c>
      <c r="C110689" s="106">
        <v>147676</v>
      </c>
      <c r="D110689" s="106">
        <v>351192</v>
      </c>
      <c r="E110689" s="106" t="str">
        <f>VLOOKUP(C110689,Подписчики!A:C,2,0)</f>
        <v>UTC+0</v>
      </c>
      <c r="F110689" s="115"/>
    </row>
    <row r="110690" spans="1:6" ht="15.75" customHeight="1">
      <c r="A110690" s="106">
        <v>334608</v>
      </c>
      <c r="B110690" s="115">
        <v>44408.552476577046</v>
      </c>
      <c r="C110690" s="106">
        <v>108417</v>
      </c>
      <c r="D110690" s="106">
        <v>471403</v>
      </c>
      <c r="E110690" s="106" t="str">
        <f>VLOOKUP(C110690,Подписчики!A:C,2,0)</f>
        <v>UTC+1</v>
      </c>
      <c r="F110690" s="115"/>
    </row>
    <row r="110691" spans="1:6" ht="15.75" customHeight="1">
      <c r="A110691" s="106">
        <v>334613</v>
      </c>
      <c r="B110691" s="115">
        <v>44408.552568132574</v>
      </c>
      <c r="C110691" s="106">
        <v>149867</v>
      </c>
      <c r="D110691" s="106">
        <v>411922</v>
      </c>
      <c r="E110691" s="106" t="str">
        <f>VLOOKUP(C110691,Подписчики!A:C,2,0)</f>
        <v>UTC+1</v>
      </c>
      <c r="F110691" s="115"/>
    </row>
    <row r="110692" spans="1:6" ht="15.75" customHeight="1">
      <c r="A110692" s="106">
        <v>334614</v>
      </c>
      <c r="B110692" s="115">
        <v>44408.553453169348</v>
      </c>
      <c r="C110692" s="106">
        <v>178594</v>
      </c>
      <c r="D110692" s="106">
        <v>347393</v>
      </c>
      <c r="E110692" s="106" t="str">
        <f>VLOOKUP(C110692,Подписчики!A:C,2,0)</f>
        <v>UTC+3</v>
      </c>
      <c r="F110692" s="115"/>
    </row>
    <row r="110693" spans="1:6" ht="15.75" customHeight="1">
      <c r="A110693" s="106">
        <v>334619</v>
      </c>
      <c r="B110693" s="115">
        <v>44408.553585760521</v>
      </c>
      <c r="C110693" s="106">
        <v>119161</v>
      </c>
      <c r="D110693" s="106">
        <v>327633</v>
      </c>
      <c r="E110693" s="106" t="str">
        <f>VLOOKUP(C110693,Подписчики!A:C,2,0)</f>
        <v>UTC+0</v>
      </c>
      <c r="F110693" s="115"/>
    </row>
    <row r="110694" spans="1:6" ht="15.75" customHeight="1">
      <c r="A110694" s="106">
        <v>334620</v>
      </c>
      <c r="B110694" s="115">
        <v>44408.553758354443</v>
      </c>
      <c r="C110694" s="106">
        <v>16097</v>
      </c>
      <c r="D110694" s="106">
        <v>264032</v>
      </c>
      <c r="E110694" s="106" t="str">
        <f>VLOOKUP(C110694,Подписчики!A:C,2,0)</f>
        <v>UTC-4</v>
      </c>
      <c r="F110694" s="115"/>
    </row>
    <row r="110695" spans="1:6" ht="15.75" customHeight="1">
      <c r="A110695" s="106">
        <v>334621</v>
      </c>
      <c r="B110695" s="115">
        <v>44408.554063539537</v>
      </c>
      <c r="C110695" s="106">
        <v>199424</v>
      </c>
      <c r="D110695" s="106">
        <v>82319</v>
      </c>
      <c r="E110695" s="106" t="str">
        <f>VLOOKUP(C110695,Подписчики!A:C,2,0)</f>
        <v>UTC+0</v>
      </c>
      <c r="F110695" s="115"/>
    </row>
    <row r="110696" spans="1:6" ht="15.75" customHeight="1">
      <c r="A110696" s="106">
        <v>334623</v>
      </c>
      <c r="B110696" s="115">
        <v>44408.555203883494</v>
      </c>
      <c r="C110696" s="106">
        <v>24852</v>
      </c>
      <c r="D110696" s="106">
        <v>439270</v>
      </c>
      <c r="E110696" s="106" t="str">
        <f>VLOOKUP(C110696,Подписчики!A:C,2,0)</f>
        <v>UTC+4</v>
      </c>
      <c r="F110696" s="115"/>
    </row>
    <row r="110697" spans="1:6" ht="15.75" customHeight="1">
      <c r="A110697" s="106">
        <v>334624</v>
      </c>
      <c r="B110697" s="115">
        <v>44408.555203883494</v>
      </c>
      <c r="C110697" s="106">
        <v>335519</v>
      </c>
      <c r="D110697" s="106">
        <v>459455</v>
      </c>
      <c r="E110697" s="106" t="str">
        <f>VLOOKUP(C110697,Подписчики!A:C,2,0)</f>
        <v>UTC+0</v>
      </c>
      <c r="F110697" s="115"/>
    </row>
    <row r="110698" spans="1:6" ht="15.75" customHeight="1">
      <c r="A110698" s="106">
        <v>334629</v>
      </c>
      <c r="B110698" s="115">
        <v>44408.555608414244</v>
      </c>
      <c r="C110698" s="106">
        <v>56983</v>
      </c>
      <c r="D110698" s="106">
        <v>184299</v>
      </c>
      <c r="E110698" s="106" t="str">
        <f>VLOOKUP(C110698,Подписчики!A:C,2,0)</f>
        <v>UTC+1</v>
      </c>
      <c r="F110698" s="115"/>
    </row>
    <row r="110699" spans="1:6" ht="15.75" customHeight="1">
      <c r="A110699" s="106">
        <v>334632</v>
      </c>
      <c r="B110699" s="115">
        <v>44408.556417475731</v>
      </c>
      <c r="C110699" s="106">
        <v>47696</v>
      </c>
      <c r="D110699" s="106">
        <v>439981</v>
      </c>
      <c r="E110699" s="106" t="str">
        <f>VLOOKUP(C110699,Подписчики!A:C,2,0)</f>
        <v>UTC+3</v>
      </c>
      <c r="F110699" s="115"/>
    </row>
    <row r="110700" spans="1:6" ht="15.75" customHeight="1">
      <c r="A110700" s="106">
        <v>334634</v>
      </c>
      <c r="B110700" s="115">
        <v>44408.556822006474</v>
      </c>
      <c r="C110700" s="106">
        <v>158660</v>
      </c>
      <c r="D110700" s="106">
        <v>98789</v>
      </c>
      <c r="E110700" s="106" t="str">
        <f>VLOOKUP(C110700,Подписчики!A:C,2,0)</f>
        <v>UTC+4</v>
      </c>
      <c r="F110700" s="115"/>
    </row>
    <row r="110701" spans="1:6" ht="15.75" customHeight="1">
      <c r="A110701" s="106">
        <v>334636</v>
      </c>
      <c r="B110701" s="115">
        <v>44408.557631067961</v>
      </c>
      <c r="C110701" s="106">
        <v>167508</v>
      </c>
      <c r="D110701" s="106">
        <v>226626</v>
      </c>
      <c r="E110701" s="106" t="str">
        <f>VLOOKUP(C110701,Подписчики!A:C,2,0)</f>
        <v>UTC+2</v>
      </c>
      <c r="F110701" s="115"/>
    </row>
    <row r="110702" spans="1:6" ht="15.75" customHeight="1">
      <c r="A110702" s="106">
        <v>334640</v>
      </c>
      <c r="B110702" s="115">
        <v>44408.557631067961</v>
      </c>
      <c r="C110702" s="106">
        <v>302694</v>
      </c>
      <c r="D110702" s="106">
        <v>245484</v>
      </c>
      <c r="E110702" s="106" t="str">
        <f>VLOOKUP(C110702,Подписчики!A:C,2,0)</f>
        <v>UTC+2</v>
      </c>
      <c r="F110702" s="115"/>
    </row>
    <row r="110703" spans="1:6" ht="15.75" customHeight="1">
      <c r="A110703" s="106">
        <v>334641</v>
      </c>
      <c r="B110703" s="115">
        <v>44408.559249190934</v>
      </c>
      <c r="C110703" s="106">
        <v>108271</v>
      </c>
      <c r="D110703" s="106">
        <v>158978</v>
      </c>
      <c r="E110703" s="106" t="str">
        <f>VLOOKUP(C110703,Подписчики!A:C,2,0)</f>
        <v>UTC+2</v>
      </c>
      <c r="F110703" s="115"/>
    </row>
    <row r="110704" spans="1:6" ht="15.75" customHeight="1">
      <c r="A110704" s="106">
        <v>334643</v>
      </c>
      <c r="B110704" s="115">
        <v>44408.559653721684</v>
      </c>
      <c r="C110704" s="106">
        <v>27034</v>
      </c>
      <c r="D110704" s="106">
        <v>376914</v>
      </c>
      <c r="E110704" s="106" t="str">
        <f>VLOOKUP(C110704,Подписчики!A:C,2,0)</f>
        <v>UTC+3</v>
      </c>
      <c r="F110704" s="115"/>
    </row>
    <row r="110705" spans="1:6" ht="15.75" customHeight="1">
      <c r="A110705" s="106">
        <v>334648</v>
      </c>
      <c r="B110705" s="115">
        <v>44408.559653721684</v>
      </c>
      <c r="C110705" s="106">
        <v>152672</v>
      </c>
      <c r="D110705" s="106">
        <v>361955</v>
      </c>
      <c r="E110705" s="106" t="str">
        <f>VLOOKUP(C110705,Подписчики!A:C,2,0)</f>
        <v>UTC+3</v>
      </c>
      <c r="F110705" s="115"/>
    </row>
    <row r="110706" spans="1:6" ht="15.75" customHeight="1">
      <c r="A110706" s="106">
        <v>334649</v>
      </c>
      <c r="B110706" s="115">
        <v>44408.560867313914</v>
      </c>
      <c r="C110706" s="106">
        <v>274717</v>
      </c>
      <c r="D110706" s="106">
        <v>347008</v>
      </c>
      <c r="E110706" s="106" t="str">
        <f>VLOOKUP(C110706,Подписчики!A:C,2,0)</f>
        <v>UTC+2</v>
      </c>
      <c r="F110706" s="115"/>
    </row>
    <row r="110707" spans="1:6" ht="15.75" customHeight="1">
      <c r="A110707" s="106">
        <v>334652</v>
      </c>
      <c r="B110707" s="115">
        <v>44408.562700277718</v>
      </c>
      <c r="C110707" s="106">
        <v>91266</v>
      </c>
      <c r="D110707" s="106">
        <v>182648</v>
      </c>
      <c r="E110707" s="106" t="str">
        <f>VLOOKUP(C110707,Подписчики!A:C,2,0)</f>
        <v>UTC+9</v>
      </c>
      <c r="F110707" s="115"/>
    </row>
    <row r="110708" spans="1:6" ht="15.75" customHeight="1">
      <c r="A110708" s="106">
        <v>334654</v>
      </c>
      <c r="B110708" s="115">
        <v>44408.563699029131</v>
      </c>
      <c r="C110708" s="106">
        <v>119781</v>
      </c>
      <c r="D110708" s="106">
        <v>155428</v>
      </c>
      <c r="E110708" s="106" t="str">
        <f>VLOOKUP(C110708,Подписчики!A:C,2,0)</f>
        <v>UTC+1</v>
      </c>
      <c r="F110708" s="115"/>
    </row>
    <row r="110709" spans="1:6" ht="15.75" customHeight="1">
      <c r="A110709" s="106">
        <v>334659</v>
      </c>
      <c r="B110709" s="115">
        <v>44408.564103559867</v>
      </c>
      <c r="C110709" s="106">
        <v>57974</v>
      </c>
      <c r="D110709" s="106">
        <v>192331</v>
      </c>
      <c r="E110709" s="106" t="str">
        <f>VLOOKUP(C110709,Подписчики!A:C,2,0)</f>
        <v>UTC+2</v>
      </c>
      <c r="F110709" s="115"/>
    </row>
    <row r="110710" spans="1:6" ht="15.75" customHeight="1">
      <c r="A110710" s="106">
        <v>334664</v>
      </c>
      <c r="B110710" s="115">
        <v>44408.564103559867</v>
      </c>
      <c r="C110710" s="106">
        <v>248043</v>
      </c>
      <c r="D110710" s="106">
        <v>43842</v>
      </c>
      <c r="E110710" s="106" t="str">
        <f>VLOOKUP(C110710,Подписчики!A:C,2,0)</f>
        <v>UTC+2</v>
      </c>
      <c r="F110710" s="115"/>
    </row>
    <row r="110711" spans="1:6" ht="15.75" customHeight="1">
      <c r="A110711" s="106">
        <v>334665</v>
      </c>
      <c r="B110711" s="115">
        <v>44408.564508090618</v>
      </c>
      <c r="C110711" s="106">
        <v>20412</v>
      </c>
      <c r="D110711" s="106">
        <v>141421</v>
      </c>
      <c r="E110711" s="106" t="str">
        <f>VLOOKUP(C110711,Подписчики!A:C,2,0)</f>
        <v>UTC+3</v>
      </c>
      <c r="F110711" s="115"/>
    </row>
    <row r="110712" spans="1:6" ht="15.75" customHeight="1">
      <c r="A110712" s="106">
        <v>334668</v>
      </c>
      <c r="B110712" s="115">
        <v>44408.564508090618</v>
      </c>
      <c r="C110712" s="106">
        <v>21507</v>
      </c>
      <c r="D110712" s="106">
        <v>343491</v>
      </c>
      <c r="E110712" s="106" t="str">
        <f>VLOOKUP(C110712,Подписчики!A:C,2,0)</f>
        <v>UTC+3</v>
      </c>
      <c r="F110712" s="115"/>
    </row>
    <row r="110713" spans="1:6" ht="15.75" customHeight="1">
      <c r="A110713" s="106">
        <v>334672</v>
      </c>
      <c r="B110713" s="115">
        <v>44408.564508090618</v>
      </c>
      <c r="C110713" s="106">
        <v>212072</v>
      </c>
      <c r="D110713" s="106">
        <v>381584</v>
      </c>
      <c r="E110713" s="106" t="str">
        <f>VLOOKUP(C110713,Подписчики!A:C,2,0)</f>
        <v>UTC+3</v>
      </c>
      <c r="F110713" s="115"/>
    </row>
    <row r="110714" spans="1:6" ht="15.75" customHeight="1">
      <c r="A110714" s="106">
        <v>334674</v>
      </c>
      <c r="B110714" s="115">
        <v>44408.564508090618</v>
      </c>
      <c r="C110714" s="106">
        <v>244132</v>
      </c>
      <c r="D110714" s="106">
        <v>74456</v>
      </c>
      <c r="E110714" s="106" t="str">
        <f>VLOOKUP(C110714,Подписчики!A:C,2,0)</f>
        <v>UTC+7</v>
      </c>
      <c r="F110714" s="115"/>
    </row>
    <row r="110715" spans="1:6" ht="15.75" customHeight="1">
      <c r="A110715" s="106">
        <v>334675</v>
      </c>
      <c r="B110715" s="115">
        <v>44408.565317152104</v>
      </c>
      <c r="C110715" s="106">
        <v>344884</v>
      </c>
      <c r="D110715" s="106">
        <v>347393</v>
      </c>
      <c r="E110715" s="106" t="str">
        <f>VLOOKUP(C110715,Подписчики!A:C,2,0)</f>
        <v>UTC+1</v>
      </c>
      <c r="F110715" s="115"/>
    </row>
    <row r="110716" spans="1:6" ht="15.75" customHeight="1">
      <c r="A110716" s="106">
        <v>334676</v>
      </c>
      <c r="B110716" s="115">
        <v>44408.566126213591</v>
      </c>
      <c r="C110716" s="106">
        <v>125180</v>
      </c>
      <c r="D110716" s="106">
        <v>411922</v>
      </c>
      <c r="E110716" s="106" t="str">
        <f>VLOOKUP(C110716,Подписчики!A:C,2,0)</f>
        <v>UTC+3</v>
      </c>
      <c r="F110716" s="115"/>
    </row>
    <row r="110717" spans="1:6" ht="15.75" customHeight="1">
      <c r="A110717" s="106">
        <v>334677</v>
      </c>
      <c r="B110717" s="115">
        <v>44408.567744336571</v>
      </c>
      <c r="C110717" s="106">
        <v>234233</v>
      </c>
      <c r="D110717" s="106">
        <v>327968</v>
      </c>
      <c r="E110717" s="106" t="str">
        <f>VLOOKUP(C110717,Подписчики!A:C,2,0)</f>
        <v>UTC+3</v>
      </c>
      <c r="F110717" s="115"/>
    </row>
    <row r="110718" spans="1:6" ht="15.75" customHeight="1">
      <c r="A110718" s="106">
        <v>334680</v>
      </c>
      <c r="B110718" s="115">
        <v>44408.567744336571</v>
      </c>
      <c r="C110718" s="106">
        <v>297780</v>
      </c>
      <c r="D110718" s="106">
        <v>347008</v>
      </c>
      <c r="E110718" s="106" t="str">
        <f>VLOOKUP(C110718,Подписчики!A:C,2,0)</f>
        <v>UTC+3</v>
      </c>
      <c r="F110718" s="115"/>
    </row>
    <row r="110719" spans="1:6" ht="15.75" customHeight="1">
      <c r="A110719" s="106">
        <v>334682</v>
      </c>
      <c r="B110719" s="115">
        <v>44408.568553398058</v>
      </c>
      <c r="C110719" s="106">
        <v>128157</v>
      </c>
      <c r="D110719" s="106">
        <v>82901</v>
      </c>
      <c r="E110719" s="106" t="str">
        <f>VLOOKUP(C110719,Подписчики!A:C,2,0)</f>
        <v>UTC+1</v>
      </c>
      <c r="F110719" s="115"/>
    </row>
    <row r="110720" spans="1:6" ht="15.75" customHeight="1">
      <c r="A110720" s="106">
        <v>334687</v>
      </c>
      <c r="B110720" s="115">
        <v>44408.568553398058</v>
      </c>
      <c r="C110720" s="106">
        <v>231510</v>
      </c>
      <c r="D110720" s="106">
        <v>385636</v>
      </c>
      <c r="E110720" s="106" t="str">
        <f>VLOOKUP(C110720,Подписчики!A:C,2,0)</f>
        <v>UTC+9</v>
      </c>
      <c r="F110720" s="115"/>
    </row>
    <row r="110721" spans="1:6" ht="15.75" customHeight="1">
      <c r="A110721" s="106">
        <v>334689</v>
      </c>
      <c r="B110721" s="115">
        <v>44408.568957928801</v>
      </c>
      <c r="C110721" s="106">
        <v>294568</v>
      </c>
      <c r="D110721" s="106">
        <v>239565</v>
      </c>
      <c r="E110721" s="106" t="str">
        <f>VLOOKUP(C110721,Подписчики!A:C,2,0)</f>
        <v>UTC+2</v>
      </c>
      <c r="F110721" s="115"/>
    </row>
    <row r="110722" spans="1:6" ht="15.75" customHeight="1">
      <c r="A110722" s="106">
        <v>334693</v>
      </c>
      <c r="B110722" s="115">
        <v>44408.569353312785</v>
      </c>
      <c r="C110722" s="106">
        <v>234274</v>
      </c>
      <c r="D110722" s="106">
        <v>122982</v>
      </c>
      <c r="E110722" s="106" t="str">
        <f>VLOOKUP(C110722,Подписчики!A:C,2,0)</f>
        <v>UTC+2</v>
      </c>
      <c r="F110722" s="115"/>
    </row>
    <row r="110723" spans="1:6" ht="15.75" customHeight="1">
      <c r="A110723" s="106">
        <v>334696</v>
      </c>
      <c r="B110723" s="115">
        <v>44408.570171521038</v>
      </c>
      <c r="C110723" s="106">
        <v>94408</v>
      </c>
      <c r="D110723" s="106">
        <v>52509</v>
      </c>
      <c r="E110723" s="106" t="str">
        <f>VLOOKUP(C110723,Подписчики!A:C,2,0)</f>
        <v>UTC+1</v>
      </c>
      <c r="F110723" s="115"/>
    </row>
    <row r="110724" spans="1:6" ht="15.75" customHeight="1">
      <c r="A110724" s="106">
        <v>334697</v>
      </c>
      <c r="B110724" s="115">
        <v>44408.570576051774</v>
      </c>
      <c r="C110724" s="106">
        <v>40520</v>
      </c>
      <c r="D110724" s="106">
        <v>230507</v>
      </c>
      <c r="E110724" s="106" t="str">
        <f>VLOOKUP(C110724,Подписчики!A:C,2,0)</f>
        <v>UTC+2</v>
      </c>
      <c r="F110724" s="115"/>
    </row>
    <row r="110725" spans="1:6" ht="15.75" customHeight="1">
      <c r="A110725" s="106">
        <v>334701</v>
      </c>
      <c r="B110725" s="115">
        <v>44408.571672719503</v>
      </c>
      <c r="C110725" s="106">
        <v>255339</v>
      </c>
      <c r="D110725" s="106">
        <v>347008</v>
      </c>
      <c r="E110725" s="106" t="str">
        <f>VLOOKUP(C110725,Подписчики!A:C,2,0)</f>
        <v>UTC+5</v>
      </c>
      <c r="F110725" s="115"/>
    </row>
    <row r="110726" spans="1:6" ht="15.75" customHeight="1">
      <c r="A110726" s="106">
        <v>334706</v>
      </c>
      <c r="B110726" s="115">
        <v>44408.572598705505</v>
      </c>
      <c r="C110726" s="106">
        <v>144377</v>
      </c>
      <c r="D110726" s="106">
        <v>471403</v>
      </c>
      <c r="E110726" s="106" t="str">
        <f>VLOOKUP(C110726,Подписчики!A:C,2,0)</f>
        <v>UTC+3</v>
      </c>
      <c r="F110726" s="115"/>
    </row>
    <row r="110727" spans="1:6" ht="15.75" customHeight="1">
      <c r="A110727" s="106">
        <v>334709</v>
      </c>
      <c r="B110727" s="115">
        <v>44408.572710348824</v>
      </c>
      <c r="C110727" s="106">
        <v>150111</v>
      </c>
      <c r="D110727" s="106">
        <v>381557</v>
      </c>
      <c r="E110727" s="106" t="str">
        <f>VLOOKUP(C110727,Подписчики!A:C,2,0)</f>
        <v>UTC+3</v>
      </c>
      <c r="F110727" s="115"/>
    </row>
    <row r="110728" spans="1:6" ht="15.75" customHeight="1">
      <c r="A110728" s="106">
        <v>334711</v>
      </c>
      <c r="B110728" s="115">
        <v>44408.573003236248</v>
      </c>
      <c r="C110728" s="106">
        <v>277151</v>
      </c>
      <c r="D110728" s="106">
        <v>347393</v>
      </c>
      <c r="E110728" s="106" t="str">
        <f>VLOOKUP(C110728,Подписчики!A:C,2,0)</f>
        <v>UTC+0</v>
      </c>
      <c r="F110728" s="115"/>
    </row>
    <row r="110729" spans="1:6" ht="15.75" customHeight="1">
      <c r="A110729" s="106">
        <v>334715</v>
      </c>
      <c r="B110729" s="115">
        <v>44408.574216828478</v>
      </c>
      <c r="C110729" s="106">
        <v>225607</v>
      </c>
      <c r="D110729" s="106">
        <v>212299</v>
      </c>
      <c r="E110729" s="106" t="str">
        <f>VLOOKUP(C110729,Подписчики!A:C,2,0)</f>
        <v>UTC+3</v>
      </c>
      <c r="F110729" s="115"/>
    </row>
    <row r="110730" spans="1:6" ht="15.75" customHeight="1">
      <c r="A110730" s="106">
        <v>334719</v>
      </c>
      <c r="B110730" s="115">
        <v>44408.574999999997</v>
      </c>
      <c r="C110730" s="106">
        <v>100322</v>
      </c>
      <c r="D110730" s="106">
        <v>242428</v>
      </c>
      <c r="E110730" s="106" t="str">
        <f>VLOOKUP(C110730,Подписчики!A:C,2,0)</f>
        <v>UTC+0</v>
      </c>
      <c r="F110730" s="115"/>
    </row>
    <row r="110731" spans="1:6" ht="15.75" customHeight="1">
      <c r="A110731" s="106">
        <v>334723</v>
      </c>
      <c r="B110731" s="115">
        <v>44408.575025889972</v>
      </c>
      <c r="C110731" s="106">
        <v>80869</v>
      </c>
      <c r="D110731" s="106">
        <v>351192</v>
      </c>
      <c r="E110731" s="106" t="str">
        <f>VLOOKUP(C110731,Подписчики!A:C,2,0)</f>
        <v>UTC+1</v>
      </c>
      <c r="F110731" s="115"/>
    </row>
    <row r="110732" spans="1:6" ht="15.75" customHeight="1">
      <c r="A110732" s="106">
        <v>334724</v>
      </c>
      <c r="B110732" s="115">
        <v>44408.575025889972</v>
      </c>
      <c r="C110732" s="106">
        <v>168619</v>
      </c>
      <c r="D110732" s="106">
        <v>88863</v>
      </c>
      <c r="E110732" s="106" t="str">
        <f>VLOOKUP(C110732,Подписчики!A:C,2,0)</f>
        <v>UTC+1</v>
      </c>
      <c r="F110732" s="115"/>
    </row>
    <row r="110733" spans="1:6" ht="15.75" customHeight="1">
      <c r="A110733" s="106">
        <v>334727</v>
      </c>
      <c r="B110733" s="115">
        <v>44408.576644012945</v>
      </c>
      <c r="C110733" s="106">
        <v>125842</v>
      </c>
      <c r="D110733" s="106">
        <v>351192</v>
      </c>
      <c r="E110733" s="106" t="str">
        <f>VLOOKUP(C110733,Подписчики!A:C,2,0)</f>
        <v>UTC+1</v>
      </c>
      <c r="F110733" s="115"/>
    </row>
    <row r="110734" spans="1:6" ht="15.75" customHeight="1">
      <c r="A110734" s="106">
        <v>334731</v>
      </c>
      <c r="B110734" s="115">
        <v>44408.577562791834</v>
      </c>
      <c r="C110734" s="106">
        <v>13193</v>
      </c>
      <c r="D110734" s="106">
        <v>22056</v>
      </c>
      <c r="E110734" s="106" t="str">
        <f>VLOOKUP(C110734,Подписчики!A:C,2,0)</f>
        <v>UTC+2</v>
      </c>
      <c r="F110734" s="115"/>
    </row>
    <row r="110735" spans="1:6" ht="15.75" customHeight="1">
      <c r="A110735" s="106">
        <v>334733</v>
      </c>
      <c r="B110735" s="115">
        <v>44408.578666666661</v>
      </c>
      <c r="C110735" s="106">
        <v>154942</v>
      </c>
      <c r="D110735" s="106">
        <v>470762</v>
      </c>
      <c r="E110735" s="106" t="str">
        <f>VLOOKUP(C110735,Подписчики!A:C,2,0)</f>
        <v>UTC+2</v>
      </c>
      <c r="F110735" s="115"/>
    </row>
    <row r="110736" spans="1:6" ht="15.75" customHeight="1">
      <c r="A110736" s="106">
        <v>334736</v>
      </c>
      <c r="B110736" s="115">
        <v>44408.579666666665</v>
      </c>
      <c r="C110736" s="106">
        <v>235925</v>
      </c>
      <c r="D110736" s="106">
        <v>250679</v>
      </c>
      <c r="E110736" s="106" t="str">
        <f>VLOOKUP(C110736,Подписчики!A:C,2,0)</f>
        <v>UTC+2</v>
      </c>
      <c r="F110736" s="115"/>
    </row>
    <row r="110737" spans="1:6" ht="15.75" customHeight="1">
      <c r="A110737" s="106">
        <v>334740</v>
      </c>
      <c r="B110737" s="115">
        <v>44408.579880258898</v>
      </c>
      <c r="C110737" s="106">
        <v>100153</v>
      </c>
      <c r="D110737" s="106">
        <v>396686</v>
      </c>
      <c r="E110737" s="106" t="str">
        <f>VLOOKUP(C110737,Подписчики!A:C,2,0)</f>
        <v>UTC+9</v>
      </c>
      <c r="F110737" s="115"/>
    </row>
    <row r="110738" spans="1:6" ht="15.75" customHeight="1">
      <c r="A110738" s="106">
        <v>334742</v>
      </c>
      <c r="B110738" s="115">
        <v>44408.58000427259</v>
      </c>
      <c r="C110738" s="106">
        <v>58354</v>
      </c>
      <c r="D110738" s="106">
        <v>250679</v>
      </c>
      <c r="E110738" s="106" t="str">
        <f>VLOOKUP(C110738,Подписчики!A:C,2,0)</f>
        <v>UTC+6</v>
      </c>
      <c r="F110738" s="115"/>
    </row>
    <row r="110739" spans="1:6" ht="15.75" customHeight="1">
      <c r="A110739" s="106">
        <v>334747</v>
      </c>
      <c r="B110739" s="115">
        <v>44408.581498381878</v>
      </c>
      <c r="C110739" s="106">
        <v>338159</v>
      </c>
      <c r="D110739" s="106">
        <v>230507</v>
      </c>
      <c r="E110739" s="106" t="str">
        <f>VLOOKUP(C110739,Подписчики!A:C,2,0)</f>
        <v>UTC+1</v>
      </c>
      <c r="F110739" s="115"/>
    </row>
    <row r="110740" spans="1:6" ht="15.75" customHeight="1">
      <c r="A110740" s="106">
        <v>334749</v>
      </c>
      <c r="B110740" s="115">
        <v>44408.581713309119</v>
      </c>
      <c r="C110740" s="106">
        <v>222456</v>
      </c>
      <c r="D110740" s="106">
        <v>172251</v>
      </c>
      <c r="E110740" s="106" t="str">
        <f>VLOOKUP(C110740,Подписчики!A:C,2,0)</f>
        <v>UTC+0</v>
      </c>
      <c r="F110740" s="115"/>
    </row>
    <row r="110741" spans="1:6" ht="15.75" customHeight="1">
      <c r="A110741" s="106">
        <v>334754</v>
      </c>
      <c r="B110741" s="115">
        <v>44408.583971678825</v>
      </c>
      <c r="C110741" s="106">
        <v>170945</v>
      </c>
      <c r="D110741" s="106">
        <v>133359</v>
      </c>
      <c r="E110741" s="106" t="str">
        <f>VLOOKUP(C110741,Подписчики!A:C,2,0)</f>
        <v>UTC-4</v>
      </c>
      <c r="F110741" s="115"/>
    </row>
    <row r="110742" spans="1:6" ht="15.75" customHeight="1">
      <c r="A110742" s="106">
        <v>334756</v>
      </c>
      <c r="B110742" s="115">
        <v>44408.585139158575</v>
      </c>
      <c r="C110742" s="106">
        <v>24187</v>
      </c>
      <c r="D110742" s="106">
        <v>139440</v>
      </c>
      <c r="E110742" s="106" t="str">
        <f>VLOOKUP(C110742,Подписчики!A:C,2,0)</f>
        <v>UTC+2</v>
      </c>
      <c r="F110742" s="115"/>
    </row>
    <row r="110743" spans="1:6" ht="15.75" customHeight="1">
      <c r="A110743" s="106">
        <v>334757</v>
      </c>
      <c r="B110743" s="115">
        <v>44408.585139158575</v>
      </c>
      <c r="C110743" s="106">
        <v>80373</v>
      </c>
      <c r="D110743" s="106">
        <v>258251</v>
      </c>
      <c r="E110743" s="106" t="str">
        <f>VLOOKUP(C110743,Подписчики!A:C,2,0)</f>
        <v>UTC+2</v>
      </c>
      <c r="F110743" s="115"/>
    </row>
    <row r="110744" spans="1:6" ht="15.75" customHeight="1">
      <c r="A110744" s="106">
        <v>334759</v>
      </c>
      <c r="B110744" s="115">
        <v>44408.585314493241</v>
      </c>
      <c r="C110744" s="106">
        <v>80538</v>
      </c>
      <c r="D110744" s="106">
        <v>230507</v>
      </c>
      <c r="E110744" s="106" t="str">
        <f>VLOOKUP(C110744,Подписчики!A:C,2,0)</f>
        <v>UTC+7</v>
      </c>
      <c r="F110744" s="115"/>
    </row>
    <row r="110745" spans="1:6" ht="15.75" customHeight="1">
      <c r="A110745" s="106">
        <v>334761</v>
      </c>
      <c r="B110745" s="115">
        <v>44408.58592486343</v>
      </c>
      <c r="C110745" s="106">
        <v>11390</v>
      </c>
      <c r="D110745" s="106">
        <v>179296</v>
      </c>
      <c r="E110745" s="106" t="str">
        <f>VLOOKUP(C110745,Подписчики!A:C,2,0)</f>
        <v>UTC+1</v>
      </c>
      <c r="F110745" s="115"/>
    </row>
    <row r="110746" spans="1:6" ht="15.75" customHeight="1">
      <c r="A110746" s="106">
        <v>334765</v>
      </c>
      <c r="B110746" s="115">
        <v>44408.587145603808</v>
      </c>
      <c r="C110746" s="106">
        <v>329140</v>
      </c>
      <c r="D110746" s="106">
        <v>351192</v>
      </c>
      <c r="E110746" s="106" t="str">
        <f>VLOOKUP(C110746,Подписчики!A:C,2,0)</f>
        <v>UTC+3</v>
      </c>
      <c r="F110746" s="115"/>
    </row>
    <row r="110747" spans="1:6" ht="15.75" customHeight="1">
      <c r="A110747" s="106">
        <v>334769</v>
      </c>
      <c r="B110747" s="115">
        <v>44408.587161812298</v>
      </c>
      <c r="C110747" s="106">
        <v>238970</v>
      </c>
      <c r="D110747" s="106">
        <v>374469</v>
      </c>
      <c r="E110747" s="106" t="str">
        <f>VLOOKUP(C110747,Подписчики!A:C,2,0)</f>
        <v>UTC+3</v>
      </c>
      <c r="F110747" s="115"/>
    </row>
    <row r="110748" spans="1:6" ht="15.75" customHeight="1">
      <c r="A110748" s="106">
        <v>334771</v>
      </c>
      <c r="B110748" s="115">
        <v>44408.587161812298</v>
      </c>
      <c r="C110748" s="106">
        <v>315911</v>
      </c>
      <c r="D110748" s="106">
        <v>313853</v>
      </c>
      <c r="E110748" s="106" t="str">
        <f>VLOOKUP(C110748,Подписчики!A:C,2,0)</f>
        <v>UTC+3</v>
      </c>
      <c r="F110748" s="115"/>
    </row>
    <row r="110749" spans="1:6" ht="15.75" customHeight="1">
      <c r="A110749" s="106">
        <v>334774</v>
      </c>
      <c r="B110749" s="115">
        <v>44408.5880916776</v>
      </c>
      <c r="C110749" s="106">
        <v>61730</v>
      </c>
      <c r="D110749" s="106">
        <v>60239</v>
      </c>
      <c r="E110749" s="106" t="str">
        <f>VLOOKUP(C110749,Подписчики!A:C,2,0)</f>
        <v>UTC-7</v>
      </c>
      <c r="F110749" s="115"/>
    </row>
    <row r="110750" spans="1:6" ht="15.75" customHeight="1">
      <c r="A110750" s="106">
        <v>334779</v>
      </c>
      <c r="B110750" s="115">
        <v>44408.588335825676</v>
      </c>
      <c r="C110750" s="106">
        <v>296737</v>
      </c>
      <c r="D110750" s="106">
        <v>242428</v>
      </c>
      <c r="E110750" s="106" t="str">
        <f>VLOOKUP(C110750,Подписчики!A:C,2,0)</f>
        <v>UTC+0</v>
      </c>
      <c r="F110750" s="115"/>
    </row>
    <row r="110751" spans="1:6" ht="15.75" customHeight="1">
      <c r="A110751" s="106">
        <v>334780</v>
      </c>
      <c r="B110751" s="115">
        <v>44408.589617603073</v>
      </c>
      <c r="C110751" s="106">
        <v>315391</v>
      </c>
      <c r="D110751" s="106">
        <v>111368</v>
      </c>
      <c r="E110751" s="106" t="str">
        <f>VLOOKUP(C110751,Подписчики!A:C,2,0)</f>
        <v>UTC+1</v>
      </c>
      <c r="F110751" s="115"/>
    </row>
    <row r="110752" spans="1:6" ht="15.75" customHeight="1">
      <c r="A110752" s="106">
        <v>334781</v>
      </c>
      <c r="B110752" s="115">
        <v>44408.589993527508</v>
      </c>
      <c r="C110752" s="106">
        <v>64289</v>
      </c>
      <c r="D110752" s="106">
        <v>404226</v>
      </c>
      <c r="E110752" s="106" t="str">
        <f>VLOOKUP(C110752,Подписчики!A:C,2,0)</f>
        <v>UTC+2</v>
      </c>
      <c r="F110752" s="115"/>
    </row>
    <row r="110753" spans="1:6" ht="15.75" customHeight="1">
      <c r="A110753" s="106">
        <v>334782</v>
      </c>
      <c r="B110753" s="115">
        <v>44408.590398058252</v>
      </c>
      <c r="C110753" s="106">
        <v>190972</v>
      </c>
      <c r="D110753" s="106">
        <v>397531</v>
      </c>
      <c r="E110753" s="106" t="str">
        <f>VLOOKUP(C110753,Подписчики!A:C,2,0)</f>
        <v>UTC+7</v>
      </c>
      <c r="F110753" s="115"/>
    </row>
    <row r="110754" spans="1:6" ht="15.75" customHeight="1">
      <c r="A110754" s="106">
        <v>334787</v>
      </c>
      <c r="B110754" s="115">
        <v>44408.590502639854</v>
      </c>
      <c r="C110754" s="106">
        <v>183117</v>
      </c>
      <c r="D110754" s="106">
        <v>401267</v>
      </c>
      <c r="E110754" s="106" t="str">
        <f>VLOOKUP(C110754,Подписчики!A:C,2,0)</f>
        <v>UTC+1</v>
      </c>
      <c r="F110754" s="115"/>
    </row>
    <row r="110755" spans="1:6" ht="15.75" customHeight="1">
      <c r="A110755" s="106">
        <v>334788</v>
      </c>
      <c r="B110755" s="115">
        <v>44408.590802588995</v>
      </c>
      <c r="C110755" s="106">
        <v>69885</v>
      </c>
      <c r="D110755" s="106">
        <v>171529</v>
      </c>
      <c r="E110755" s="106" t="str">
        <f>VLOOKUP(C110755,Подписчики!A:C,2,0)</f>
        <v>UTC+0</v>
      </c>
      <c r="F110755" s="115"/>
    </row>
    <row r="110756" spans="1:6" ht="15.75" customHeight="1">
      <c r="A110756" s="106">
        <v>334792</v>
      </c>
      <c r="B110756" s="115">
        <v>44408.59184545427</v>
      </c>
      <c r="C110756" s="106">
        <v>29510</v>
      </c>
      <c r="D110756" s="106">
        <v>4199</v>
      </c>
      <c r="E110756" s="106" t="str">
        <f>VLOOKUP(C110756,Подписчики!A:C,2,0)</f>
        <v>UTC+1</v>
      </c>
      <c r="F110756" s="115"/>
    </row>
    <row r="110757" spans="1:6" ht="15.75" customHeight="1">
      <c r="A110757" s="106">
        <v>334794</v>
      </c>
      <c r="B110757" s="115">
        <v>44408.592420711975</v>
      </c>
      <c r="C110757" s="106">
        <v>225793</v>
      </c>
      <c r="D110757" s="106">
        <v>21760</v>
      </c>
      <c r="E110757" s="106" t="str">
        <f>VLOOKUP(C110757,Подписчики!A:C,2,0)</f>
        <v>UTC+0</v>
      </c>
      <c r="F110757" s="115"/>
    </row>
    <row r="110758" spans="1:6" ht="15.75" customHeight="1">
      <c r="A110758" s="106">
        <v>334795</v>
      </c>
      <c r="B110758" s="115">
        <v>44408.592547379987</v>
      </c>
      <c r="C110758" s="106">
        <v>304365</v>
      </c>
      <c r="D110758" s="106">
        <v>258219</v>
      </c>
      <c r="E110758" s="106" t="str">
        <f>VLOOKUP(C110758,Подписчики!A:C,2,0)</f>
        <v>UTC+0</v>
      </c>
      <c r="F110758" s="115"/>
    </row>
    <row r="110759" spans="1:6" ht="15.75" customHeight="1">
      <c r="A110759" s="106">
        <v>334799</v>
      </c>
      <c r="B110759" s="115">
        <v>44408.593000000001</v>
      </c>
      <c r="C110759" s="106">
        <v>154808</v>
      </c>
      <c r="D110759" s="106">
        <v>147566</v>
      </c>
      <c r="E110759" s="106" t="str">
        <f>VLOOKUP(C110759,Подписчики!A:C,2,0)</f>
        <v>UTC+0</v>
      </c>
      <c r="F110759" s="115"/>
    </row>
    <row r="110760" spans="1:6" ht="15.75" customHeight="1">
      <c r="A110760" s="106">
        <v>334804</v>
      </c>
      <c r="B110760" s="115">
        <v>44408.593229773462</v>
      </c>
      <c r="C110760" s="106">
        <v>203460</v>
      </c>
      <c r="D110760" s="106">
        <v>347393</v>
      </c>
      <c r="E110760" s="106" t="str">
        <f>VLOOKUP(C110760,Подписчики!A:C,2,0)</f>
        <v>UTC+2</v>
      </c>
      <c r="F110760" s="115"/>
    </row>
    <row r="110761" spans="1:6" ht="15.75" customHeight="1">
      <c r="A110761" s="106">
        <v>334808</v>
      </c>
      <c r="B110761" s="115">
        <v>44408.593634304212</v>
      </c>
      <c r="C110761" s="106">
        <v>310890</v>
      </c>
      <c r="D110761" s="106">
        <v>102086</v>
      </c>
      <c r="E110761" s="106" t="str">
        <f>VLOOKUP(C110761,Подписчики!A:C,2,0)</f>
        <v>UTC+7</v>
      </c>
      <c r="F110761" s="115"/>
    </row>
    <row r="110762" spans="1:6" ht="15.75" customHeight="1">
      <c r="A110762" s="106">
        <v>334811</v>
      </c>
      <c r="B110762" s="115">
        <v>44408.594286935026</v>
      </c>
      <c r="C110762" s="106">
        <v>186554</v>
      </c>
      <c r="D110762" s="106">
        <v>439298</v>
      </c>
      <c r="E110762" s="106" t="str">
        <f>VLOOKUP(C110762,Подписчики!A:C,2,0)</f>
        <v>UTC+1</v>
      </c>
      <c r="F110762" s="115"/>
    </row>
    <row r="110763" spans="1:6" ht="15.75" customHeight="1">
      <c r="A110763" s="106">
        <v>334814</v>
      </c>
      <c r="B110763" s="115">
        <v>44408.594443365699</v>
      </c>
      <c r="C110763" s="106">
        <v>111764</v>
      </c>
      <c r="D110763" s="106">
        <v>293021</v>
      </c>
      <c r="E110763" s="106" t="str">
        <f>VLOOKUP(C110763,Подписчики!A:C,2,0)</f>
        <v>UTC+1</v>
      </c>
      <c r="F110763" s="115"/>
    </row>
    <row r="110764" spans="1:6" ht="15.75" customHeight="1">
      <c r="A110764" s="106">
        <v>334816</v>
      </c>
      <c r="B110764" s="115">
        <v>44408.594443365699</v>
      </c>
      <c r="C110764" s="106">
        <v>117027</v>
      </c>
      <c r="D110764" s="106">
        <v>263550</v>
      </c>
      <c r="E110764" s="106" t="str">
        <f>VLOOKUP(C110764,Подписчики!A:C,2,0)</f>
        <v>UTC+1</v>
      </c>
      <c r="F110764" s="115"/>
    </row>
    <row r="110765" spans="1:6" ht="15.75" customHeight="1">
      <c r="A110765" s="106">
        <v>334818</v>
      </c>
      <c r="B110765" s="115">
        <v>44408.595568712422</v>
      </c>
      <c r="C110765" s="106">
        <v>201585</v>
      </c>
      <c r="D110765" s="106">
        <v>202914</v>
      </c>
      <c r="E110765" s="106" t="str">
        <f>VLOOKUP(C110765,Подписчики!A:C,2,0)</f>
        <v>UTC+0</v>
      </c>
      <c r="F110765" s="115"/>
    </row>
    <row r="110766" spans="1:6" ht="15.75" customHeight="1">
      <c r="A110766" s="106">
        <v>334820</v>
      </c>
      <c r="B110766" s="115">
        <v>44408.595656957928</v>
      </c>
      <c r="C110766" s="106">
        <v>56785</v>
      </c>
      <c r="D110766" s="106">
        <v>189296</v>
      </c>
      <c r="E110766" s="106" t="str">
        <f>VLOOKUP(C110766,Подписчики!A:C,2,0)</f>
        <v>UTC+0</v>
      </c>
      <c r="F110766" s="115"/>
    </row>
    <row r="110767" spans="1:6" ht="15.75" customHeight="1">
      <c r="A110767" s="106">
        <v>334822</v>
      </c>
      <c r="B110767" s="115">
        <v>44408.597430341499</v>
      </c>
      <c r="C110767" s="106">
        <v>126246</v>
      </c>
      <c r="D110767" s="106">
        <v>351192</v>
      </c>
      <c r="E110767" s="106" t="str">
        <f>VLOOKUP(C110767,Подписчики!A:C,2,0)</f>
        <v>UTC+1</v>
      </c>
      <c r="F110767" s="115"/>
    </row>
    <row r="110768" spans="1:6" ht="15.75" customHeight="1">
      <c r="A110768" s="106">
        <v>334827</v>
      </c>
      <c r="B110768" s="115">
        <v>44408.597679611645</v>
      </c>
      <c r="C110768" s="106">
        <v>57385</v>
      </c>
      <c r="D110768" s="106">
        <v>351192</v>
      </c>
      <c r="E110768" s="106" t="str">
        <f>VLOOKUP(C110768,Подписчики!A:C,2,0)</f>
        <v>UTC+5</v>
      </c>
      <c r="F110768" s="115"/>
    </row>
    <row r="110769" spans="1:6" ht="15.75" customHeight="1">
      <c r="A110769" s="106">
        <v>334831</v>
      </c>
      <c r="B110769" s="115">
        <v>44408.597679611652</v>
      </c>
      <c r="C110769" s="106">
        <v>106113</v>
      </c>
      <c r="D110769" s="106">
        <v>347008</v>
      </c>
      <c r="E110769" s="106" t="str">
        <f>VLOOKUP(C110769,Подписчики!A:C,2,0)</f>
        <v>UTC+1</v>
      </c>
      <c r="F110769" s="115"/>
    </row>
    <row r="110770" spans="1:6" ht="15.75" customHeight="1">
      <c r="A110770" s="106">
        <v>334836</v>
      </c>
      <c r="B110770" s="115">
        <v>44408.597918637657</v>
      </c>
      <c r="C110770" s="106">
        <v>72887</v>
      </c>
      <c r="D110770" s="106">
        <v>97657</v>
      </c>
      <c r="E110770" s="106" t="str">
        <f>VLOOKUP(C110770,Подписчики!A:C,2,0)</f>
        <v>UTC+1</v>
      </c>
      <c r="F110770" s="115"/>
    </row>
    <row r="110771" spans="1:6" ht="15.75" customHeight="1">
      <c r="A110771" s="106">
        <v>334840</v>
      </c>
      <c r="B110771" s="115">
        <v>44408.599702265368</v>
      </c>
      <c r="C110771" s="106">
        <v>263267</v>
      </c>
      <c r="D110771" s="106">
        <v>182191</v>
      </c>
      <c r="E110771" s="106" t="str">
        <f>VLOOKUP(C110771,Подписчики!A:C,2,0)</f>
        <v>UTC+2</v>
      </c>
      <c r="F110771" s="115"/>
    </row>
    <row r="110772" spans="1:6" ht="15.75" customHeight="1">
      <c r="A110772" s="106">
        <v>334843</v>
      </c>
      <c r="B110772" s="115">
        <v>44408.600511326862</v>
      </c>
      <c r="C110772" s="106">
        <v>127628</v>
      </c>
      <c r="D110772" s="106">
        <v>227775</v>
      </c>
      <c r="E110772" s="106" t="str">
        <f>VLOOKUP(C110772,Подписчики!A:C,2,0)</f>
        <v>UTC+0</v>
      </c>
      <c r="F110772" s="115"/>
    </row>
    <row r="110773" spans="1:6" ht="15.75" customHeight="1">
      <c r="A110773" s="106">
        <v>334844</v>
      </c>
      <c r="B110773" s="115">
        <v>44408.601320388349</v>
      </c>
      <c r="C110773" s="106">
        <v>164238</v>
      </c>
      <c r="D110773" s="106">
        <v>293657</v>
      </c>
      <c r="E110773" s="106" t="str">
        <f>VLOOKUP(C110773,Подписчики!A:C,2,0)</f>
        <v>UTC+6</v>
      </c>
      <c r="F110773" s="115"/>
    </row>
    <row r="110774" spans="1:6" ht="15.75" customHeight="1">
      <c r="A110774" s="106">
        <v>334846</v>
      </c>
      <c r="B110774" s="115">
        <v>44408.601724919092</v>
      </c>
      <c r="C110774" s="106">
        <v>249336</v>
      </c>
      <c r="D110774" s="106">
        <v>165821</v>
      </c>
      <c r="E110774" s="106" t="str">
        <f>VLOOKUP(C110774,Подписчики!A:C,2,0)</f>
        <v>UTC+3</v>
      </c>
      <c r="F110774" s="115"/>
    </row>
    <row r="110775" spans="1:6" ht="15.75" customHeight="1">
      <c r="A110775" s="106">
        <v>334851</v>
      </c>
      <c r="B110775" s="115">
        <v>44408.601724919099</v>
      </c>
      <c r="C110775" s="106">
        <v>164089</v>
      </c>
      <c r="D110775" s="106">
        <v>21760</v>
      </c>
      <c r="E110775" s="106" t="str">
        <f>VLOOKUP(C110775,Подписчики!A:C,2,0)</f>
        <v>UTC+7</v>
      </c>
      <c r="F110775" s="115"/>
    </row>
    <row r="110776" spans="1:6" ht="15.75" customHeight="1">
      <c r="A110776" s="106">
        <v>334856</v>
      </c>
      <c r="B110776" s="115">
        <v>44408.602129449835</v>
      </c>
      <c r="C110776" s="106">
        <v>279071</v>
      </c>
      <c r="D110776" s="106">
        <v>215014</v>
      </c>
      <c r="E110776" s="106" t="str">
        <f>VLOOKUP(C110776,Подписчики!A:C,2,0)</f>
        <v>UTC+0</v>
      </c>
      <c r="F110776" s="115"/>
    </row>
    <row r="110777" spans="1:6" ht="15.75" customHeight="1">
      <c r="A110777" s="106">
        <v>334858</v>
      </c>
      <c r="B110777" s="115">
        <v>44408.602533980586</v>
      </c>
      <c r="C110777" s="106">
        <v>46780</v>
      </c>
      <c r="D110777" s="106">
        <v>80150</v>
      </c>
      <c r="E110777" s="106" t="str">
        <f>VLOOKUP(C110777,Подписчики!A:C,2,0)</f>
        <v>UTC+1</v>
      </c>
      <c r="F110777" s="115"/>
    </row>
    <row r="110778" spans="1:6" ht="15.75" customHeight="1">
      <c r="A110778" s="106">
        <v>334863</v>
      </c>
      <c r="B110778" s="115">
        <v>44408.602533980586</v>
      </c>
      <c r="C110778" s="106">
        <v>50519</v>
      </c>
      <c r="D110778" s="106">
        <v>459697</v>
      </c>
      <c r="E110778" s="106" t="str">
        <f>VLOOKUP(C110778,Подписчики!A:C,2,0)</f>
        <v>UTC+1</v>
      </c>
      <c r="F110778" s="115"/>
    </row>
    <row r="110779" spans="1:6" ht="15.75" customHeight="1">
      <c r="A110779" s="106">
        <v>334867</v>
      </c>
      <c r="B110779" s="115">
        <v>44408.602938511329</v>
      </c>
      <c r="C110779" s="106">
        <v>160786</v>
      </c>
      <c r="D110779" s="106">
        <v>351192</v>
      </c>
      <c r="E110779" s="106" t="str">
        <f>VLOOKUP(C110779,Подписчики!A:C,2,0)</f>
        <v>UTC-6</v>
      </c>
      <c r="F110779" s="115"/>
    </row>
    <row r="110780" spans="1:6" ht="15.75" customHeight="1">
      <c r="A110780" s="106">
        <v>334869</v>
      </c>
      <c r="B110780" s="115">
        <v>44408.603167821282</v>
      </c>
      <c r="C110780" s="106">
        <v>348442</v>
      </c>
      <c r="D110780" s="106">
        <v>344690</v>
      </c>
      <c r="E110780" s="106" t="str">
        <f>VLOOKUP(C110780,Подписчики!A:C,2,0)</f>
        <v>UTC+0</v>
      </c>
      <c r="F110780" s="115"/>
    </row>
    <row r="110781" spans="1:6" ht="15.75" customHeight="1">
      <c r="A110781" s="106">
        <v>334871</v>
      </c>
      <c r="B110781" s="115">
        <v>44408.603343042072</v>
      </c>
      <c r="C110781" s="106">
        <v>82728</v>
      </c>
      <c r="D110781" s="106">
        <v>445697</v>
      </c>
      <c r="E110781" s="106" t="str">
        <f>VLOOKUP(C110781,Подписчики!A:C,2,0)</f>
        <v>UTC+3</v>
      </c>
      <c r="F110781" s="115"/>
    </row>
    <row r="110782" spans="1:6" ht="15.75" customHeight="1">
      <c r="A110782" s="106">
        <v>334875</v>
      </c>
      <c r="B110782" s="115">
        <v>44408.603747572815</v>
      </c>
      <c r="C110782" s="106">
        <v>119535</v>
      </c>
      <c r="D110782" s="106">
        <v>21665</v>
      </c>
      <c r="E110782" s="106" t="str">
        <f>VLOOKUP(C110782,Подписчики!A:C,2,0)</f>
        <v>UTC+0</v>
      </c>
      <c r="F110782" s="115"/>
    </row>
    <row r="110783" spans="1:6" ht="15.75" customHeight="1">
      <c r="A110783" s="106">
        <v>334879</v>
      </c>
      <c r="B110783" s="115">
        <v>44408.604152103559</v>
      </c>
      <c r="C110783" s="106">
        <v>150232</v>
      </c>
      <c r="D110783" s="106">
        <v>180939</v>
      </c>
      <c r="E110783" s="106" t="str">
        <f>VLOOKUP(C110783,Подписчики!A:C,2,0)</f>
        <v>UTC+9</v>
      </c>
      <c r="F110783" s="115"/>
    </row>
    <row r="110784" spans="1:6" ht="15.75" customHeight="1">
      <c r="A110784" s="106">
        <v>334880</v>
      </c>
      <c r="B110784" s="115">
        <v>44408.604449598679</v>
      </c>
      <c r="C110784" s="106">
        <v>7520</v>
      </c>
      <c r="D110784" s="106">
        <v>88895</v>
      </c>
      <c r="E110784" s="106" t="str">
        <f>VLOOKUP(C110784,Подписчики!A:C,2,0)</f>
        <v>UTC-5</v>
      </c>
      <c r="F110784" s="115"/>
    </row>
    <row r="110785" spans="1:6" ht="15.75" customHeight="1">
      <c r="A110785" s="106">
        <v>334883</v>
      </c>
      <c r="B110785" s="115">
        <v>44408.604815820792</v>
      </c>
      <c r="C110785" s="106">
        <v>154841</v>
      </c>
      <c r="D110785" s="106">
        <v>191893</v>
      </c>
      <c r="E110785" s="106" t="str">
        <f>VLOOKUP(C110785,Подписчики!A:C,2,0)</f>
        <v>UTC+0</v>
      </c>
      <c r="F110785" s="115"/>
    </row>
    <row r="110786" spans="1:6" ht="15.75" customHeight="1">
      <c r="A110786" s="106">
        <v>334886</v>
      </c>
      <c r="B110786" s="115">
        <v>44408.605334635453</v>
      </c>
      <c r="C110786" s="106">
        <v>266893</v>
      </c>
      <c r="D110786" s="106">
        <v>8805</v>
      </c>
      <c r="E110786" s="106" t="str">
        <f>VLOOKUP(C110786,Подписчики!A:C,2,0)</f>
        <v>UTC+1</v>
      </c>
      <c r="F110786" s="115"/>
    </row>
    <row r="110787" spans="1:6" ht="15.75" customHeight="1">
      <c r="A110787" s="106">
        <v>334890</v>
      </c>
      <c r="B110787" s="115">
        <v>44408.605770226532</v>
      </c>
      <c r="C110787" s="106">
        <v>211427</v>
      </c>
      <c r="D110787" s="106">
        <v>347008</v>
      </c>
      <c r="E110787" s="106" t="str">
        <f>VLOOKUP(C110787,Подписчики!A:C,2,0)</f>
        <v>UTC+5</v>
      </c>
      <c r="F110787" s="115"/>
    </row>
    <row r="110788" spans="1:6" ht="15.75" customHeight="1">
      <c r="A110788" s="106">
        <v>334892</v>
      </c>
      <c r="B110788" s="115">
        <v>44408.605770226539</v>
      </c>
      <c r="C110788" s="106">
        <v>201133</v>
      </c>
      <c r="D110788" s="106">
        <v>272503</v>
      </c>
      <c r="E110788" s="106" t="str">
        <f>VLOOKUP(C110788,Подписчики!A:C,2,0)</f>
        <v>UTC+1</v>
      </c>
      <c r="F110788" s="115"/>
    </row>
    <row r="110789" spans="1:6" ht="15.75" customHeight="1">
      <c r="A110789" s="106">
        <v>334897</v>
      </c>
      <c r="B110789" s="115">
        <v>44408.606067079687</v>
      </c>
      <c r="C110789" s="106">
        <v>239909</v>
      </c>
      <c r="D110789" s="106">
        <v>397531</v>
      </c>
      <c r="E110789" s="106" t="str">
        <f>VLOOKUP(C110789,Подписчики!A:C,2,0)</f>
        <v>UTC+1</v>
      </c>
      <c r="F110789" s="115"/>
    </row>
    <row r="110790" spans="1:6" ht="15.75" customHeight="1">
      <c r="A110790" s="106">
        <v>334901</v>
      </c>
      <c r="B110790" s="115">
        <v>44408.606174757282</v>
      </c>
      <c r="C110790" s="106">
        <v>145870</v>
      </c>
      <c r="D110790" s="106">
        <v>143750</v>
      </c>
      <c r="E110790" s="106" t="str">
        <f>VLOOKUP(C110790,Подписчики!A:C,2,0)</f>
        <v>UTC+2</v>
      </c>
      <c r="F110790" s="115"/>
    </row>
    <row r="110791" spans="1:6" ht="15.75" customHeight="1">
      <c r="A110791" s="106">
        <v>334904</v>
      </c>
      <c r="B110791" s="115">
        <v>44408.606250190744</v>
      </c>
      <c r="C110791" s="106">
        <v>129123</v>
      </c>
      <c r="D110791" s="106">
        <v>370651</v>
      </c>
      <c r="E110791" s="106" t="str">
        <f>VLOOKUP(C110791,Подписчики!A:C,2,0)</f>
        <v>UTC+1</v>
      </c>
      <c r="F110791" s="115"/>
    </row>
    <row r="110792" spans="1:6" ht="15.75" customHeight="1">
      <c r="A110792" s="106">
        <v>334905</v>
      </c>
      <c r="B110792" s="115">
        <v>44408.606579288025</v>
      </c>
      <c r="C110792" s="106">
        <v>301130</v>
      </c>
      <c r="D110792" s="106">
        <v>408587</v>
      </c>
      <c r="E110792" s="106" t="str">
        <f>VLOOKUP(C110792,Подписчики!A:C,2,0)</f>
        <v>UTC+3</v>
      </c>
      <c r="F110792" s="115"/>
    </row>
    <row r="110793" spans="1:6" ht="15.75" customHeight="1">
      <c r="A110793" s="106">
        <v>334907</v>
      </c>
      <c r="B110793" s="115">
        <v>44408.607388349519</v>
      </c>
      <c r="C110793" s="106">
        <v>19243</v>
      </c>
      <c r="D110793" s="106">
        <v>298909</v>
      </c>
      <c r="E110793" s="106" t="str">
        <f>VLOOKUP(C110793,Подписчики!A:C,2,0)</f>
        <v>UTC+1</v>
      </c>
      <c r="F110793" s="115"/>
    </row>
    <row r="110794" spans="1:6" ht="15.75" customHeight="1">
      <c r="A110794" s="106">
        <v>334909</v>
      </c>
      <c r="B110794" s="115">
        <v>44408.607388349519</v>
      </c>
      <c r="C110794" s="106">
        <v>85261</v>
      </c>
      <c r="D110794" s="106">
        <v>122902</v>
      </c>
      <c r="E110794" s="106" t="str">
        <f>VLOOKUP(C110794,Подписчики!A:C,2,0)</f>
        <v>UTC+1</v>
      </c>
      <c r="F110794" s="115"/>
    </row>
    <row r="110795" spans="1:6" ht="15.75" customHeight="1">
      <c r="A110795" s="106">
        <v>334914</v>
      </c>
      <c r="B110795" s="115">
        <v>44408.607388349519</v>
      </c>
      <c r="C110795" s="106">
        <v>89375</v>
      </c>
      <c r="D110795" s="106">
        <v>313721</v>
      </c>
      <c r="E110795" s="106" t="str">
        <f>VLOOKUP(C110795,Подписчики!A:C,2,0)</f>
        <v>UTC+1</v>
      </c>
      <c r="F110795" s="115"/>
    </row>
    <row r="110796" spans="1:6" ht="15.75" customHeight="1">
      <c r="A110796" s="106">
        <v>334919</v>
      </c>
      <c r="B110796" s="115">
        <v>44408.607388349519</v>
      </c>
      <c r="C110796" s="106">
        <v>125134</v>
      </c>
      <c r="D110796" s="106">
        <v>241927</v>
      </c>
      <c r="E110796" s="106" t="str">
        <f>VLOOKUP(C110796,Подписчики!A:C,2,0)</f>
        <v>UTC+1</v>
      </c>
      <c r="F110796" s="115"/>
    </row>
    <row r="110797" spans="1:6" ht="15.75" customHeight="1">
      <c r="A110797" s="106">
        <v>334922</v>
      </c>
      <c r="B110797" s="115">
        <v>44408.607792880255</v>
      </c>
      <c r="C110797" s="106">
        <v>73927</v>
      </c>
      <c r="D110797" s="106">
        <v>301401</v>
      </c>
      <c r="E110797" s="106" t="str">
        <f>VLOOKUP(C110797,Подписчики!A:C,2,0)</f>
        <v>UTC+2</v>
      </c>
      <c r="F110797" s="115"/>
    </row>
    <row r="110798" spans="1:6" ht="15.75" customHeight="1">
      <c r="A110798" s="106">
        <v>334925</v>
      </c>
      <c r="B110798" s="115">
        <v>44408.607792880255</v>
      </c>
      <c r="C110798" s="106">
        <v>246488</v>
      </c>
      <c r="D110798" s="106">
        <v>321129</v>
      </c>
      <c r="E110798" s="106" t="str">
        <f>VLOOKUP(C110798,Подписчики!A:C,2,0)</f>
        <v>UTC+2</v>
      </c>
      <c r="F110798" s="115"/>
    </row>
    <row r="110799" spans="1:6" ht="15.75" customHeight="1">
      <c r="A110799" s="106">
        <v>334930</v>
      </c>
      <c r="B110799" s="115">
        <v>44408.607792880255</v>
      </c>
      <c r="C110799" s="106">
        <v>255513</v>
      </c>
      <c r="D110799" s="106">
        <v>250679</v>
      </c>
      <c r="E110799" s="106" t="str">
        <f>VLOOKUP(C110799,Подписчики!A:C,2,0)</f>
        <v>UTC+2</v>
      </c>
      <c r="F110799" s="115"/>
    </row>
    <row r="110800" spans="1:6" ht="15.75" customHeight="1">
      <c r="A110800" s="106">
        <v>334933</v>
      </c>
      <c r="B110800" s="115">
        <v>44408.608197411006</v>
      </c>
      <c r="C110800" s="106">
        <v>348094</v>
      </c>
      <c r="D110800" s="106">
        <v>343491</v>
      </c>
      <c r="E110800" s="106" t="str">
        <f>VLOOKUP(C110800,Подписчики!A:C,2,0)</f>
        <v>UTC+7</v>
      </c>
      <c r="F110800" s="115"/>
    </row>
    <row r="110801" spans="1:6" ht="15.75" customHeight="1">
      <c r="A110801" s="106">
        <v>334936</v>
      </c>
      <c r="B110801" s="115">
        <v>44408.609006472492</v>
      </c>
      <c r="C110801" s="106">
        <v>79578</v>
      </c>
      <c r="D110801" s="106">
        <v>392434</v>
      </c>
      <c r="E110801" s="106" t="str">
        <f>VLOOKUP(C110801,Подписчики!A:C,2,0)</f>
        <v>UTC+1</v>
      </c>
      <c r="F110801" s="115"/>
    </row>
    <row r="110802" spans="1:6" ht="15.75" customHeight="1">
      <c r="A110802" s="106">
        <v>334938</v>
      </c>
      <c r="B110802" s="115">
        <v>44408.609815533979</v>
      </c>
      <c r="C110802" s="106">
        <v>140736</v>
      </c>
      <c r="D110802" s="106">
        <v>214224</v>
      </c>
      <c r="E110802" s="106" t="str">
        <f>VLOOKUP(C110802,Подписчики!A:C,2,0)</f>
        <v>UTC+3</v>
      </c>
      <c r="F110802" s="115"/>
    </row>
    <row r="110803" spans="1:6" ht="15.75" customHeight="1">
      <c r="A110803" s="106">
        <v>334941</v>
      </c>
      <c r="B110803" s="115">
        <v>44408.610156559953</v>
      </c>
      <c r="C110803" s="106">
        <v>104180</v>
      </c>
      <c r="D110803" s="106">
        <v>450933</v>
      </c>
      <c r="E110803" s="106" t="str">
        <f>VLOOKUP(C110803,Подписчики!A:C,2,0)</f>
        <v>UTC+2</v>
      </c>
      <c r="F110803" s="115"/>
    </row>
    <row r="110804" spans="1:6" ht="15.75" customHeight="1">
      <c r="A110804" s="106">
        <v>334943</v>
      </c>
      <c r="B110804" s="115">
        <v>44408.610220064729</v>
      </c>
      <c r="C110804" s="106">
        <v>199989</v>
      </c>
      <c r="D110804" s="106">
        <v>294042</v>
      </c>
      <c r="E110804" s="106" t="str">
        <f>VLOOKUP(C110804,Подписчики!A:C,2,0)</f>
        <v>UTC+4</v>
      </c>
      <c r="F110804" s="115"/>
    </row>
    <row r="110805" spans="1:6" ht="15.75" customHeight="1">
      <c r="A110805" s="106">
        <v>334946</v>
      </c>
      <c r="B110805" s="115">
        <v>44408.610400708028</v>
      </c>
      <c r="C110805" s="106">
        <v>190749</v>
      </c>
      <c r="D110805" s="106">
        <v>351192</v>
      </c>
      <c r="E110805" s="106" t="str">
        <f>VLOOKUP(C110805,Подписчики!A:C,2,0)</f>
        <v>UTC+0</v>
      </c>
      <c r="F110805" s="115"/>
    </row>
    <row r="110806" spans="1:6" ht="15.75" customHeight="1">
      <c r="A110806" s="106">
        <v>334951</v>
      </c>
      <c r="B110806" s="115">
        <v>44408.610675374613</v>
      </c>
      <c r="C110806" s="106">
        <v>162699</v>
      </c>
      <c r="D110806" s="106">
        <v>347393</v>
      </c>
      <c r="E110806" s="106" t="str">
        <f>VLOOKUP(C110806,Подписчики!A:C,2,0)</f>
        <v>UTC+1</v>
      </c>
      <c r="F110806" s="115"/>
    </row>
    <row r="110807" spans="1:6" ht="15.75" customHeight="1">
      <c r="A110807" s="106">
        <v>334956</v>
      </c>
      <c r="B110807" s="115">
        <v>44408.611133152255</v>
      </c>
      <c r="C110807" s="106">
        <v>140180</v>
      </c>
      <c r="D110807" s="106">
        <v>250679</v>
      </c>
      <c r="E110807" s="106" t="str">
        <f>VLOOKUP(C110807,Подписчики!A:C,2,0)</f>
        <v>UTC+1</v>
      </c>
      <c r="F110807" s="115"/>
    </row>
    <row r="110808" spans="1:6" ht="15.75" customHeight="1">
      <c r="A110808" s="106">
        <v>334959</v>
      </c>
      <c r="B110808" s="115">
        <v>44408.611377300331</v>
      </c>
      <c r="C110808" s="106">
        <v>126398</v>
      </c>
      <c r="D110808" s="106">
        <v>346056</v>
      </c>
      <c r="E110808" s="106" t="str">
        <f>VLOOKUP(C110808,Подписчики!A:C,2,0)</f>
        <v>UTC+0</v>
      </c>
      <c r="F110808" s="115"/>
    </row>
    <row r="110809" spans="1:6" ht="15.75" customHeight="1">
      <c r="A110809" s="106">
        <v>334961</v>
      </c>
      <c r="B110809" s="115">
        <v>44408.611433656959</v>
      </c>
      <c r="C110809" s="106">
        <v>105459</v>
      </c>
      <c r="D110809" s="106">
        <v>320523</v>
      </c>
      <c r="E110809" s="106" t="str">
        <f>VLOOKUP(C110809,Подписчики!A:C,2,0)</f>
        <v>UTC+7</v>
      </c>
      <c r="F110809" s="115"/>
    </row>
    <row r="110810" spans="1:6" ht="15.75" customHeight="1">
      <c r="A110810" s="106">
        <v>334965</v>
      </c>
      <c r="B110810" s="115">
        <v>44408.611433656959</v>
      </c>
      <c r="C110810" s="106">
        <v>189169</v>
      </c>
      <c r="D110810" s="106">
        <v>118549</v>
      </c>
      <c r="E110810" s="106" t="str">
        <f>VLOOKUP(C110810,Подписчики!A:C,2,0)</f>
        <v>UTC+3</v>
      </c>
      <c r="F110810" s="115"/>
    </row>
    <row r="110811" spans="1:6" ht="15.75" customHeight="1">
      <c r="A110811" s="106">
        <v>334969</v>
      </c>
      <c r="B110811" s="115">
        <v>44408.611621448406</v>
      </c>
      <c r="C110811" s="106">
        <v>32584</v>
      </c>
      <c r="D110811" s="106">
        <v>118549</v>
      </c>
      <c r="E110811" s="106" t="str">
        <f>VLOOKUP(C110811,Подписчики!A:C,2,0)</f>
        <v>UTC+3</v>
      </c>
      <c r="F110811" s="115"/>
    </row>
    <row r="110812" spans="1:6" ht="15.75" customHeight="1">
      <c r="A110812" s="106">
        <v>334973</v>
      </c>
      <c r="B110812" s="115">
        <v>44408.612262337105</v>
      </c>
      <c r="C110812" s="106">
        <v>262830</v>
      </c>
      <c r="D110812" s="106">
        <v>272503</v>
      </c>
      <c r="E110812" s="106" t="str">
        <f>VLOOKUP(C110812,Подписчики!A:C,2,0)</f>
        <v>UTC+2</v>
      </c>
      <c r="F110812" s="115"/>
    </row>
    <row r="110813" spans="1:6" ht="15.75" customHeight="1">
      <c r="A110813" s="106">
        <v>334977</v>
      </c>
      <c r="B110813" s="115">
        <v>44408.612647249189</v>
      </c>
      <c r="C110813" s="106">
        <v>53695</v>
      </c>
      <c r="D110813" s="106">
        <v>288320</v>
      </c>
      <c r="E110813" s="106" t="str">
        <f>VLOOKUP(C110813,Подписчики!A:C,2,0)</f>
        <v>UTC+6</v>
      </c>
      <c r="F110813" s="115"/>
    </row>
    <row r="110814" spans="1:6" ht="15.75" customHeight="1">
      <c r="A110814" s="106">
        <v>334980</v>
      </c>
      <c r="B110814" s="115">
        <v>44408.613051779939</v>
      </c>
      <c r="C110814" s="106">
        <v>39804</v>
      </c>
      <c r="D110814" s="106">
        <v>103334</v>
      </c>
      <c r="E110814" s="106" t="str">
        <f>VLOOKUP(C110814,Подписчики!A:C,2,0)</f>
        <v>UTC+7</v>
      </c>
      <c r="F110814" s="115"/>
    </row>
    <row r="110815" spans="1:6" ht="15.75" customHeight="1">
      <c r="A110815" s="106">
        <v>334982</v>
      </c>
      <c r="B110815" s="115">
        <v>44408.613456310683</v>
      </c>
      <c r="C110815" s="106">
        <v>201410</v>
      </c>
      <c r="D110815" s="106">
        <v>250679</v>
      </c>
      <c r="E110815" s="106" t="str">
        <f>VLOOKUP(C110815,Подписчики!A:C,2,0)</f>
        <v>UTC+4</v>
      </c>
      <c r="F110815" s="115"/>
    </row>
    <row r="110816" spans="1:6" ht="15.75" customHeight="1">
      <c r="A110816" s="106">
        <v>334984</v>
      </c>
      <c r="B110816" s="115">
        <v>44408.613818781094</v>
      </c>
      <c r="C110816" s="106">
        <v>335034</v>
      </c>
      <c r="D110816" s="106">
        <v>394154</v>
      </c>
      <c r="E110816" s="106" t="str">
        <f>VLOOKUP(C110816,Подписчики!A:C,2,0)</f>
        <v>UTC+2</v>
      </c>
      <c r="F110816" s="115"/>
    </row>
    <row r="110817" spans="1:6" ht="15.75" customHeight="1">
      <c r="A110817" s="106">
        <v>334988</v>
      </c>
      <c r="B110817" s="115">
        <v>44408.613860841426</v>
      </c>
      <c r="C110817" s="106">
        <v>261048</v>
      </c>
      <c r="D110817" s="106">
        <v>241090</v>
      </c>
      <c r="E110817" s="106" t="str">
        <f>VLOOKUP(C110817,Подписчики!A:C,2,0)</f>
        <v>UTC+1</v>
      </c>
      <c r="F110817" s="115"/>
    </row>
    <row r="110818" spans="1:6" ht="15.75" customHeight="1">
      <c r="A110818" s="106">
        <v>334993</v>
      </c>
      <c r="B110818" s="115">
        <v>44408.614669902912</v>
      </c>
      <c r="C110818" s="106">
        <v>128561</v>
      </c>
      <c r="D110818" s="106">
        <v>411922</v>
      </c>
      <c r="E110818" s="106" t="str">
        <f>VLOOKUP(C110818,Подписчики!A:C,2,0)</f>
        <v>UTC+3</v>
      </c>
      <c r="F110818" s="115"/>
    </row>
    <row r="110819" spans="1:6" ht="15.75" customHeight="1">
      <c r="A110819" s="106">
        <v>334997</v>
      </c>
      <c r="B110819" s="115">
        <v>44408.614734336377</v>
      </c>
      <c r="C110819" s="106">
        <v>85371</v>
      </c>
      <c r="D110819" s="106">
        <v>369021</v>
      </c>
      <c r="E110819" s="106" t="str">
        <f>VLOOKUP(C110819,Подписчики!A:C,2,0)</f>
        <v>UTC+2</v>
      </c>
      <c r="F110819" s="115"/>
    </row>
    <row r="110820" spans="1:6" ht="15.75" customHeight="1">
      <c r="A110820" s="106">
        <v>334999</v>
      </c>
      <c r="B110820" s="115">
        <v>44408.614999999998</v>
      </c>
      <c r="C110820" s="106">
        <v>299268</v>
      </c>
      <c r="D110820" s="106">
        <v>446536</v>
      </c>
      <c r="E110820" s="106" t="str">
        <f>VLOOKUP(C110820,Подписчики!A:C,2,0)</f>
        <v>UTC+3</v>
      </c>
      <c r="F110820" s="115"/>
    </row>
    <row r="110821" spans="1:6" ht="15.75" customHeight="1">
      <c r="A110821" s="106">
        <v>335002</v>
      </c>
      <c r="B110821" s="115">
        <v>44408.615074433663</v>
      </c>
      <c r="C110821" s="106">
        <v>49581</v>
      </c>
      <c r="D110821" s="106">
        <v>157591</v>
      </c>
      <c r="E110821" s="106" t="str">
        <f>VLOOKUP(C110821,Подписчики!A:C,2,0)</f>
        <v>UTC+4</v>
      </c>
      <c r="F110821" s="115"/>
    </row>
    <row r="110822" spans="1:6" ht="15.75" customHeight="1">
      <c r="A110822" s="106">
        <v>335007</v>
      </c>
      <c r="B110822" s="115">
        <v>44408.615883495142</v>
      </c>
      <c r="C110822" s="106">
        <v>152186</v>
      </c>
      <c r="D110822" s="106">
        <v>349014</v>
      </c>
      <c r="E110822" s="106" t="str">
        <f>VLOOKUP(C110822,Подписчики!A:C,2,0)</f>
        <v>UTC+6</v>
      </c>
      <c r="F110822" s="115"/>
    </row>
    <row r="110823" spans="1:6" ht="15.75" customHeight="1">
      <c r="A110823" s="106">
        <v>335011</v>
      </c>
      <c r="B110823" s="115">
        <v>44408.616333333339</v>
      </c>
      <c r="C110823" s="106">
        <v>59656</v>
      </c>
      <c r="D110823" s="106">
        <v>32073</v>
      </c>
      <c r="E110823" s="106" t="str">
        <f>VLOOKUP(C110823,Подписчики!A:C,2,0)</f>
        <v>UTC+1</v>
      </c>
      <c r="F110823" s="115"/>
    </row>
    <row r="110824" spans="1:6" ht="15.75" customHeight="1">
      <c r="A110824" s="106">
        <v>335013</v>
      </c>
      <c r="B110824" s="115">
        <v>44408.617097087379</v>
      </c>
      <c r="C110824" s="106">
        <v>262392</v>
      </c>
      <c r="D110824" s="106">
        <v>417253</v>
      </c>
      <c r="E110824" s="106" t="str">
        <f>VLOOKUP(C110824,Подписчики!A:C,2,0)</f>
        <v>UTC+1</v>
      </c>
      <c r="F110824" s="115"/>
    </row>
    <row r="110825" spans="1:6" ht="15.75" customHeight="1">
      <c r="A110825" s="106">
        <v>335014</v>
      </c>
      <c r="B110825" s="115">
        <v>44408.617938779869</v>
      </c>
      <c r="C110825" s="106">
        <v>290987</v>
      </c>
      <c r="D110825" s="106">
        <v>311670</v>
      </c>
      <c r="E110825" s="106" t="str">
        <f>VLOOKUP(C110825,Подписчики!A:C,2,0)</f>
        <v>UTC+2</v>
      </c>
      <c r="F110825" s="115"/>
    </row>
    <row r="110826" spans="1:6" ht="15.75" customHeight="1">
      <c r="A110826" s="106">
        <v>335019</v>
      </c>
      <c r="B110826" s="115">
        <v>44408.618243964964</v>
      </c>
      <c r="C110826" s="106">
        <v>284555</v>
      </c>
      <c r="D110826" s="106">
        <v>325683</v>
      </c>
      <c r="E110826" s="106" t="str">
        <f>VLOOKUP(C110826,Подписчики!A:C,2,0)</f>
        <v>UTC+2</v>
      </c>
      <c r="F110826" s="115"/>
    </row>
    <row r="110827" spans="1:6" ht="15.75" customHeight="1">
      <c r="A110827" s="106">
        <v>335021</v>
      </c>
      <c r="B110827" s="115">
        <v>44408.618715210359</v>
      </c>
      <c r="C110827" s="106">
        <v>297684</v>
      </c>
      <c r="D110827" s="106">
        <v>137899</v>
      </c>
      <c r="E110827" s="106" t="str">
        <f>VLOOKUP(C110827,Подписчики!A:C,2,0)</f>
        <v>UTC+1</v>
      </c>
      <c r="F110827" s="115"/>
    </row>
    <row r="110828" spans="1:6" ht="15.75" customHeight="1">
      <c r="A110828" s="106">
        <v>335024</v>
      </c>
      <c r="B110828" s="115">
        <v>44408.618715210359</v>
      </c>
      <c r="C110828" s="106">
        <v>336371</v>
      </c>
      <c r="D110828" s="106">
        <v>364695</v>
      </c>
      <c r="E110828" s="106" t="str">
        <f>VLOOKUP(C110828,Подписчики!A:C,2,0)</f>
        <v>UTC+1</v>
      </c>
      <c r="F110828" s="115"/>
    </row>
    <row r="110829" spans="1:6" ht="15.75" customHeight="1">
      <c r="A110829" s="106">
        <v>335025</v>
      </c>
      <c r="B110829" s="115">
        <v>44408.619119741095</v>
      </c>
      <c r="C110829" s="106">
        <v>80319</v>
      </c>
      <c r="D110829" s="106">
        <v>108961</v>
      </c>
      <c r="E110829" s="106" t="str">
        <f>VLOOKUP(C110829,Подписчики!A:C,2,0)</f>
        <v>UTC+2</v>
      </c>
      <c r="F110829" s="115"/>
    </row>
    <row r="110830" spans="1:6" ht="15.75" customHeight="1">
      <c r="A110830" s="106">
        <v>335027</v>
      </c>
      <c r="B110830" s="115">
        <v>44408.619928802589</v>
      </c>
      <c r="C110830" s="106">
        <v>3109</v>
      </c>
      <c r="D110830" s="106">
        <v>411922</v>
      </c>
      <c r="E110830" s="106" t="str">
        <f>VLOOKUP(C110830,Подписчики!A:C,2,0)</f>
        <v>UTC+0</v>
      </c>
      <c r="F110830" s="115"/>
    </row>
    <row r="110831" spans="1:6" ht="15.75" customHeight="1">
      <c r="A110831" s="106">
        <v>335028</v>
      </c>
      <c r="B110831" s="115">
        <v>44408.619928802589</v>
      </c>
      <c r="C110831" s="106">
        <v>341228</v>
      </c>
      <c r="D110831" s="106">
        <v>6475</v>
      </c>
      <c r="E110831" s="106" t="str">
        <f>VLOOKUP(C110831,Подписчики!A:C,2,0)</f>
        <v>UTC+0</v>
      </c>
      <c r="F110831" s="115"/>
    </row>
    <row r="110832" spans="1:6" ht="15.75" customHeight="1">
      <c r="A110832" s="106">
        <v>335031</v>
      </c>
      <c r="B110832" s="115">
        <v>44408.619983520002</v>
      </c>
      <c r="C110832" s="106">
        <v>277879</v>
      </c>
      <c r="D110832" s="106">
        <v>413286</v>
      </c>
      <c r="E110832" s="106" t="str">
        <f>VLOOKUP(C110832,Подписчики!A:C,2,0)</f>
        <v>UTC+6</v>
      </c>
      <c r="F110832" s="115"/>
    </row>
    <row r="110833" spans="1:6" ht="15.75" customHeight="1">
      <c r="A110833" s="106">
        <v>335034</v>
      </c>
      <c r="B110833" s="115">
        <v>44408.620333333332</v>
      </c>
      <c r="C110833" s="106">
        <v>237740</v>
      </c>
      <c r="D110833" s="106">
        <v>12149</v>
      </c>
      <c r="E110833" s="106" t="str">
        <f>VLOOKUP(C110833,Подписчики!A:C,2,0)</f>
        <v>UTC+1</v>
      </c>
      <c r="F110833" s="115"/>
    </row>
    <row r="110834" spans="1:6" ht="15.75" customHeight="1">
      <c r="A110834" s="106">
        <v>335035</v>
      </c>
      <c r="B110834" s="115">
        <v>44408.620737864076</v>
      </c>
      <c r="C110834" s="106">
        <v>88968</v>
      </c>
      <c r="D110834" s="106">
        <v>252370</v>
      </c>
      <c r="E110834" s="106" t="str">
        <f>VLOOKUP(C110834,Подписчики!A:C,2,0)</f>
        <v>UTC+2</v>
      </c>
      <c r="F110834" s="115"/>
    </row>
    <row r="110835" spans="1:6" ht="15.75" customHeight="1">
      <c r="A110835" s="106">
        <v>335037</v>
      </c>
      <c r="B110835" s="115">
        <v>44408.620737864076</v>
      </c>
      <c r="C110835" s="106">
        <v>171056</v>
      </c>
      <c r="D110835" s="106">
        <v>150225</v>
      </c>
      <c r="E110835" s="106" t="str">
        <f>VLOOKUP(C110835,Подписчики!A:C,2,0)</f>
        <v>UTC+2</v>
      </c>
      <c r="F110835" s="115"/>
    </row>
    <row r="110836" spans="1:6" ht="15.75" customHeight="1">
      <c r="A110836" s="106">
        <v>335041</v>
      </c>
      <c r="B110836" s="115">
        <v>44408.621142394819</v>
      </c>
      <c r="C110836" s="106">
        <v>284405</v>
      </c>
      <c r="D110836" s="106">
        <v>346056</v>
      </c>
      <c r="E110836" s="106" t="str">
        <f>VLOOKUP(C110836,Подписчики!A:C,2,0)</f>
        <v>UTC+3</v>
      </c>
      <c r="F110836" s="115"/>
    </row>
    <row r="110837" spans="1:6" ht="15.75" customHeight="1">
      <c r="A110837" s="106">
        <v>335044</v>
      </c>
      <c r="B110837" s="115">
        <v>44408.621546925569</v>
      </c>
      <c r="C110837" s="106">
        <v>326060</v>
      </c>
      <c r="D110837" s="106">
        <v>158978</v>
      </c>
      <c r="E110837" s="106" t="str">
        <f>VLOOKUP(C110837,Подписчики!A:C,2,0)</f>
        <v>UTC+0</v>
      </c>
      <c r="F110837" s="115"/>
    </row>
    <row r="110838" spans="1:6" ht="15.75" customHeight="1">
      <c r="A110838" s="106">
        <v>335046</v>
      </c>
      <c r="B110838" s="115">
        <v>44408.621951456313</v>
      </c>
      <c r="C110838" s="106">
        <v>160147</v>
      </c>
      <c r="D110838" s="106">
        <v>162940</v>
      </c>
      <c r="E110838" s="106" t="str">
        <f>VLOOKUP(C110838,Подписчики!A:C,2,0)</f>
        <v>UTC+1</v>
      </c>
      <c r="F110838" s="115"/>
    </row>
    <row r="110839" spans="1:6" ht="15.75" customHeight="1">
      <c r="A110839" s="106">
        <v>335050</v>
      </c>
      <c r="B110839" s="115">
        <v>44408.62218085269</v>
      </c>
      <c r="C110839" s="106">
        <v>17340</v>
      </c>
      <c r="D110839" s="106">
        <v>230507</v>
      </c>
      <c r="E110839" s="106" t="str">
        <f>VLOOKUP(C110839,Подписчики!A:C,2,0)</f>
        <v>UTC+3</v>
      </c>
      <c r="F110839" s="115"/>
    </row>
    <row r="110840" spans="1:6" ht="15.75" customHeight="1">
      <c r="A110840" s="106">
        <v>335053</v>
      </c>
      <c r="B110840" s="115">
        <v>44408.622355987056</v>
      </c>
      <c r="C110840" s="106">
        <v>339523</v>
      </c>
      <c r="D110840" s="106">
        <v>172207</v>
      </c>
      <c r="E110840" s="106" t="str">
        <f>VLOOKUP(C110840,Подписчики!A:C,2,0)</f>
        <v>UTC+2</v>
      </c>
      <c r="F110840" s="115"/>
    </row>
    <row r="110841" spans="1:6" ht="15.75" customHeight="1">
      <c r="A110841" s="106">
        <v>335057</v>
      </c>
      <c r="B110841" s="115">
        <v>44408.623569579293</v>
      </c>
      <c r="C110841" s="106">
        <v>79983</v>
      </c>
      <c r="D110841" s="106">
        <v>142606</v>
      </c>
      <c r="E110841" s="106" t="str">
        <f>VLOOKUP(C110841,Подписчики!A:C,2,0)</f>
        <v>UTC+1</v>
      </c>
      <c r="F110841" s="115"/>
    </row>
    <row r="110842" spans="1:6" ht="15.75" customHeight="1">
      <c r="A110842" s="106">
        <v>335060</v>
      </c>
      <c r="B110842" s="115">
        <v>44408.623974110029</v>
      </c>
      <c r="C110842" s="106">
        <v>144017</v>
      </c>
      <c r="D110842" s="106">
        <v>362672</v>
      </c>
      <c r="E110842" s="106" t="str">
        <f>VLOOKUP(C110842,Подписчики!A:C,2,0)</f>
        <v>UTC+2</v>
      </c>
      <c r="F110842" s="115"/>
    </row>
    <row r="110843" spans="1:6" ht="15.75" customHeight="1">
      <c r="A110843" s="106">
        <v>335064</v>
      </c>
      <c r="B110843" s="115">
        <v>44408.623974110029</v>
      </c>
      <c r="C110843" s="106">
        <v>295988</v>
      </c>
      <c r="D110843" s="106">
        <v>405278</v>
      </c>
      <c r="E110843" s="106" t="str">
        <f>VLOOKUP(C110843,Подписчики!A:C,2,0)</f>
        <v>UTC+2</v>
      </c>
      <c r="F110843" s="115"/>
    </row>
    <row r="110844" spans="1:6" ht="15.75" customHeight="1">
      <c r="A110844" s="106">
        <v>335065</v>
      </c>
      <c r="B110844" s="115">
        <v>44408.625333333337</v>
      </c>
      <c r="C110844" s="106">
        <v>227382</v>
      </c>
      <c r="D110844" s="106">
        <v>250679</v>
      </c>
      <c r="E110844" s="106" t="str">
        <f>VLOOKUP(C110844,Подписчики!A:C,2,0)</f>
        <v>UTC+1</v>
      </c>
      <c r="F110844" s="115"/>
    </row>
    <row r="110845" spans="1:6" ht="15.75" customHeight="1">
      <c r="A110845" s="106">
        <v>335066</v>
      </c>
      <c r="B110845" s="115">
        <v>44408.62599676376</v>
      </c>
      <c r="C110845" s="106">
        <v>304855</v>
      </c>
      <c r="D110845" s="106">
        <v>107681</v>
      </c>
      <c r="E110845" s="106" t="str">
        <f>VLOOKUP(C110845,Подписчики!A:C,2,0)</f>
        <v>UTC+7</v>
      </c>
      <c r="F110845" s="115"/>
    </row>
    <row r="110846" spans="1:6" ht="15.75" customHeight="1">
      <c r="A110846" s="106">
        <v>335070</v>
      </c>
      <c r="B110846" s="115">
        <v>44408.626401294496</v>
      </c>
      <c r="C110846" s="106">
        <v>214686</v>
      </c>
      <c r="D110846" s="106">
        <v>153893</v>
      </c>
      <c r="E110846" s="106" t="str">
        <f>VLOOKUP(C110846,Подписчики!A:C,2,0)</f>
        <v>UTC+8</v>
      </c>
      <c r="F110846" s="115"/>
    </row>
    <row r="110847" spans="1:6" ht="15.75" customHeight="1">
      <c r="A110847" s="106">
        <v>335075</v>
      </c>
      <c r="B110847" s="115">
        <v>44408.627614886733</v>
      </c>
      <c r="C110847" s="106">
        <v>144250</v>
      </c>
      <c r="D110847" s="106">
        <v>118549</v>
      </c>
      <c r="E110847" s="106" t="str">
        <f>VLOOKUP(C110847,Подписчики!A:C,2,0)</f>
        <v>UTC+3</v>
      </c>
      <c r="F110847" s="115"/>
    </row>
    <row r="110848" spans="1:6" ht="15.75" customHeight="1">
      <c r="A110848" s="106">
        <v>335077</v>
      </c>
      <c r="B110848" s="115">
        <v>44408.628423948219</v>
      </c>
      <c r="C110848" s="106">
        <v>136547</v>
      </c>
      <c r="D110848" s="106">
        <v>308577</v>
      </c>
      <c r="E110848" s="106" t="str">
        <f>VLOOKUP(C110848,Подписчики!A:C,2,0)</f>
        <v>UTC+1</v>
      </c>
      <c r="F110848" s="115"/>
    </row>
    <row r="110849" spans="1:6" ht="15.75" customHeight="1">
      <c r="A110849" s="106">
        <v>335080</v>
      </c>
      <c r="B110849" s="115">
        <v>44408.629233009706</v>
      </c>
      <c r="C110849" s="106">
        <v>239121</v>
      </c>
      <c r="D110849" s="106">
        <v>145779</v>
      </c>
      <c r="E110849" s="106" t="str">
        <f>VLOOKUP(C110849,Подписчики!A:C,2,0)</f>
        <v>UTC+3</v>
      </c>
      <c r="F110849" s="115"/>
    </row>
    <row r="110850" spans="1:6" ht="15.75" customHeight="1">
      <c r="A110850" s="106">
        <v>335085</v>
      </c>
      <c r="B110850" s="115">
        <v>44408.629233009706</v>
      </c>
      <c r="C110850" s="106">
        <v>315785</v>
      </c>
      <c r="D110850" s="106">
        <v>329362</v>
      </c>
      <c r="E110850" s="106" t="str">
        <f>VLOOKUP(C110850,Подписчики!A:C,2,0)</f>
        <v>UTC+3</v>
      </c>
      <c r="F110850" s="115"/>
    </row>
    <row r="110851" spans="1:6" ht="15.75" customHeight="1">
      <c r="A110851" s="106">
        <v>335090</v>
      </c>
      <c r="B110851" s="115">
        <v>44408.629233009713</v>
      </c>
      <c r="C110851" s="106">
        <v>131361</v>
      </c>
      <c r="D110851" s="106">
        <v>168838</v>
      </c>
      <c r="E110851" s="106" t="str">
        <f>VLOOKUP(C110851,Подписчики!A:C,2,0)</f>
        <v>UTC+7</v>
      </c>
      <c r="F110851" s="115"/>
    </row>
    <row r="110852" spans="1:6" ht="15.75" customHeight="1">
      <c r="A110852" s="106">
        <v>335095</v>
      </c>
      <c r="B110852" s="115">
        <v>44408.629871517078</v>
      </c>
      <c r="C110852" s="106">
        <v>55212</v>
      </c>
      <c r="D110852" s="106">
        <v>459455</v>
      </c>
      <c r="E110852" s="106" t="str">
        <f>VLOOKUP(C110852,Подписчики!A:C,2,0)</f>
        <v>UTC+0</v>
      </c>
      <c r="F110852" s="115"/>
    </row>
    <row r="110853" spans="1:6" ht="15.75" customHeight="1">
      <c r="A110853" s="106">
        <v>335100</v>
      </c>
      <c r="B110853" s="115">
        <v>44408.631255663429</v>
      </c>
      <c r="C110853" s="106">
        <v>30342</v>
      </c>
      <c r="D110853" s="106">
        <v>351192</v>
      </c>
      <c r="E110853" s="106" t="str">
        <f>VLOOKUP(C110853,Подписчики!A:C,2,0)</f>
        <v>UTC+0</v>
      </c>
      <c r="F110853" s="115"/>
    </row>
    <row r="110854" spans="1:6" ht="15.75" customHeight="1">
      <c r="A110854" s="106">
        <v>335103</v>
      </c>
      <c r="B110854" s="115">
        <v>44408.631458479569</v>
      </c>
      <c r="C110854" s="106">
        <v>161137</v>
      </c>
      <c r="D110854" s="106">
        <v>371668</v>
      </c>
      <c r="E110854" s="106" t="str">
        <f>VLOOKUP(C110854,Подписчики!A:C,2,0)</f>
        <v>UTC+1</v>
      </c>
      <c r="F110854" s="115"/>
    </row>
    <row r="110855" spans="1:6" ht="15.75" customHeight="1">
      <c r="A110855" s="106">
        <v>335106</v>
      </c>
      <c r="B110855" s="115">
        <v>44408.631611072116</v>
      </c>
      <c r="C110855" s="106">
        <v>90182</v>
      </c>
      <c r="D110855" s="106">
        <v>244574</v>
      </c>
      <c r="E110855" s="106" t="str">
        <f>VLOOKUP(C110855,Подписчики!A:C,2,0)</f>
        <v>UTC+1</v>
      </c>
      <c r="F110855" s="115"/>
    </row>
    <row r="110856" spans="1:6" ht="15.75" customHeight="1">
      <c r="A110856" s="106">
        <v>335109</v>
      </c>
      <c r="B110856" s="115">
        <v>44408.63166019418</v>
      </c>
      <c r="C110856" s="106">
        <v>131966</v>
      </c>
      <c r="D110856" s="106">
        <v>155383</v>
      </c>
      <c r="E110856" s="106" t="str">
        <f>VLOOKUP(C110856,Подписчики!A:C,2,0)</f>
        <v>UTC+1</v>
      </c>
      <c r="F110856" s="115"/>
    </row>
    <row r="110857" spans="1:6" ht="15.75" customHeight="1">
      <c r="A110857" s="106">
        <v>335111</v>
      </c>
      <c r="B110857" s="115">
        <v>44408.633278317153</v>
      </c>
      <c r="C110857" s="106">
        <v>109934</v>
      </c>
      <c r="D110857" s="106">
        <v>250679</v>
      </c>
      <c r="E110857" s="106" t="str">
        <f>VLOOKUP(C110857,Подписчики!A:C,2,0)</f>
        <v>UTC+1</v>
      </c>
      <c r="F110857" s="115"/>
    </row>
    <row r="110858" spans="1:6" ht="15.75" customHeight="1">
      <c r="A110858" s="106">
        <v>335116</v>
      </c>
      <c r="B110858" s="115">
        <v>44408.633278317153</v>
      </c>
      <c r="C110858" s="106">
        <v>160904</v>
      </c>
      <c r="D110858" s="106">
        <v>393483</v>
      </c>
      <c r="E110858" s="106" t="str">
        <f>VLOOKUP(C110858,Подписчики!A:C,2,0)</f>
        <v>UTC+1</v>
      </c>
      <c r="F110858" s="115"/>
    </row>
    <row r="110859" spans="1:6" ht="15.75" customHeight="1">
      <c r="A110859" s="106">
        <v>335119</v>
      </c>
      <c r="B110859" s="115">
        <v>44408.633564256721</v>
      </c>
      <c r="C110859" s="106">
        <v>185784</v>
      </c>
      <c r="D110859" s="106">
        <v>372887</v>
      </c>
      <c r="E110859" s="106" t="str">
        <f>VLOOKUP(C110859,Подписчики!A:C,2,0)</f>
        <v>UTC+2</v>
      </c>
      <c r="F110859" s="115"/>
    </row>
    <row r="110860" spans="1:6" ht="15.75" customHeight="1">
      <c r="A110860" s="106">
        <v>335123</v>
      </c>
      <c r="B110860" s="115">
        <v>44408.633682847896</v>
      </c>
      <c r="C110860" s="106">
        <v>80188</v>
      </c>
      <c r="D110860" s="106">
        <v>244574</v>
      </c>
      <c r="E110860" s="106" t="str">
        <f>VLOOKUP(C110860,Подписчики!A:C,2,0)</f>
        <v>UTC+2</v>
      </c>
      <c r="F110860" s="115"/>
    </row>
    <row r="110861" spans="1:6" ht="15.75" customHeight="1">
      <c r="A110861" s="106">
        <v>335126</v>
      </c>
      <c r="B110861" s="115">
        <v>44408.633682847896</v>
      </c>
      <c r="C110861" s="106">
        <v>131803</v>
      </c>
      <c r="D110861" s="106">
        <v>227775</v>
      </c>
      <c r="E110861" s="106" t="str">
        <f>VLOOKUP(C110861,Подписчики!A:C,2,0)</f>
        <v>UTC+6</v>
      </c>
      <c r="F110861" s="115"/>
    </row>
    <row r="110862" spans="1:6" ht="15.75" customHeight="1">
      <c r="A110862" s="106">
        <v>335127</v>
      </c>
      <c r="B110862" s="115">
        <v>44408.633686330759</v>
      </c>
      <c r="C110862" s="106">
        <v>215466</v>
      </c>
      <c r="D110862" s="106">
        <v>182984</v>
      </c>
      <c r="E110862" s="106" t="str">
        <f>VLOOKUP(C110862,Подписчики!A:C,2,0)</f>
        <v>UTC-7</v>
      </c>
      <c r="F110862" s="115"/>
    </row>
    <row r="110863" spans="1:6" ht="15.75" customHeight="1">
      <c r="A110863" s="106">
        <v>335129</v>
      </c>
      <c r="B110863" s="115">
        <v>44408.634491909383</v>
      </c>
      <c r="C110863" s="106">
        <v>10101</v>
      </c>
      <c r="D110863" s="106">
        <v>470830</v>
      </c>
      <c r="E110863" s="106" t="str">
        <f>VLOOKUP(C110863,Подписчики!A:C,2,0)</f>
        <v>UTC+0</v>
      </c>
      <c r="F110863" s="115"/>
    </row>
    <row r="110864" spans="1:6" ht="15.75" customHeight="1">
      <c r="A110864" s="106">
        <v>335132</v>
      </c>
      <c r="B110864" s="115">
        <v>44408.634491909383</v>
      </c>
      <c r="C110864" s="106">
        <v>261099</v>
      </c>
      <c r="D110864" s="106">
        <v>429494</v>
      </c>
      <c r="E110864" s="106" t="str">
        <f>VLOOKUP(C110864,Подписчики!A:C,2,0)</f>
        <v>UTC+0</v>
      </c>
      <c r="F110864" s="115"/>
    </row>
    <row r="110865" spans="1:6" ht="15.75" customHeight="1">
      <c r="A110865" s="106">
        <v>335136</v>
      </c>
      <c r="B110865" s="115">
        <v>44408.635090182193</v>
      </c>
      <c r="C110865" s="106">
        <v>164379</v>
      </c>
      <c r="D110865" s="106">
        <v>49538</v>
      </c>
      <c r="E110865" s="106" t="str">
        <f>VLOOKUP(C110865,Подписчики!A:C,2,0)</f>
        <v>UTC+6</v>
      </c>
      <c r="F110865" s="115"/>
    </row>
    <row r="110866" spans="1:6" ht="15.75" customHeight="1">
      <c r="A110866" s="106">
        <v>335140</v>
      </c>
      <c r="B110866" s="115">
        <v>44408.635300970869</v>
      </c>
      <c r="C110866" s="106">
        <v>94360</v>
      </c>
      <c r="D110866" s="106">
        <v>380527</v>
      </c>
      <c r="E110866" s="106" t="str">
        <f>VLOOKUP(C110866,Подписчики!A:C,2,0)</f>
        <v>UTC+2</v>
      </c>
      <c r="F110866" s="115"/>
    </row>
    <row r="110867" spans="1:6" ht="15.75" customHeight="1">
      <c r="A110867" s="106">
        <v>335144</v>
      </c>
      <c r="B110867" s="115">
        <v>44408.637323624593</v>
      </c>
      <c r="C110867" s="106">
        <v>190424</v>
      </c>
      <c r="D110867" s="106">
        <v>68733</v>
      </c>
      <c r="E110867" s="106" t="str">
        <f>VLOOKUP(C110867,Подписчики!A:C,2,0)</f>
        <v>UTC+3</v>
      </c>
      <c r="F110867" s="115"/>
    </row>
    <row r="110868" spans="1:6" ht="15.75" customHeight="1">
      <c r="A110868" s="106">
        <v>335146</v>
      </c>
      <c r="B110868" s="115">
        <v>44408.637728155343</v>
      </c>
      <c r="C110868" s="106">
        <v>342566</v>
      </c>
      <c r="D110868" s="106">
        <v>157883</v>
      </c>
      <c r="E110868" s="106" t="str">
        <f>VLOOKUP(C110868,Подписчики!A:C,2,0)</f>
        <v>UTC+0</v>
      </c>
      <c r="F110868" s="115"/>
    </row>
    <row r="110869" spans="1:6" ht="15.75" customHeight="1">
      <c r="A110869" s="106">
        <v>335151</v>
      </c>
      <c r="B110869" s="115">
        <v>44408.638294625693</v>
      </c>
      <c r="C110869" s="106">
        <v>274094</v>
      </c>
      <c r="D110869" s="106">
        <v>405278</v>
      </c>
      <c r="E110869" s="106" t="str">
        <f>VLOOKUP(C110869,Подписчики!A:C,2,0)</f>
        <v>UTC+2</v>
      </c>
      <c r="F110869" s="115"/>
    </row>
    <row r="110870" spans="1:6" ht="15.75" customHeight="1">
      <c r="A110870" s="106">
        <v>335155</v>
      </c>
      <c r="B110870" s="115">
        <v>44408.638537216822</v>
      </c>
      <c r="C110870" s="106">
        <v>123235</v>
      </c>
      <c r="D110870" s="106">
        <v>429494</v>
      </c>
      <c r="E110870" s="106" t="str">
        <f>VLOOKUP(C110870,Подписчики!A:C,2,0)</f>
        <v>UTC+2</v>
      </c>
      <c r="F110870" s="115"/>
    </row>
    <row r="110871" spans="1:6" ht="15.75" customHeight="1">
      <c r="A110871" s="106">
        <v>335159</v>
      </c>
      <c r="B110871" s="115">
        <v>44408.638935514391</v>
      </c>
      <c r="C110871" s="106">
        <v>130562</v>
      </c>
      <c r="D110871" s="106">
        <v>80850</v>
      </c>
      <c r="E110871" s="106" t="str">
        <f>VLOOKUP(C110871,Подписчики!A:C,2,0)</f>
        <v>UTC+1</v>
      </c>
      <c r="F110871" s="115"/>
    </row>
    <row r="110872" spans="1:6" ht="15.75" customHeight="1">
      <c r="A110872" s="106">
        <v>335164</v>
      </c>
      <c r="B110872" s="115">
        <v>44408.638941747573</v>
      </c>
      <c r="C110872" s="106">
        <v>81386</v>
      </c>
      <c r="D110872" s="106">
        <v>301748</v>
      </c>
      <c r="E110872" s="106" t="str">
        <f>VLOOKUP(C110872,Подписчики!A:C,2,0)</f>
        <v>UTC+3</v>
      </c>
      <c r="F110872" s="115"/>
    </row>
    <row r="110873" spans="1:6" ht="15.75" customHeight="1">
      <c r="A110873" s="106">
        <v>335168</v>
      </c>
      <c r="B110873" s="115">
        <v>44408.638941747573</v>
      </c>
      <c r="C110873" s="106">
        <v>147744</v>
      </c>
      <c r="D110873" s="106">
        <v>347393</v>
      </c>
      <c r="E110873" s="106" t="str">
        <f>VLOOKUP(C110873,Подписчики!A:C,2,0)</f>
        <v>UTC+3</v>
      </c>
      <c r="F110873" s="115"/>
    </row>
    <row r="110874" spans="1:6" ht="15.75" customHeight="1">
      <c r="A110874" s="106">
        <v>335169</v>
      </c>
      <c r="B110874" s="115">
        <v>44408.6389660329</v>
      </c>
      <c r="C110874" s="106">
        <v>261813</v>
      </c>
      <c r="D110874" s="106">
        <v>306524</v>
      </c>
      <c r="E110874" s="106" t="str">
        <f>VLOOKUP(C110874,Подписчики!A:C,2,0)</f>
        <v>UTC-3</v>
      </c>
      <c r="F110874" s="115"/>
    </row>
    <row r="110875" spans="1:6" ht="15.75" customHeight="1">
      <c r="A110875" s="106">
        <v>335172</v>
      </c>
      <c r="B110875" s="115">
        <v>44408.639149143957</v>
      </c>
      <c r="C110875" s="106">
        <v>347912</v>
      </c>
      <c r="D110875" s="106">
        <v>129946</v>
      </c>
      <c r="E110875" s="106" t="str">
        <f>VLOOKUP(C110875,Подписчики!A:C,2,0)</f>
        <v>UTC+3</v>
      </c>
      <c r="F110875" s="115"/>
    </row>
    <row r="110876" spans="1:6" ht="15.75" customHeight="1">
      <c r="A110876" s="106">
        <v>335174</v>
      </c>
      <c r="B110876" s="115">
        <v>44408.639346278316</v>
      </c>
      <c r="C110876" s="106">
        <v>126776</v>
      </c>
      <c r="D110876" s="106">
        <v>451742</v>
      </c>
      <c r="E110876" s="106" t="str">
        <f>VLOOKUP(C110876,Подписчики!A:C,2,0)</f>
        <v>UTC+0</v>
      </c>
      <c r="F110876" s="115"/>
    </row>
    <row r="110877" spans="1:6" ht="15.75" customHeight="1">
      <c r="A110877" s="106">
        <v>335176</v>
      </c>
      <c r="B110877" s="115">
        <v>44408.639346278316</v>
      </c>
      <c r="C110877" s="106">
        <v>300302</v>
      </c>
      <c r="D110877" s="106">
        <v>227775</v>
      </c>
      <c r="E110877" s="106" t="str">
        <f>VLOOKUP(C110877,Подписчики!A:C,2,0)</f>
        <v>UTC+0</v>
      </c>
      <c r="F110877" s="115"/>
    </row>
    <row r="110878" spans="1:6" ht="15.75" customHeight="1">
      <c r="A110878" s="106">
        <v>335178</v>
      </c>
      <c r="B110878" s="115">
        <v>44408.639750809059</v>
      </c>
      <c r="C110878" s="106">
        <v>24265</v>
      </c>
      <c r="D110878" s="106">
        <v>469849</v>
      </c>
      <c r="E110878" s="106" t="str">
        <f>VLOOKUP(C110878,Подписчики!A:C,2,0)</f>
        <v>UTC+5</v>
      </c>
      <c r="F110878" s="115"/>
    </row>
    <row r="110879" spans="1:6" ht="15.75" customHeight="1">
      <c r="A110879" s="106">
        <v>335182</v>
      </c>
      <c r="B110879" s="115">
        <v>44408.639750809059</v>
      </c>
      <c r="C110879" s="106">
        <v>146005</v>
      </c>
      <c r="D110879" s="106">
        <v>338625</v>
      </c>
      <c r="E110879" s="106" t="str">
        <f>VLOOKUP(C110879,Подписчики!A:C,2,0)</f>
        <v>UTC+5</v>
      </c>
      <c r="F110879" s="115"/>
    </row>
    <row r="110880" spans="1:6" ht="15.75" customHeight="1">
      <c r="A110880" s="106">
        <v>335186</v>
      </c>
      <c r="B110880" s="115">
        <v>44408.639750809067</v>
      </c>
      <c r="C110880" s="106">
        <v>323354</v>
      </c>
      <c r="D110880" s="106">
        <v>322322</v>
      </c>
      <c r="E110880" s="106" t="str">
        <f>VLOOKUP(C110880,Подписчики!A:C,2,0)</f>
        <v>UTC+1</v>
      </c>
      <c r="F110880" s="115"/>
    </row>
    <row r="110881" spans="1:6" ht="15.75" customHeight="1">
      <c r="A110881" s="106">
        <v>335188</v>
      </c>
      <c r="B110881" s="115">
        <v>44408.64119388409</v>
      </c>
      <c r="C110881" s="106">
        <v>329124</v>
      </c>
      <c r="D110881" s="106">
        <v>158978</v>
      </c>
      <c r="E110881" s="106" t="str">
        <f>VLOOKUP(C110881,Подписчики!A:C,2,0)</f>
        <v>UTC+0</v>
      </c>
      <c r="F110881" s="115"/>
    </row>
    <row r="110882" spans="1:6" ht="15.75" customHeight="1">
      <c r="A110882" s="106">
        <v>335190</v>
      </c>
      <c r="B110882" s="115">
        <v>44408.641333333333</v>
      </c>
      <c r="C110882" s="106">
        <v>126233</v>
      </c>
      <c r="D110882" s="106">
        <v>359166</v>
      </c>
      <c r="E110882" s="106" t="str">
        <f>VLOOKUP(C110882,Подписчики!A:C,2,0)</f>
        <v>UTC-8</v>
      </c>
      <c r="F110882" s="115"/>
    </row>
    <row r="110883" spans="1:6" ht="15.75" customHeight="1">
      <c r="A110883" s="106">
        <v>335191</v>
      </c>
      <c r="B110883" s="115">
        <v>44408.64136893204</v>
      </c>
      <c r="C110883" s="106">
        <v>105499</v>
      </c>
      <c r="D110883" s="106">
        <v>341333</v>
      </c>
      <c r="E110883" s="106" t="str">
        <f>VLOOKUP(C110883,Подписчики!A:C,2,0)</f>
        <v>UTC+1</v>
      </c>
      <c r="F110883" s="115"/>
    </row>
    <row r="110884" spans="1:6" ht="15.75" customHeight="1">
      <c r="A110884" s="106">
        <v>335194</v>
      </c>
      <c r="B110884" s="115">
        <v>44408.64136893204</v>
      </c>
      <c r="C110884" s="106">
        <v>281009</v>
      </c>
      <c r="D110884" s="106">
        <v>180863</v>
      </c>
      <c r="E110884" s="106" t="str">
        <f>VLOOKUP(C110884,Подписчики!A:C,2,0)</f>
        <v>UTC+1</v>
      </c>
      <c r="F110884" s="115"/>
    </row>
    <row r="110885" spans="1:6" ht="15.75" customHeight="1">
      <c r="A110885" s="106">
        <v>335198</v>
      </c>
      <c r="B110885" s="115">
        <v>44408.641376995147</v>
      </c>
      <c r="C110885" s="106">
        <v>48429</v>
      </c>
      <c r="D110885" s="106">
        <v>349014</v>
      </c>
      <c r="E110885" s="106" t="str">
        <f>VLOOKUP(C110885,Подписчики!A:C,2,0)</f>
        <v>UTC+3</v>
      </c>
      <c r="F110885" s="115"/>
    </row>
    <row r="110886" spans="1:6" ht="15.75" customHeight="1">
      <c r="A110886" s="106">
        <v>335200</v>
      </c>
      <c r="B110886" s="115">
        <v>44408.641773462783</v>
      </c>
      <c r="C110886" s="106">
        <v>261355</v>
      </c>
      <c r="D110886" s="106">
        <v>183290</v>
      </c>
      <c r="E110886" s="106" t="str">
        <f>VLOOKUP(C110886,Подписчики!A:C,2,0)</f>
        <v>UTC+2</v>
      </c>
      <c r="F110886" s="115"/>
    </row>
    <row r="110887" spans="1:6" ht="15.75" customHeight="1">
      <c r="A110887" s="106">
        <v>335205</v>
      </c>
      <c r="B110887" s="115">
        <v>44408.64258252427</v>
      </c>
      <c r="C110887" s="106">
        <v>20503</v>
      </c>
      <c r="D110887" s="106">
        <v>88863</v>
      </c>
      <c r="E110887" s="106" t="str">
        <f>VLOOKUP(C110887,Подписчики!A:C,2,0)</f>
        <v>UTC+8</v>
      </c>
      <c r="F110887" s="115"/>
    </row>
    <row r="110888" spans="1:6" ht="15.75" customHeight="1">
      <c r="A110888" s="106">
        <v>335210</v>
      </c>
      <c r="B110888" s="115">
        <v>44408.64298705502</v>
      </c>
      <c r="C110888" s="106">
        <v>46037</v>
      </c>
      <c r="D110888" s="106">
        <v>443457</v>
      </c>
      <c r="E110888" s="106" t="str">
        <f>VLOOKUP(C110888,Подписчики!A:C,2,0)</f>
        <v>UTC+1</v>
      </c>
      <c r="F110888" s="115"/>
    </row>
    <row r="110889" spans="1:6" ht="15.75" customHeight="1">
      <c r="A110889" s="106">
        <v>335213</v>
      </c>
      <c r="B110889" s="115">
        <v>44408.64394054994</v>
      </c>
      <c r="C110889" s="106">
        <v>38887</v>
      </c>
      <c r="D110889" s="106">
        <v>88863</v>
      </c>
      <c r="E110889" s="106" t="str">
        <f>VLOOKUP(C110889,Подписчики!A:C,2,0)</f>
        <v>UTC+3</v>
      </c>
      <c r="F110889" s="115"/>
    </row>
    <row r="110890" spans="1:6" ht="15.75" customHeight="1">
      <c r="A110890" s="106">
        <v>335215</v>
      </c>
      <c r="B110890" s="115">
        <v>44408.646000000001</v>
      </c>
      <c r="C110890" s="106">
        <v>86984</v>
      </c>
      <c r="D110890" s="106">
        <v>135719</v>
      </c>
      <c r="E110890" s="106" t="str">
        <f>VLOOKUP(C110890,Подписчики!A:C,2,0)</f>
        <v>UTC+0</v>
      </c>
      <c r="F110890" s="115"/>
    </row>
    <row r="110891" spans="1:6" ht="15.75" customHeight="1">
      <c r="A110891" s="106">
        <v>335220</v>
      </c>
      <c r="B110891" s="115">
        <v>44408.646223300966</v>
      </c>
      <c r="C110891" s="106">
        <v>327048</v>
      </c>
      <c r="D110891" s="106">
        <v>359166</v>
      </c>
      <c r="E110891" s="106" t="str">
        <f>VLOOKUP(C110891,Подписчики!A:C,2,0)</f>
        <v>UTC+5</v>
      </c>
      <c r="F110891" s="115"/>
    </row>
    <row r="110892" spans="1:6" ht="15.75" customHeight="1">
      <c r="A110892" s="106">
        <v>335222</v>
      </c>
      <c r="B110892" s="115">
        <v>44408.646627831709</v>
      </c>
      <c r="C110892" s="106">
        <v>210958</v>
      </c>
      <c r="D110892" s="106">
        <v>51162</v>
      </c>
      <c r="E110892" s="106" t="str">
        <f>VLOOKUP(C110892,Подписчики!A:C,2,0)</f>
        <v>UTC+2</v>
      </c>
      <c r="F110892" s="115"/>
    </row>
    <row r="110893" spans="1:6" ht="15.75" customHeight="1">
      <c r="A110893" s="106">
        <v>335227</v>
      </c>
      <c r="B110893" s="115">
        <v>44408.647841423954</v>
      </c>
      <c r="C110893" s="106">
        <v>88919</v>
      </c>
      <c r="D110893" s="106">
        <v>85026</v>
      </c>
      <c r="E110893" s="106" t="str">
        <f>VLOOKUP(C110893,Подписчики!A:C,2,0)</f>
        <v>UTC+1</v>
      </c>
      <c r="F110893" s="115"/>
    </row>
    <row r="110894" spans="1:6" ht="15.75" customHeight="1">
      <c r="A110894" s="106">
        <v>335230</v>
      </c>
      <c r="B110894" s="115">
        <v>44408.64824595469</v>
      </c>
      <c r="C110894" s="106">
        <v>181304</v>
      </c>
      <c r="D110894" s="106">
        <v>173184</v>
      </c>
      <c r="E110894" s="106" t="str">
        <f>VLOOKUP(C110894,Подписчики!A:C,2,0)</f>
        <v>UTC+2</v>
      </c>
      <c r="F110894" s="115"/>
    </row>
    <row r="110895" spans="1:6" ht="15.75" customHeight="1">
      <c r="A110895" s="106">
        <v>335231</v>
      </c>
      <c r="B110895" s="115">
        <v>44408.64865048544</v>
      </c>
      <c r="C110895" s="106">
        <v>237229</v>
      </c>
      <c r="D110895" s="106">
        <v>258251</v>
      </c>
      <c r="E110895" s="106" t="str">
        <f>VLOOKUP(C110895,Подписчики!A:C,2,0)</f>
        <v>UTC+3</v>
      </c>
      <c r="F110895" s="115"/>
    </row>
    <row r="110896" spans="1:6" ht="15.75" customHeight="1">
      <c r="A110896" s="106">
        <v>335236</v>
      </c>
      <c r="B110896" s="115">
        <v>44408.649055016183</v>
      </c>
      <c r="C110896" s="106">
        <v>335581</v>
      </c>
      <c r="D110896" s="106">
        <v>294042</v>
      </c>
      <c r="E110896" s="106" t="str">
        <f>VLOOKUP(C110896,Подписчики!A:C,2,0)</f>
        <v>UTC+0</v>
      </c>
      <c r="F110896" s="115"/>
    </row>
    <row r="110897" spans="1:6" ht="15.75" customHeight="1">
      <c r="A110897" s="106">
        <v>335237</v>
      </c>
      <c r="B110897" s="115">
        <v>44408.649333333335</v>
      </c>
      <c r="C110897" s="106">
        <v>49751</v>
      </c>
      <c r="D110897" s="106">
        <v>408587</v>
      </c>
      <c r="E110897" s="106" t="str">
        <f>VLOOKUP(C110897,Подписчики!A:C,2,0)</f>
        <v>UTC+1</v>
      </c>
      <c r="F110897" s="115"/>
    </row>
    <row r="110898" spans="1:6" ht="15.75" customHeight="1">
      <c r="A110898" s="106">
        <v>335240</v>
      </c>
      <c r="B110898" s="115">
        <v>44408.649459546927</v>
      </c>
      <c r="C110898" s="106">
        <v>97253</v>
      </c>
      <c r="D110898" s="106">
        <v>120139</v>
      </c>
      <c r="E110898" s="106" t="str">
        <f>VLOOKUP(C110898,Подписчики!A:C,2,0)</f>
        <v>UTC+5</v>
      </c>
      <c r="F110898" s="115"/>
    </row>
    <row r="110899" spans="1:6" ht="15.75" customHeight="1">
      <c r="A110899" s="106">
        <v>335242</v>
      </c>
      <c r="B110899" s="115">
        <v>44408.649459546927</v>
      </c>
      <c r="C110899" s="106">
        <v>113059</v>
      </c>
      <c r="D110899" s="106">
        <v>470762</v>
      </c>
      <c r="E110899" s="106" t="str">
        <f>VLOOKUP(C110899,Подписчики!A:C,2,0)</f>
        <v>UTC+1</v>
      </c>
      <c r="F110899" s="115"/>
    </row>
    <row r="110900" spans="1:6" ht="15.75" customHeight="1">
      <c r="A110900" s="106">
        <v>335247</v>
      </c>
      <c r="B110900" s="115">
        <v>44408.649830622271</v>
      </c>
      <c r="C110900" s="106">
        <v>174076</v>
      </c>
      <c r="D110900" s="106">
        <v>411922</v>
      </c>
      <c r="E110900" s="106" t="str">
        <f>VLOOKUP(C110900,Подписчики!A:C,2,0)</f>
        <v>UTC+0</v>
      </c>
      <c r="F110900" s="115"/>
    </row>
    <row r="110901" spans="1:6" ht="15.75" customHeight="1">
      <c r="A110901" s="106">
        <v>335248</v>
      </c>
      <c r="B110901" s="115">
        <v>44408.650268608413</v>
      </c>
      <c r="C110901" s="106">
        <v>65621</v>
      </c>
      <c r="D110901" s="106">
        <v>383738</v>
      </c>
      <c r="E110901" s="106" t="str">
        <f>VLOOKUP(C110901,Подписчики!A:C,2,0)</f>
        <v>UTC+3</v>
      </c>
      <c r="F110901" s="115"/>
    </row>
    <row r="110902" spans="1:6" ht="15.75" customHeight="1">
      <c r="A110902" s="106">
        <v>335253</v>
      </c>
      <c r="B110902" s="115">
        <v>44408.65102084414</v>
      </c>
      <c r="C110902" s="106">
        <v>273642</v>
      </c>
      <c r="D110902" s="106">
        <v>258587</v>
      </c>
      <c r="E110902" s="106" t="str">
        <f>VLOOKUP(C110902,Подписчики!A:C,2,0)</f>
        <v>UTC+2</v>
      </c>
      <c r="F110902" s="115"/>
    </row>
    <row r="110903" spans="1:6" ht="15.75" customHeight="1">
      <c r="A110903" s="106">
        <v>335255</v>
      </c>
      <c r="B110903" s="115">
        <v>44408.6510776699</v>
      </c>
      <c r="C110903" s="106">
        <v>346438</v>
      </c>
      <c r="D110903" s="106">
        <v>68991</v>
      </c>
      <c r="E110903" s="106" t="str">
        <f>VLOOKUP(C110903,Подписчики!A:C,2,0)</f>
        <v>UTC+5</v>
      </c>
      <c r="F110903" s="115"/>
    </row>
    <row r="110904" spans="1:6" ht="15.75" customHeight="1">
      <c r="A110904" s="106">
        <v>335256</v>
      </c>
      <c r="B110904" s="115">
        <v>44408.651482200643</v>
      </c>
      <c r="C110904" s="106">
        <v>79815</v>
      </c>
      <c r="D110904" s="106">
        <v>324410</v>
      </c>
      <c r="E110904" s="106" t="str">
        <f>VLOOKUP(C110904,Подписчики!A:C,2,0)</f>
        <v>UTC+2</v>
      </c>
      <c r="F110904" s="115"/>
    </row>
    <row r="110905" spans="1:6" ht="15.75" customHeight="1">
      <c r="A110905" s="106">
        <v>335258</v>
      </c>
      <c r="B110905" s="115">
        <v>44408.651997436442</v>
      </c>
      <c r="C110905" s="106">
        <v>69390</v>
      </c>
      <c r="D110905" s="106">
        <v>250679</v>
      </c>
      <c r="E110905" s="106" t="str">
        <f>VLOOKUP(C110905,Подписчики!A:C,2,0)</f>
        <v>UTC+2</v>
      </c>
      <c r="F110905" s="115"/>
    </row>
    <row r="110906" spans="1:6" ht="15.75" customHeight="1">
      <c r="A110906" s="106">
        <v>335261</v>
      </c>
      <c r="B110906" s="115">
        <v>44408.652180547499</v>
      </c>
      <c r="C110906" s="106">
        <v>231284</v>
      </c>
      <c r="D110906" s="106">
        <v>122902</v>
      </c>
      <c r="E110906" s="106" t="str">
        <f>VLOOKUP(C110906,Подписчики!A:C,2,0)</f>
        <v>UTC+3</v>
      </c>
      <c r="F110906" s="115"/>
    </row>
    <row r="110907" spans="1:6" ht="15.75" customHeight="1">
      <c r="A110907" s="106">
        <v>335265</v>
      </c>
      <c r="B110907" s="115">
        <v>44408.652291262137</v>
      </c>
      <c r="C110907" s="106">
        <v>6431</v>
      </c>
      <c r="D110907" s="106">
        <v>418585</v>
      </c>
      <c r="E110907" s="106" t="str">
        <f>VLOOKUP(C110907,Подписчики!A:C,2,0)</f>
        <v>UTC+0</v>
      </c>
      <c r="F110907" s="115"/>
    </row>
    <row r="110908" spans="1:6" ht="15.75" customHeight="1">
      <c r="A110908" s="106">
        <v>335269</v>
      </c>
      <c r="B110908" s="115">
        <v>44408.652291262137</v>
      </c>
      <c r="C110908" s="106">
        <v>36730</v>
      </c>
      <c r="D110908" s="106">
        <v>390221</v>
      </c>
      <c r="E110908" s="106" t="str">
        <f>VLOOKUP(C110908,Подписчики!A:C,2,0)</f>
        <v>UTC+0</v>
      </c>
      <c r="F110908" s="115"/>
    </row>
    <row r="110909" spans="1:6" ht="15.75" customHeight="1">
      <c r="A110909" s="106">
        <v>335272</v>
      </c>
      <c r="B110909" s="115">
        <v>44408.652607806638</v>
      </c>
      <c r="C110909" s="106">
        <v>266940</v>
      </c>
      <c r="D110909" s="106">
        <v>37644</v>
      </c>
      <c r="E110909" s="106" t="str">
        <f>VLOOKUP(C110909,Подписчики!A:C,2,0)</f>
        <v>UTC+3</v>
      </c>
      <c r="F110909" s="115"/>
    </row>
    <row r="110910" spans="1:6" ht="15.75" customHeight="1">
      <c r="A110910" s="106">
        <v>335277</v>
      </c>
      <c r="B110910" s="115">
        <v>44408.653100323623</v>
      </c>
      <c r="C110910" s="106">
        <v>214197</v>
      </c>
      <c r="D110910" s="106">
        <v>433572</v>
      </c>
      <c r="E110910" s="106" t="str">
        <f>VLOOKUP(C110910,Подписчики!A:C,2,0)</f>
        <v>UTC+6</v>
      </c>
      <c r="F110910" s="115"/>
    </row>
    <row r="110911" spans="1:6" ht="15.75" customHeight="1">
      <c r="A110911" s="106">
        <v>335279</v>
      </c>
      <c r="B110911" s="115">
        <v>44408.653126621299</v>
      </c>
      <c r="C110911" s="106">
        <v>48825</v>
      </c>
      <c r="D110911" s="106">
        <v>188971</v>
      </c>
      <c r="E110911" s="106" t="str">
        <f>VLOOKUP(C110911,Подписчики!A:C,2,0)</f>
        <v>UTC+4</v>
      </c>
      <c r="F110911" s="115"/>
    </row>
    <row r="110912" spans="1:6" ht="15.75" customHeight="1">
      <c r="A110912" s="106">
        <v>335280</v>
      </c>
      <c r="B110912" s="115">
        <v>44408.65390938511</v>
      </c>
      <c r="C110912" s="106">
        <v>320261</v>
      </c>
      <c r="D110912" s="106">
        <v>472712</v>
      </c>
      <c r="E110912" s="106" t="str">
        <f>VLOOKUP(C110912,Подписчики!A:C,2,0)</f>
        <v>UTC+0</v>
      </c>
      <c r="F110912" s="115"/>
    </row>
    <row r="110913" spans="1:6" ht="15.75" customHeight="1">
      <c r="A110913" s="106">
        <v>335283</v>
      </c>
      <c r="B110913" s="115">
        <v>44408.65431391586</v>
      </c>
      <c r="C110913" s="106">
        <v>11444</v>
      </c>
      <c r="D110913" s="106">
        <v>351192</v>
      </c>
      <c r="E110913" s="106" t="str">
        <f>VLOOKUP(C110913,Подписчики!A:C,2,0)</f>
        <v>UTC+1</v>
      </c>
      <c r="F110913" s="115"/>
    </row>
    <row r="110914" spans="1:6" ht="15.75" customHeight="1">
      <c r="A110914" s="106">
        <v>335288</v>
      </c>
      <c r="B110914" s="115">
        <v>44408.65431391586</v>
      </c>
      <c r="C110914" s="106">
        <v>26318</v>
      </c>
      <c r="D110914" s="106">
        <v>193898</v>
      </c>
      <c r="E110914" s="106" t="str">
        <f>VLOOKUP(C110914,Подписчики!A:C,2,0)</f>
        <v>UTC+1</v>
      </c>
      <c r="F110914" s="115"/>
    </row>
    <row r="110915" spans="1:6" ht="15.75" customHeight="1">
      <c r="A110915" s="106">
        <v>335292</v>
      </c>
      <c r="B110915" s="115">
        <v>44408.654347361677</v>
      </c>
      <c r="C110915" s="106">
        <v>308287</v>
      </c>
      <c r="D110915" s="106">
        <v>189009</v>
      </c>
      <c r="E110915" s="106" t="str">
        <f>VLOOKUP(C110915,Подписчики!A:C,2,0)</f>
        <v>UTC+5</v>
      </c>
      <c r="F110915" s="115"/>
    </row>
    <row r="110916" spans="1:6" ht="15.75" customHeight="1">
      <c r="A110916" s="106">
        <v>335297</v>
      </c>
      <c r="B110916" s="115">
        <v>44408.654408398696</v>
      </c>
      <c r="C110916" s="106">
        <v>199089</v>
      </c>
      <c r="D110916" s="106">
        <v>21760</v>
      </c>
      <c r="E110916" s="106" t="str">
        <f>VLOOKUP(C110916,Подписчики!A:C,2,0)</f>
        <v>UTC+4</v>
      </c>
      <c r="F110916" s="115"/>
    </row>
    <row r="110917" spans="1:6" ht="15.75" customHeight="1">
      <c r="A110917" s="106">
        <v>335302</v>
      </c>
      <c r="B110917" s="115">
        <v>44408.654718446596</v>
      </c>
      <c r="C110917" s="106">
        <v>132287</v>
      </c>
      <c r="D110917" s="106">
        <v>100412</v>
      </c>
      <c r="E110917" s="106" t="str">
        <f>VLOOKUP(C110917,Подписчики!A:C,2,0)</f>
        <v>UTC+2</v>
      </c>
      <c r="F110917" s="115"/>
    </row>
    <row r="110918" spans="1:6" ht="15.75" customHeight="1">
      <c r="A110918" s="106">
        <v>335305</v>
      </c>
      <c r="B110918" s="115">
        <v>44408.654718446596</v>
      </c>
      <c r="C110918" s="106">
        <v>161263</v>
      </c>
      <c r="D110918" s="106">
        <v>258219</v>
      </c>
      <c r="E110918" s="106" t="str">
        <f>VLOOKUP(C110918,Подписчики!A:C,2,0)</f>
        <v>UTC+2</v>
      </c>
      <c r="F110918" s="115"/>
    </row>
    <row r="110919" spans="1:6" ht="15.75" customHeight="1">
      <c r="A110919" s="106">
        <v>335310</v>
      </c>
      <c r="B110919" s="115">
        <v>44408.654718446604</v>
      </c>
      <c r="C110919" s="106">
        <v>80209</v>
      </c>
      <c r="D110919" s="106">
        <v>226744</v>
      </c>
      <c r="E110919" s="106" t="str">
        <f>VLOOKUP(C110919,Подписчики!A:C,2,0)</f>
        <v>UTC+6</v>
      </c>
      <c r="F110919" s="115"/>
    </row>
    <row r="110920" spans="1:6" ht="15.75" customHeight="1">
      <c r="A110920" s="106">
        <v>335315</v>
      </c>
      <c r="B110920" s="115">
        <v>44408.655932038841</v>
      </c>
      <c r="C110920" s="106">
        <v>44712</v>
      </c>
      <c r="D110920" s="106">
        <v>182191</v>
      </c>
      <c r="E110920" s="106" t="str">
        <f>VLOOKUP(C110920,Подписчики!A:C,2,0)</f>
        <v>UTC+1</v>
      </c>
      <c r="F110920" s="115"/>
    </row>
    <row r="110921" spans="1:6" ht="15.75" customHeight="1">
      <c r="A110921" s="106">
        <v>335318</v>
      </c>
      <c r="B110921" s="115">
        <v>44408.655932038841</v>
      </c>
      <c r="C110921" s="106">
        <v>245731</v>
      </c>
      <c r="D110921" s="106">
        <v>310239</v>
      </c>
      <c r="E110921" s="106" t="str">
        <f>VLOOKUP(C110921,Подписчики!A:C,2,0)</f>
        <v>UTC+1</v>
      </c>
      <c r="F110921" s="115"/>
    </row>
    <row r="110922" spans="1:6" ht="15.75" customHeight="1">
      <c r="A110922" s="106">
        <v>335321</v>
      </c>
      <c r="B110922" s="115">
        <v>44408.656741100327</v>
      </c>
      <c r="C110922" s="106">
        <v>194878</v>
      </c>
      <c r="D110922" s="106">
        <v>153893</v>
      </c>
      <c r="E110922" s="106" t="str">
        <f>VLOOKUP(C110922,Подписчики!A:C,2,0)</f>
        <v>UTC+3</v>
      </c>
      <c r="F110922" s="115"/>
    </row>
    <row r="110923" spans="1:6" ht="15.75" customHeight="1">
      <c r="A110923" s="106">
        <v>335322</v>
      </c>
      <c r="B110923" s="115">
        <v>44408.657145631063</v>
      </c>
      <c r="C110923" s="106">
        <v>206745</v>
      </c>
      <c r="D110923" s="106">
        <v>153801</v>
      </c>
      <c r="E110923" s="106" t="str">
        <f>VLOOKUP(C110923,Подписчики!A:C,2,0)</f>
        <v>UTC-4</v>
      </c>
      <c r="F110923" s="115"/>
    </row>
    <row r="110924" spans="1:6" ht="15.75" customHeight="1">
      <c r="A110924" s="106">
        <v>335325</v>
      </c>
      <c r="B110924" s="115">
        <v>44408.65714563107</v>
      </c>
      <c r="C110924" s="106">
        <v>111850</v>
      </c>
      <c r="D110924" s="106">
        <v>353381</v>
      </c>
      <c r="E110924" s="106" t="str">
        <f>VLOOKUP(C110924,Подписчики!A:C,2,0)</f>
        <v>UTC+0</v>
      </c>
      <c r="F110924" s="115"/>
    </row>
    <row r="110925" spans="1:6" ht="15.75" customHeight="1">
      <c r="A110925" s="106">
        <v>335329</v>
      </c>
      <c r="B110925" s="115">
        <v>44408.65714563107</v>
      </c>
      <c r="C110925" s="106">
        <v>186859</v>
      </c>
      <c r="D110925" s="106">
        <v>182191</v>
      </c>
      <c r="E110925" s="106" t="str">
        <f>VLOOKUP(C110925,Подписчики!A:C,2,0)</f>
        <v>UTC+4</v>
      </c>
      <c r="F110925" s="115"/>
    </row>
    <row r="110926" spans="1:6" ht="15.75" customHeight="1">
      <c r="A110926" s="106">
        <v>335330</v>
      </c>
      <c r="B110926" s="115">
        <v>44408.657918027282</v>
      </c>
      <c r="C110926" s="106">
        <v>334864</v>
      </c>
      <c r="D110926" s="106">
        <v>105200</v>
      </c>
      <c r="E110926" s="106" t="str">
        <f>VLOOKUP(C110926,Подписчики!A:C,2,0)</f>
        <v>UTC+6</v>
      </c>
      <c r="F110926" s="115"/>
    </row>
    <row r="110927" spans="1:6" ht="15.75" customHeight="1">
      <c r="A110927" s="106">
        <v>335334</v>
      </c>
      <c r="B110927" s="115">
        <v>44408.657948545791</v>
      </c>
      <c r="C110927" s="106">
        <v>223690</v>
      </c>
      <c r="D110927" s="106">
        <v>281163</v>
      </c>
      <c r="E110927" s="106" t="str">
        <f>VLOOKUP(C110927,Подписчики!A:C,2,0)</f>
        <v>UTC+2</v>
      </c>
      <c r="F110927" s="115"/>
    </row>
    <row r="110928" spans="1:6" ht="15.75" customHeight="1">
      <c r="A110928" s="106">
        <v>335337</v>
      </c>
      <c r="B110928" s="115">
        <v>44408.659168284794</v>
      </c>
      <c r="C110928" s="106">
        <v>130913</v>
      </c>
      <c r="D110928" s="106">
        <v>59485</v>
      </c>
      <c r="E110928" s="106" t="str">
        <f>VLOOKUP(C110928,Подписчики!A:C,2,0)</f>
        <v>UTC+1</v>
      </c>
      <c r="F110928" s="115"/>
    </row>
    <row r="110929" spans="1:6" ht="15.75" customHeight="1">
      <c r="A110929" s="106">
        <v>335342</v>
      </c>
      <c r="B110929" s="115">
        <v>44408.660381877024</v>
      </c>
      <c r="C110929" s="106">
        <v>120965</v>
      </c>
      <c r="D110929" s="106">
        <v>111368</v>
      </c>
      <c r="E110929" s="106" t="str">
        <f>VLOOKUP(C110929,Подписчики!A:C,2,0)</f>
        <v>UTC+0</v>
      </c>
      <c r="F110929" s="115"/>
    </row>
    <row r="110930" spans="1:6" ht="15.75" customHeight="1">
      <c r="A110930" s="106">
        <v>335344</v>
      </c>
      <c r="B110930" s="115">
        <v>44408.660481582083</v>
      </c>
      <c r="C110930" s="106">
        <v>277246</v>
      </c>
      <c r="D110930" s="106">
        <v>123413</v>
      </c>
      <c r="E110930" s="106" t="str">
        <f>VLOOKUP(C110930,Подписчики!A:C,2,0)</f>
        <v>UTC+0</v>
      </c>
      <c r="F110930" s="115"/>
    </row>
    <row r="110931" spans="1:6" ht="15.75" customHeight="1">
      <c r="A110931" s="106">
        <v>335347</v>
      </c>
      <c r="B110931" s="115">
        <v>44408.66119093851</v>
      </c>
      <c r="C110931" s="106">
        <v>253090</v>
      </c>
      <c r="D110931" s="106">
        <v>288818</v>
      </c>
      <c r="E110931" s="106" t="str">
        <f>VLOOKUP(C110931,Подписчики!A:C,2,0)</f>
        <v>UTC+2</v>
      </c>
      <c r="F110931" s="115"/>
    </row>
    <row r="110932" spans="1:6" ht="15.75" customHeight="1">
      <c r="A110932" s="106">
        <v>335349</v>
      </c>
      <c r="B110932" s="115">
        <v>44408.66121402631</v>
      </c>
      <c r="C110932" s="106">
        <v>253285</v>
      </c>
      <c r="D110932" s="106">
        <v>47234</v>
      </c>
      <c r="E110932" s="106" t="str">
        <f>VLOOKUP(C110932,Подписчики!A:C,2,0)</f>
        <v>UTC-4</v>
      </c>
      <c r="F110932" s="115"/>
    </row>
    <row r="110933" spans="1:6" ht="15.75" customHeight="1">
      <c r="A110933" s="106">
        <v>335354</v>
      </c>
      <c r="B110933" s="115">
        <v>44408.661549729914</v>
      </c>
      <c r="C110933" s="106">
        <v>264924</v>
      </c>
      <c r="D110933" s="106">
        <v>43623</v>
      </c>
      <c r="E110933" s="106" t="str">
        <f>VLOOKUP(C110933,Подписчики!A:C,2,0)</f>
        <v>UTC+1</v>
      </c>
      <c r="F110933" s="115"/>
    </row>
    <row r="110934" spans="1:6" ht="15.75" customHeight="1">
      <c r="A110934" s="106">
        <v>335357</v>
      </c>
      <c r="B110934" s="115">
        <v>44408.662809061483</v>
      </c>
      <c r="C110934" s="106">
        <v>87093</v>
      </c>
      <c r="D110934" s="106">
        <v>133955</v>
      </c>
      <c r="E110934" s="106" t="str">
        <f>VLOOKUP(C110934,Подписчики!A:C,2,0)</f>
        <v>UTC+2</v>
      </c>
      <c r="F110934" s="115"/>
    </row>
    <row r="110935" spans="1:6" ht="15.75" customHeight="1">
      <c r="A110935" s="106">
        <v>335359</v>
      </c>
      <c r="B110935" s="115">
        <v>44408.662809061483</v>
      </c>
      <c r="C110935" s="106">
        <v>119311</v>
      </c>
      <c r="D110935" s="106">
        <v>351192</v>
      </c>
      <c r="E110935" s="106" t="str">
        <f>VLOOKUP(C110935,Подписчики!A:C,2,0)</f>
        <v>UTC+2</v>
      </c>
      <c r="F110935" s="115"/>
    </row>
    <row r="110936" spans="1:6" ht="15.75" customHeight="1">
      <c r="A110936" s="106">
        <v>335363</v>
      </c>
      <c r="B110936" s="115">
        <v>44408.662809061483</v>
      </c>
      <c r="C110936" s="106">
        <v>154552</v>
      </c>
      <c r="D110936" s="106">
        <v>37467</v>
      </c>
      <c r="E110936" s="106" t="str">
        <f>VLOOKUP(C110936,Подписчики!A:C,2,0)</f>
        <v>UTC+2</v>
      </c>
      <c r="F110936" s="115"/>
    </row>
    <row r="110937" spans="1:6" ht="15.75" customHeight="1">
      <c r="A110937" s="106">
        <v>335368</v>
      </c>
      <c r="B110937" s="115">
        <v>44408.66283150731</v>
      </c>
      <c r="C110937" s="106">
        <v>314819</v>
      </c>
      <c r="D110937" s="106">
        <v>153893</v>
      </c>
      <c r="E110937" s="106" t="str">
        <f>VLOOKUP(C110937,Подписчики!A:C,2,0)</f>
        <v>UTC+2</v>
      </c>
      <c r="F110937" s="115"/>
    </row>
    <row r="110938" spans="1:6" ht="15.75" customHeight="1">
      <c r="A110938" s="106">
        <v>335372</v>
      </c>
      <c r="B110938" s="115">
        <v>44408.663213592234</v>
      </c>
      <c r="C110938" s="106">
        <v>102579</v>
      </c>
      <c r="D110938" s="106">
        <v>472712</v>
      </c>
      <c r="E110938" s="106" t="str">
        <f>VLOOKUP(C110938,Подписчики!A:C,2,0)</f>
        <v>UTC+3</v>
      </c>
      <c r="F110938" s="115"/>
    </row>
    <row r="110939" spans="1:6" ht="15.75" customHeight="1">
      <c r="A110939" s="106">
        <v>335374</v>
      </c>
      <c r="B110939" s="115">
        <v>44408.663213592234</v>
      </c>
      <c r="C110939" s="106">
        <v>260977</v>
      </c>
      <c r="D110939" s="106">
        <v>428248</v>
      </c>
      <c r="E110939" s="106" t="str">
        <f>VLOOKUP(C110939,Подписчики!A:C,2,0)</f>
        <v>UTC+3</v>
      </c>
      <c r="F110939" s="115"/>
    </row>
    <row r="110940" spans="1:6" ht="15.75" customHeight="1">
      <c r="A110940" s="106">
        <v>335379</v>
      </c>
      <c r="B110940" s="115">
        <v>44408.663228247933</v>
      </c>
      <c r="C110940" s="106">
        <v>30937</v>
      </c>
      <c r="D110940" s="106">
        <v>470762</v>
      </c>
      <c r="E110940" s="106" t="str">
        <f>VLOOKUP(C110940,Подписчики!A:C,2,0)</f>
        <v>UTC+1</v>
      </c>
      <c r="F110940" s="115"/>
    </row>
    <row r="110941" spans="1:6" ht="15.75" customHeight="1">
      <c r="A110941" s="106">
        <v>335381</v>
      </c>
      <c r="B110941" s="115">
        <v>44408.664427184463</v>
      </c>
      <c r="C110941" s="106">
        <v>63227</v>
      </c>
      <c r="D110941" s="106">
        <v>250679</v>
      </c>
      <c r="E110941" s="106" t="str">
        <f>VLOOKUP(C110941,Подписчики!A:C,2,0)</f>
        <v>UTC+2</v>
      </c>
      <c r="F110941" s="115"/>
    </row>
    <row r="110942" spans="1:6" ht="15.75" customHeight="1">
      <c r="A110942" s="106">
        <v>335383</v>
      </c>
      <c r="B110942" s="115">
        <v>44408.664427184463</v>
      </c>
      <c r="C110942" s="106">
        <v>156637</v>
      </c>
      <c r="D110942" s="106">
        <v>100218</v>
      </c>
      <c r="E110942" s="106" t="str">
        <f>VLOOKUP(C110942,Подписчики!A:C,2,0)</f>
        <v>UTC+2</v>
      </c>
      <c r="F110942" s="115"/>
    </row>
    <row r="110943" spans="1:6" ht="15.75" customHeight="1">
      <c r="A110943" s="106">
        <v>335388</v>
      </c>
      <c r="B110943" s="115">
        <v>44408.664427184463</v>
      </c>
      <c r="C110943" s="106">
        <v>212863</v>
      </c>
      <c r="D110943" s="106">
        <v>470762</v>
      </c>
      <c r="E110943" s="106" t="str">
        <f>VLOOKUP(C110943,Подписчики!A:C,2,0)</f>
        <v>UTC+2</v>
      </c>
      <c r="F110943" s="115"/>
    </row>
    <row r="110944" spans="1:6" ht="15.75" customHeight="1">
      <c r="A110944" s="106">
        <v>335389</v>
      </c>
      <c r="B110944" s="115">
        <v>44408.664937284462</v>
      </c>
      <c r="C110944" s="106">
        <v>237855</v>
      </c>
      <c r="D110944" s="106">
        <v>410033</v>
      </c>
      <c r="E110944" s="106" t="str">
        <f>VLOOKUP(C110944,Подписчики!A:C,2,0)</f>
        <v>UTC-3</v>
      </c>
      <c r="F110944" s="115"/>
    </row>
    <row r="110945" spans="1:6" ht="15.75" customHeight="1">
      <c r="A110945" s="106">
        <v>335390</v>
      </c>
      <c r="B110945" s="115">
        <v>44408.6656407767</v>
      </c>
      <c r="C110945" s="106">
        <v>293300</v>
      </c>
      <c r="D110945" s="106">
        <v>118549</v>
      </c>
      <c r="E110945" s="106" t="str">
        <f>VLOOKUP(C110945,Подписчики!A:C,2,0)</f>
        <v>UTC+1</v>
      </c>
      <c r="F110945" s="115"/>
    </row>
    <row r="110946" spans="1:6" ht="15.75" customHeight="1">
      <c r="A110946" s="106">
        <v>335395</v>
      </c>
      <c r="B110946" s="115">
        <v>44408.666310617387</v>
      </c>
      <c r="C110946" s="106">
        <v>158099</v>
      </c>
      <c r="D110946" s="106">
        <v>97294</v>
      </c>
      <c r="E110946" s="106" t="str">
        <f>VLOOKUP(C110946,Подписчики!A:C,2,0)</f>
        <v>UTC+1</v>
      </c>
      <c r="F110946" s="115"/>
    </row>
    <row r="110947" spans="1:6" ht="15.75" customHeight="1">
      <c r="A110947" s="106">
        <v>335397</v>
      </c>
      <c r="B110947" s="115">
        <v>44408.66685436893</v>
      </c>
      <c r="C110947" s="106">
        <v>147474</v>
      </c>
      <c r="D110947" s="106">
        <v>408533</v>
      </c>
      <c r="E110947" s="106" t="str">
        <f>VLOOKUP(C110947,Подписчики!A:C,2,0)</f>
        <v>UTC+0</v>
      </c>
      <c r="F110947" s="115"/>
    </row>
    <row r="110948" spans="1:6" ht="15.75" customHeight="1">
      <c r="A110948" s="106">
        <v>335401</v>
      </c>
      <c r="B110948" s="115">
        <v>44408.667012543105</v>
      </c>
      <c r="C110948" s="106">
        <v>251678</v>
      </c>
      <c r="D110948" s="106">
        <v>137435</v>
      </c>
      <c r="E110948" s="106" t="str">
        <f>VLOOKUP(C110948,Подписчики!A:C,2,0)</f>
        <v>UTC+0</v>
      </c>
      <c r="F110948" s="115"/>
    </row>
    <row r="110949" spans="1:6" ht="15.75" customHeight="1">
      <c r="A110949" s="106">
        <v>335405</v>
      </c>
      <c r="B110949" s="115">
        <v>44408.667258899681</v>
      </c>
      <c r="C110949" s="106">
        <v>223768</v>
      </c>
      <c r="D110949" s="106">
        <v>347393</v>
      </c>
      <c r="E110949" s="106" t="str">
        <f>VLOOKUP(C110949,Подписчики!A:C,2,0)</f>
        <v>UTC+1</v>
      </c>
      <c r="F110949" s="115"/>
    </row>
    <row r="110950" spans="1:6" ht="15.75" customHeight="1">
      <c r="A110950" s="106">
        <v>335408</v>
      </c>
      <c r="B110950" s="115">
        <v>44408.66728720969</v>
      </c>
      <c r="C110950" s="106">
        <v>286068</v>
      </c>
      <c r="D110950" s="106">
        <v>7650</v>
      </c>
      <c r="E110950" s="106" t="str">
        <f>VLOOKUP(C110950,Подписчики!A:C,2,0)</f>
        <v>UTC+2</v>
      </c>
      <c r="F110950" s="115"/>
    </row>
    <row r="110951" spans="1:6" ht="15.75" customHeight="1">
      <c r="A110951" s="106">
        <v>335413</v>
      </c>
      <c r="B110951" s="115">
        <v>44408.667663430417</v>
      </c>
      <c r="C110951" s="106">
        <v>1975</v>
      </c>
      <c r="D110951" s="106">
        <v>173184</v>
      </c>
      <c r="E110951" s="106" t="str">
        <f>VLOOKUP(C110951,Подписчики!A:C,2,0)</f>
        <v>UTC+2</v>
      </c>
      <c r="F110951" s="115"/>
    </row>
    <row r="110952" spans="1:6" ht="15.75" customHeight="1">
      <c r="A110952" s="106">
        <v>335417</v>
      </c>
      <c r="B110952" s="115">
        <v>44408.668333333335</v>
      </c>
      <c r="C110952" s="106">
        <v>175230</v>
      </c>
      <c r="D110952" s="106">
        <v>118549</v>
      </c>
      <c r="E110952" s="106" t="str">
        <f>VLOOKUP(C110952,Подписчики!A:C,2,0)</f>
        <v>UTC+7</v>
      </c>
      <c r="F110952" s="115"/>
    </row>
    <row r="110953" spans="1:6" ht="15.75" customHeight="1">
      <c r="A110953" s="106">
        <v>335421</v>
      </c>
      <c r="B110953" s="115">
        <v>44408.668472491911</v>
      </c>
      <c r="C110953" s="106">
        <v>302756</v>
      </c>
      <c r="D110953" s="106">
        <v>230507</v>
      </c>
      <c r="E110953" s="106" t="str">
        <f>VLOOKUP(C110953,Подписчики!A:C,2,0)</f>
        <v>UTC+4</v>
      </c>
      <c r="F110953" s="115"/>
    </row>
    <row r="110954" spans="1:6" ht="15.75" customHeight="1">
      <c r="A110954" s="106">
        <v>335422</v>
      </c>
      <c r="B110954" s="115">
        <v>44408.668877022654</v>
      </c>
      <c r="C110954" s="106">
        <v>20933</v>
      </c>
      <c r="D110954" s="106">
        <v>473867</v>
      </c>
      <c r="E110954" s="106" t="str">
        <f>VLOOKUP(C110954,Подписчики!A:C,2,0)</f>
        <v>UTC+1</v>
      </c>
      <c r="F110954" s="115"/>
    </row>
    <row r="110955" spans="1:6" ht="15.75" customHeight="1">
      <c r="A110955" s="106">
        <v>335426</v>
      </c>
      <c r="B110955" s="115">
        <v>44408.668877022654</v>
      </c>
      <c r="C110955" s="106">
        <v>25105</v>
      </c>
      <c r="D110955" s="106">
        <v>273920</v>
      </c>
      <c r="E110955" s="106" t="str">
        <f>VLOOKUP(C110955,Подписчики!A:C,2,0)</f>
        <v>UTC+1</v>
      </c>
      <c r="F110955" s="115"/>
    </row>
    <row r="110956" spans="1:6" ht="15.75" customHeight="1">
      <c r="A110956" s="106">
        <v>335427</v>
      </c>
      <c r="B110956" s="115">
        <v>44408.668877022654</v>
      </c>
      <c r="C110956" s="106">
        <v>330785</v>
      </c>
      <c r="D110956" s="106">
        <v>172536</v>
      </c>
      <c r="E110956" s="106" t="str">
        <f>VLOOKUP(C110956,Подписчики!A:C,2,0)</f>
        <v>UTC+1</v>
      </c>
      <c r="F110956" s="115"/>
    </row>
    <row r="110957" spans="1:6" ht="15.75" customHeight="1">
      <c r="A110957" s="106">
        <v>335428</v>
      </c>
      <c r="B110957" s="115">
        <v>44408.669281553397</v>
      </c>
      <c r="C110957" s="106">
        <v>99883</v>
      </c>
      <c r="D110957" s="106">
        <v>411922</v>
      </c>
      <c r="E110957" s="106" t="str">
        <f>VLOOKUP(C110957,Подписчики!A:C,2,0)</f>
        <v>UTC+2</v>
      </c>
      <c r="F110957" s="115"/>
    </row>
    <row r="110958" spans="1:6" ht="15.75" customHeight="1">
      <c r="A110958" s="106">
        <v>335431</v>
      </c>
      <c r="B110958" s="115">
        <v>44408.669281553397</v>
      </c>
      <c r="C110958" s="106">
        <v>199758</v>
      </c>
      <c r="D110958" s="106">
        <v>285680</v>
      </c>
      <c r="E110958" s="106" t="str">
        <f>VLOOKUP(C110958,Подписчики!A:C,2,0)</f>
        <v>UTC+2</v>
      </c>
      <c r="F110958" s="115"/>
    </row>
    <row r="110959" spans="1:6" ht="15.75" customHeight="1">
      <c r="A110959" s="106">
        <v>335432</v>
      </c>
      <c r="B110959" s="115">
        <v>44408.66968608414</v>
      </c>
      <c r="C110959" s="106">
        <v>31520</v>
      </c>
      <c r="D110959" s="106">
        <v>250679</v>
      </c>
      <c r="E110959" s="106" t="str">
        <f>VLOOKUP(C110959,Подписчики!A:C,2,0)</f>
        <v>UTC+3</v>
      </c>
      <c r="F110959" s="115"/>
    </row>
    <row r="110960" spans="1:6" ht="15.75" customHeight="1">
      <c r="A110960" s="106">
        <v>335435</v>
      </c>
      <c r="B110960" s="115">
        <v>44408.66968608414</v>
      </c>
      <c r="C110960" s="106">
        <v>343302</v>
      </c>
      <c r="D110960" s="106">
        <v>153893</v>
      </c>
      <c r="E110960" s="106" t="str">
        <f>VLOOKUP(C110960,Подписчики!A:C,2,0)</f>
        <v>UTC+3</v>
      </c>
      <c r="F110960" s="115"/>
    </row>
    <row r="110961" spans="1:6" ht="15.75" customHeight="1">
      <c r="A110961" s="106">
        <v>335436</v>
      </c>
      <c r="B110961" s="115">
        <v>44408.670495145634</v>
      </c>
      <c r="C110961" s="106">
        <v>86362</v>
      </c>
      <c r="D110961" s="106">
        <v>112334</v>
      </c>
      <c r="E110961" s="106" t="str">
        <f>VLOOKUP(C110961,Подписчики!A:C,2,0)</f>
        <v>UTC+1</v>
      </c>
      <c r="F110961" s="115"/>
    </row>
    <row r="110962" spans="1:6" ht="15.75" customHeight="1">
      <c r="A110962" s="106">
        <v>335437</v>
      </c>
      <c r="B110962" s="115">
        <v>44408.670495145634</v>
      </c>
      <c r="C110962" s="106">
        <v>214268</v>
      </c>
      <c r="D110962" s="106">
        <v>158978</v>
      </c>
      <c r="E110962" s="106" t="str">
        <f>VLOOKUP(C110962,Подписчики!A:C,2,0)</f>
        <v>UTC+1</v>
      </c>
      <c r="F110962" s="115"/>
    </row>
    <row r="110963" spans="1:6" ht="15.75" customHeight="1">
      <c r="A110963" s="106">
        <v>335439</v>
      </c>
      <c r="B110963" s="115">
        <v>44408.670495145634</v>
      </c>
      <c r="C110963" s="106">
        <v>256182</v>
      </c>
      <c r="D110963" s="106">
        <v>357547</v>
      </c>
      <c r="E110963" s="106" t="str">
        <f>VLOOKUP(C110963,Подписчики!A:C,2,0)</f>
        <v>UTC+1</v>
      </c>
      <c r="F110963" s="115"/>
    </row>
    <row r="110964" spans="1:6" ht="15.75" customHeight="1">
      <c r="A110964" s="106">
        <v>335440</v>
      </c>
      <c r="B110964" s="115">
        <v>44408.670949430831</v>
      </c>
      <c r="C110964" s="106">
        <v>97536</v>
      </c>
      <c r="D110964" s="106">
        <v>258219</v>
      </c>
      <c r="E110964" s="106" t="str">
        <f>VLOOKUP(C110964,Подписчики!A:C,2,0)</f>
        <v>UTC+1</v>
      </c>
      <c r="F110964" s="115"/>
    </row>
    <row r="110965" spans="1:6" ht="15.75" customHeight="1">
      <c r="A110965" s="106">
        <v>335441</v>
      </c>
      <c r="B110965" s="115">
        <v>44408.671000000002</v>
      </c>
      <c r="C110965" s="106">
        <v>247998</v>
      </c>
      <c r="D110965" s="106">
        <v>119655</v>
      </c>
      <c r="E110965" s="106" t="str">
        <f>VLOOKUP(C110965,Подписчики!A:C,2,0)</f>
        <v>UTC+0</v>
      </c>
      <c r="F110965" s="115"/>
    </row>
    <row r="110966" spans="1:6" ht="15.75" customHeight="1">
      <c r="A110966" s="106">
        <v>335446</v>
      </c>
      <c r="B110966" s="115">
        <v>44408.671193578906</v>
      </c>
      <c r="C110966" s="106">
        <v>186856</v>
      </c>
      <c r="D110966" s="106">
        <v>118549</v>
      </c>
      <c r="E110966" s="106" t="str">
        <f>VLOOKUP(C110966,Подписчики!A:C,2,0)</f>
        <v>UTC+2</v>
      </c>
      <c r="F110966" s="115"/>
    </row>
    <row r="110967" spans="1:6" ht="15.75" customHeight="1">
      <c r="A110967" s="106">
        <v>335448</v>
      </c>
      <c r="B110967" s="115">
        <v>44408.672017578661</v>
      </c>
      <c r="C110967" s="106">
        <v>325022</v>
      </c>
      <c r="D110967" s="106">
        <v>76511</v>
      </c>
      <c r="E110967" s="106" t="str">
        <f>VLOOKUP(C110967,Подписчики!A:C,2,0)</f>
        <v>UTC+2</v>
      </c>
      <c r="F110967" s="115"/>
    </row>
    <row r="110968" spans="1:6" ht="15.75" customHeight="1">
      <c r="A110968" s="106">
        <v>335453</v>
      </c>
      <c r="B110968" s="115">
        <v>44408.672811059907</v>
      </c>
      <c r="C110968" s="106">
        <v>53946</v>
      </c>
      <c r="D110968" s="106">
        <v>179296</v>
      </c>
      <c r="E110968" s="106" t="str">
        <f>VLOOKUP(C110968,Подписчики!A:C,2,0)</f>
        <v>UTC+1</v>
      </c>
      <c r="F110968" s="115"/>
    </row>
    <row r="110969" spans="1:6" ht="15.75" customHeight="1">
      <c r="A110969" s="106">
        <v>335455</v>
      </c>
      <c r="B110969" s="115">
        <v>44408.673731391587</v>
      </c>
      <c r="C110969" s="106">
        <v>271050</v>
      </c>
      <c r="D110969" s="106">
        <v>311026</v>
      </c>
      <c r="E110969" s="106" t="str">
        <f>VLOOKUP(C110969,Подписчики!A:C,2,0)</f>
        <v>UTC+1</v>
      </c>
      <c r="F110969" s="115"/>
    </row>
    <row r="110970" spans="1:6" ht="15.75" customHeight="1">
      <c r="A110970" s="106">
        <v>335456</v>
      </c>
      <c r="B110970" s="115">
        <v>44408.673731391587</v>
      </c>
      <c r="C110970" s="106">
        <v>289139</v>
      </c>
      <c r="D110970" s="106">
        <v>341333</v>
      </c>
      <c r="E110970" s="106" t="str">
        <f>VLOOKUP(C110970,Подписчики!A:C,2,0)</f>
        <v>UTC+1</v>
      </c>
      <c r="F110970" s="115"/>
    </row>
    <row r="110971" spans="1:6" ht="15.75" customHeight="1">
      <c r="A110971" s="106">
        <v>335461</v>
      </c>
      <c r="B110971" s="115">
        <v>44408.674540453074</v>
      </c>
      <c r="C110971" s="106">
        <v>99839</v>
      </c>
      <c r="D110971" s="106">
        <v>250679</v>
      </c>
      <c r="E110971" s="106" t="str">
        <f>VLOOKUP(C110971,Подписчики!A:C,2,0)</f>
        <v>UTC+3</v>
      </c>
      <c r="F110971" s="115"/>
    </row>
    <row r="110972" spans="1:6" ht="15.75" customHeight="1">
      <c r="A110972" s="106">
        <v>335463</v>
      </c>
      <c r="B110972" s="115">
        <v>44408.674944983817</v>
      </c>
      <c r="C110972" s="106">
        <v>6928</v>
      </c>
      <c r="D110972" s="106">
        <v>62068</v>
      </c>
      <c r="E110972" s="106" t="str">
        <f>VLOOKUP(C110972,Подписчики!A:C,2,0)</f>
        <v>UTC+0</v>
      </c>
      <c r="F110972" s="115"/>
    </row>
    <row r="110973" spans="1:6" ht="15.75" customHeight="1">
      <c r="A110973" s="106">
        <v>335465</v>
      </c>
      <c r="B110973" s="115">
        <v>44408.674944983817</v>
      </c>
      <c r="C110973" s="106">
        <v>298526</v>
      </c>
      <c r="D110973" s="106">
        <v>230326</v>
      </c>
      <c r="E110973" s="106" t="str">
        <f>VLOOKUP(C110973,Подписчики!A:C,2,0)</f>
        <v>UTC+0</v>
      </c>
      <c r="F110973" s="115"/>
    </row>
    <row r="110974" spans="1:6" ht="15.75" customHeight="1">
      <c r="A110974" s="106">
        <v>335467</v>
      </c>
      <c r="B110974" s="115">
        <v>44408.675333333333</v>
      </c>
      <c r="C110974" s="106">
        <v>116809</v>
      </c>
      <c r="D110974" s="106">
        <v>316436</v>
      </c>
      <c r="E110974" s="106" t="str">
        <f>VLOOKUP(C110974,Подписчики!A:C,2,0)</f>
        <v>UTC+1</v>
      </c>
      <c r="F110974" s="115"/>
    </row>
    <row r="110975" spans="1:6" ht="15.75" customHeight="1">
      <c r="A110975" s="106">
        <v>335469</v>
      </c>
      <c r="B110975" s="115">
        <v>44408.675435651719</v>
      </c>
      <c r="C110975" s="106">
        <v>275798</v>
      </c>
      <c r="D110975" s="106">
        <v>396686</v>
      </c>
      <c r="E110975" s="106" t="str">
        <f>VLOOKUP(C110975,Подписчики!A:C,2,0)</f>
        <v>UTC+2</v>
      </c>
      <c r="F110975" s="115"/>
    </row>
    <row r="110976" spans="1:6" ht="15.75" customHeight="1">
      <c r="A110976" s="106">
        <v>335472</v>
      </c>
      <c r="B110976" s="115">
        <v>44408.675754045304</v>
      </c>
      <c r="C110976" s="106">
        <v>115546</v>
      </c>
      <c r="D110976" s="106">
        <v>411922</v>
      </c>
      <c r="E110976" s="106" t="str">
        <f>VLOOKUP(C110976,Подписчики!A:C,2,0)</f>
        <v>UTC+2</v>
      </c>
      <c r="F110976" s="115"/>
    </row>
    <row r="110977" spans="1:6" ht="15.75" customHeight="1">
      <c r="A110977" s="106">
        <v>335477</v>
      </c>
      <c r="B110977" s="115">
        <v>44408.675754045304</v>
      </c>
      <c r="C110977" s="106">
        <v>153860</v>
      </c>
      <c r="D110977" s="106">
        <v>153893</v>
      </c>
      <c r="E110977" s="106" t="str">
        <f>VLOOKUP(C110977,Подписчики!A:C,2,0)</f>
        <v>UTC+2</v>
      </c>
      <c r="F110977" s="115"/>
    </row>
    <row r="110978" spans="1:6" ht="15.75" customHeight="1">
      <c r="A110978" s="106">
        <v>335478</v>
      </c>
      <c r="B110978" s="115">
        <v>44408.676967637541</v>
      </c>
      <c r="C110978" s="106">
        <v>43812</v>
      </c>
      <c r="D110978" s="106">
        <v>439981</v>
      </c>
      <c r="E110978" s="106" t="str">
        <f>VLOOKUP(C110978,Подписчики!A:C,2,0)</f>
        <v>UTC+1</v>
      </c>
      <c r="F110978" s="115"/>
    </row>
    <row r="110979" spans="1:6" ht="15.75" customHeight="1">
      <c r="A110979" s="106">
        <v>335479</v>
      </c>
      <c r="B110979" s="115">
        <v>44408.677776699027</v>
      </c>
      <c r="C110979" s="106">
        <v>15386</v>
      </c>
      <c r="D110979" s="106">
        <v>381626</v>
      </c>
      <c r="E110979" s="106" t="str">
        <f>VLOOKUP(C110979,Подписчики!A:C,2,0)</f>
        <v>UTC+3</v>
      </c>
      <c r="F110979" s="115"/>
    </row>
    <row r="110980" spans="1:6" ht="15.75" customHeight="1">
      <c r="A110980" s="106">
        <v>335482</v>
      </c>
      <c r="B110980" s="115">
        <v>44408.677776699027</v>
      </c>
      <c r="C110980" s="106">
        <v>249881</v>
      </c>
      <c r="D110980" s="106">
        <v>158978</v>
      </c>
      <c r="E110980" s="106" t="str">
        <f>VLOOKUP(C110980,Подписчики!A:C,2,0)</f>
        <v>UTC+3</v>
      </c>
      <c r="F110980" s="115"/>
    </row>
    <row r="110981" spans="1:6" ht="15.75" customHeight="1">
      <c r="A110981" s="106">
        <v>335485</v>
      </c>
      <c r="B110981" s="115">
        <v>44408.678585760521</v>
      </c>
      <c r="C110981" s="106">
        <v>203387</v>
      </c>
      <c r="D110981" s="106">
        <v>439981</v>
      </c>
      <c r="E110981" s="106" t="str">
        <f>VLOOKUP(C110981,Подписчики!A:C,2,0)</f>
        <v>UTC+1</v>
      </c>
      <c r="F110981" s="115"/>
    </row>
    <row r="110982" spans="1:6" ht="15.75" customHeight="1">
      <c r="A110982" s="106">
        <v>335486</v>
      </c>
      <c r="B110982" s="115">
        <v>44408.678585760521</v>
      </c>
      <c r="C110982" s="106">
        <v>347184</v>
      </c>
      <c r="D110982" s="106">
        <v>436459</v>
      </c>
      <c r="E110982" s="106" t="str">
        <f>VLOOKUP(C110982,Подписчики!A:C,2,0)</f>
        <v>UTC+1</v>
      </c>
      <c r="F110982" s="115"/>
    </row>
    <row r="110983" spans="1:6" ht="15.75" customHeight="1">
      <c r="A110983" s="106">
        <v>335491</v>
      </c>
      <c r="B110983" s="115">
        <v>44408.678731650747</v>
      </c>
      <c r="C110983" s="106">
        <v>106895</v>
      </c>
      <c r="D110983" s="106">
        <v>351192</v>
      </c>
      <c r="E110983" s="106" t="str">
        <f>VLOOKUP(C110983,Подписчики!A:C,2,0)</f>
        <v>UTC+8</v>
      </c>
      <c r="F110983" s="115"/>
    </row>
    <row r="110984" spans="1:6" ht="15.75" customHeight="1">
      <c r="A110984" s="106">
        <v>335493</v>
      </c>
      <c r="B110984" s="115">
        <v>44408.67912839137</v>
      </c>
      <c r="C110984" s="106">
        <v>210781</v>
      </c>
      <c r="D110984" s="106">
        <v>249799</v>
      </c>
      <c r="E110984" s="106" t="str">
        <f>VLOOKUP(C110984,Подписчики!A:C,2,0)</f>
        <v>UTC+3</v>
      </c>
      <c r="F110984" s="115"/>
    </row>
    <row r="110985" spans="1:6" ht="15.75" customHeight="1">
      <c r="A110985" s="106">
        <v>335495</v>
      </c>
      <c r="B110985" s="115">
        <v>44408.679394822007</v>
      </c>
      <c r="C110985" s="106">
        <v>343983</v>
      </c>
      <c r="D110985" s="106">
        <v>56919</v>
      </c>
      <c r="E110985" s="106" t="str">
        <f>VLOOKUP(C110985,Подписчики!A:C,2,0)</f>
        <v>UTC+7</v>
      </c>
      <c r="F110985" s="115"/>
    </row>
    <row r="110986" spans="1:6" ht="15.75" customHeight="1">
      <c r="A110986" s="106">
        <v>335499</v>
      </c>
      <c r="B110986" s="115">
        <v>44408.679799352751</v>
      </c>
      <c r="C110986" s="106">
        <v>299080</v>
      </c>
      <c r="D110986" s="106">
        <v>158978</v>
      </c>
      <c r="E110986" s="106" t="str">
        <f>VLOOKUP(C110986,Подписчики!A:C,2,0)</f>
        <v>UTC+0</v>
      </c>
      <c r="F110986" s="115"/>
    </row>
    <row r="110987" spans="1:6" ht="15.75" customHeight="1">
      <c r="A110987" s="106">
        <v>335501</v>
      </c>
      <c r="B110987" s="115">
        <v>44408.680593279823</v>
      </c>
      <c r="C110987" s="106">
        <v>117761</v>
      </c>
      <c r="D110987" s="106">
        <v>230507</v>
      </c>
      <c r="E110987" s="106" t="str">
        <f>VLOOKUP(C110987,Подписчики!A:C,2,0)</f>
        <v>UTC+1</v>
      </c>
      <c r="F110987" s="115"/>
    </row>
    <row r="110988" spans="1:6" ht="15.75" customHeight="1">
      <c r="A110988" s="106">
        <v>335502</v>
      </c>
      <c r="B110988" s="115">
        <v>44408.681112094484</v>
      </c>
      <c r="C110988" s="106">
        <v>269764</v>
      </c>
      <c r="D110988" s="106">
        <v>191893</v>
      </c>
      <c r="E110988" s="106" t="str">
        <f>VLOOKUP(C110988,Подписчики!A:C,2,0)</f>
        <v>UTC+3</v>
      </c>
      <c r="F110988" s="115"/>
    </row>
    <row r="110989" spans="1:6" ht="15.75" customHeight="1">
      <c r="A110989" s="106">
        <v>335505</v>
      </c>
      <c r="B110989" s="115">
        <v>44408.681417475731</v>
      </c>
      <c r="C110989" s="106">
        <v>307890</v>
      </c>
      <c r="D110989" s="106">
        <v>394819</v>
      </c>
      <c r="E110989" s="106" t="str">
        <f>VLOOKUP(C110989,Подписчики!A:C,2,0)</f>
        <v>UTC+0</v>
      </c>
      <c r="F110989" s="115"/>
    </row>
    <row r="110990" spans="1:6" ht="15.75" customHeight="1">
      <c r="A110990" s="106">
        <v>335506</v>
      </c>
      <c r="B110990" s="115">
        <v>44408.681822006474</v>
      </c>
      <c r="C110990" s="106">
        <v>294802</v>
      </c>
      <c r="D110990" s="106">
        <v>76405</v>
      </c>
      <c r="E110990" s="106" t="str">
        <f>VLOOKUP(C110990,Подписчики!A:C,2,0)</f>
        <v>UTC+1</v>
      </c>
      <c r="F110990" s="115"/>
    </row>
    <row r="110991" spans="1:6" ht="15.75" customHeight="1">
      <c r="A110991" s="106">
        <v>335511</v>
      </c>
      <c r="B110991" s="115">
        <v>44408.68190557573</v>
      </c>
      <c r="C110991" s="106">
        <v>113882</v>
      </c>
      <c r="D110991" s="106">
        <v>258219</v>
      </c>
      <c r="E110991" s="106" t="str">
        <f>VLOOKUP(C110991,Подписчики!A:C,2,0)</f>
        <v>UTC+0</v>
      </c>
      <c r="F110991" s="115"/>
    </row>
    <row r="110992" spans="1:6" ht="15.75" customHeight="1">
      <c r="A110992" s="106">
        <v>335514</v>
      </c>
      <c r="B110992" s="115">
        <v>44408.682226537218</v>
      </c>
      <c r="C110992" s="106">
        <v>110027</v>
      </c>
      <c r="D110992" s="106">
        <v>141259</v>
      </c>
      <c r="E110992" s="106" t="str">
        <f>VLOOKUP(C110992,Подписчики!A:C,2,0)</f>
        <v>UTC+2</v>
      </c>
      <c r="F110992" s="115"/>
    </row>
    <row r="110993" spans="1:6" ht="15.75" customHeight="1">
      <c r="A110993" s="106">
        <v>335516</v>
      </c>
      <c r="B110993" s="115">
        <v>44408.682226537218</v>
      </c>
      <c r="C110993" s="106">
        <v>154488</v>
      </c>
      <c r="D110993" s="106">
        <v>117699</v>
      </c>
      <c r="E110993" s="106" t="str">
        <f>VLOOKUP(C110993,Подписчики!A:C,2,0)</f>
        <v>UTC+2</v>
      </c>
      <c r="F110993" s="115"/>
    </row>
    <row r="110994" spans="1:6" ht="15.75" customHeight="1">
      <c r="A110994" s="106">
        <v>335521</v>
      </c>
      <c r="B110994" s="115">
        <v>44408.682226537218</v>
      </c>
      <c r="C110994" s="106">
        <v>287896</v>
      </c>
      <c r="D110994" s="106">
        <v>312954</v>
      </c>
      <c r="E110994" s="106" t="str">
        <f>VLOOKUP(C110994,Подписчики!A:C,2,0)</f>
        <v>UTC+2</v>
      </c>
      <c r="F110994" s="115"/>
    </row>
    <row r="110995" spans="1:6" ht="15.75" customHeight="1">
      <c r="A110995" s="106">
        <v>335522</v>
      </c>
      <c r="B110995" s="115">
        <v>44408.683440129455</v>
      </c>
      <c r="C110995" s="106">
        <v>49479</v>
      </c>
      <c r="D110995" s="106">
        <v>153893</v>
      </c>
      <c r="E110995" s="106" t="str">
        <f>VLOOKUP(C110995,Подписчики!A:C,2,0)</f>
        <v>UTC+1</v>
      </c>
      <c r="F110995" s="115"/>
    </row>
    <row r="110996" spans="1:6" ht="15.75" customHeight="1">
      <c r="A110996" s="106">
        <v>335527</v>
      </c>
      <c r="B110996" s="115">
        <v>44408.683440129455</v>
      </c>
      <c r="C110996" s="106">
        <v>179137</v>
      </c>
      <c r="D110996" s="106">
        <v>4199</v>
      </c>
      <c r="E110996" s="106" t="str">
        <f>VLOOKUP(C110996,Подписчики!A:C,2,0)</f>
        <v>UTC+1</v>
      </c>
      <c r="F110996" s="115"/>
    </row>
    <row r="110997" spans="1:6" ht="15.75" customHeight="1">
      <c r="A110997" s="106">
        <v>335528</v>
      </c>
      <c r="B110997" s="115">
        <v>44408.683440129455</v>
      </c>
      <c r="C110997" s="106">
        <v>294190</v>
      </c>
      <c r="D110997" s="106">
        <v>239565</v>
      </c>
      <c r="E110997" s="106" t="str">
        <f>VLOOKUP(C110997,Подписчики!A:C,2,0)</f>
        <v>UTC+1</v>
      </c>
      <c r="F110997" s="115"/>
    </row>
    <row r="110998" spans="1:6" ht="15.75" customHeight="1">
      <c r="A110998" s="106">
        <v>335530</v>
      </c>
      <c r="B110998" s="115">
        <v>44408.683844660191</v>
      </c>
      <c r="C110998" s="106">
        <v>8592</v>
      </c>
      <c r="D110998" s="106">
        <v>325852</v>
      </c>
      <c r="E110998" s="106" t="str">
        <f>VLOOKUP(C110998,Подписчики!A:C,2,0)</f>
        <v>UTC+2</v>
      </c>
      <c r="F110998" s="115"/>
    </row>
    <row r="110999" spans="1:6" ht="15.75" customHeight="1">
      <c r="A110999" s="106">
        <v>335534</v>
      </c>
      <c r="B110999" s="115">
        <v>44408.683844660191</v>
      </c>
      <c r="C110999" s="106">
        <v>108493</v>
      </c>
      <c r="D110999" s="106">
        <v>250679</v>
      </c>
      <c r="E110999" s="106" t="str">
        <f>VLOOKUP(C110999,Подписчики!A:C,2,0)</f>
        <v>UTC+2</v>
      </c>
      <c r="F110999" s="115"/>
    </row>
    <row r="111000" spans="1:6" ht="15.75" customHeight="1">
      <c r="A111000" s="106">
        <v>335536</v>
      </c>
      <c r="B111000" s="115">
        <v>44408.684249190941</v>
      </c>
      <c r="C111000" s="106">
        <v>134723</v>
      </c>
      <c r="D111000" s="106">
        <v>410720</v>
      </c>
      <c r="E111000" s="106" t="str">
        <f>VLOOKUP(C111000,Подписчики!A:C,2,0)</f>
        <v>UTC+3</v>
      </c>
      <c r="F111000" s="115"/>
    </row>
    <row r="111001" spans="1:6" ht="15.75" customHeight="1">
      <c r="A111001" s="106">
        <v>335540</v>
      </c>
      <c r="B111001" s="115">
        <v>44408.685058252428</v>
      </c>
      <c r="C111001" s="106">
        <v>91359</v>
      </c>
      <c r="D111001" s="106">
        <v>137670</v>
      </c>
      <c r="E111001" s="106" t="str">
        <f>VLOOKUP(C111001,Подписчики!A:C,2,0)</f>
        <v>UTC+1</v>
      </c>
      <c r="F111001" s="115"/>
    </row>
    <row r="111002" spans="1:6" ht="15.75" customHeight="1">
      <c r="A111002" s="106">
        <v>335541</v>
      </c>
      <c r="B111002" s="115">
        <v>44408.685171056248</v>
      </c>
      <c r="C111002" s="106">
        <v>222686</v>
      </c>
      <c r="D111002" s="106">
        <v>351192</v>
      </c>
      <c r="E111002" s="106" t="str">
        <f>VLOOKUP(C111002,Подписчики!A:C,2,0)</f>
        <v>UTC+2</v>
      </c>
      <c r="F111002" s="115"/>
    </row>
    <row r="111003" spans="1:6" ht="15.75" customHeight="1">
      <c r="A111003" s="106">
        <v>335542</v>
      </c>
      <c r="B111003" s="115">
        <v>44408.685720389418</v>
      </c>
      <c r="C111003" s="106">
        <v>320433</v>
      </c>
      <c r="D111003" s="106">
        <v>347008</v>
      </c>
      <c r="E111003" s="106" t="str">
        <f>VLOOKUP(C111003,Подписчики!A:C,2,0)</f>
        <v>UTC+2</v>
      </c>
      <c r="F111003" s="115"/>
    </row>
    <row r="111004" spans="1:6" ht="15.75" customHeight="1">
      <c r="A111004" s="106">
        <v>335544</v>
      </c>
      <c r="B111004" s="115">
        <v>44408.685867313914</v>
      </c>
      <c r="C111004" s="106">
        <v>100412</v>
      </c>
      <c r="D111004" s="106">
        <v>311565</v>
      </c>
      <c r="E111004" s="106" t="str">
        <f>VLOOKUP(C111004,Подписчики!A:C,2,0)</f>
        <v>UTC+3</v>
      </c>
      <c r="F111004" s="115"/>
    </row>
    <row r="111005" spans="1:6" ht="15.75" customHeight="1">
      <c r="A111005" s="106">
        <v>335548</v>
      </c>
      <c r="B111005" s="115">
        <v>44408.685867313914</v>
      </c>
      <c r="C111005" s="106">
        <v>199664</v>
      </c>
      <c r="D111005" s="106">
        <v>75550</v>
      </c>
      <c r="E111005" s="106" t="str">
        <f>VLOOKUP(C111005,Подписчики!A:C,2,0)</f>
        <v>UTC+3</v>
      </c>
      <c r="F111005" s="115"/>
    </row>
    <row r="111006" spans="1:6" ht="15.75" customHeight="1">
      <c r="A111006" s="106">
        <v>335552</v>
      </c>
      <c r="B111006" s="115">
        <v>44408.686271844665</v>
      </c>
      <c r="C111006" s="106">
        <v>308368</v>
      </c>
      <c r="D111006" s="106">
        <v>81226</v>
      </c>
      <c r="E111006" s="106" t="str">
        <f>VLOOKUP(C111006,Подписчики!A:C,2,0)</f>
        <v>UTC+4</v>
      </c>
      <c r="F111006" s="115"/>
    </row>
    <row r="111007" spans="1:6" ht="15.75" customHeight="1">
      <c r="A111007" s="106">
        <v>335553</v>
      </c>
      <c r="B111007" s="115">
        <v>44408.687080906144</v>
      </c>
      <c r="C111007" s="106">
        <v>150759</v>
      </c>
      <c r="D111007" s="106">
        <v>230507</v>
      </c>
      <c r="E111007" s="106" t="str">
        <f>VLOOKUP(C111007,Подписчики!A:C,2,0)</f>
        <v>UTC+2</v>
      </c>
      <c r="F111007" s="115"/>
    </row>
    <row r="111008" spans="1:6" ht="15.75" customHeight="1">
      <c r="A111008" s="106">
        <v>335557</v>
      </c>
      <c r="B111008" s="115">
        <v>44408.687459944456</v>
      </c>
      <c r="C111008" s="106">
        <v>55989</v>
      </c>
      <c r="D111008" s="106">
        <v>405774</v>
      </c>
      <c r="E111008" s="106" t="str">
        <f>VLOOKUP(C111008,Подписчики!A:C,2,0)</f>
        <v>UTC+0</v>
      </c>
      <c r="F111008" s="115"/>
    </row>
    <row r="111009" spans="1:6" ht="15.75" customHeight="1">
      <c r="A111009" s="106">
        <v>335559</v>
      </c>
      <c r="B111009" s="115">
        <v>44408.687485436894</v>
      </c>
      <c r="C111009" s="106">
        <v>258366</v>
      </c>
      <c r="D111009" s="106">
        <v>250679</v>
      </c>
      <c r="E111009" s="106" t="str">
        <f>VLOOKUP(C111009,Подписчики!A:C,2,0)</f>
        <v>UTC+7</v>
      </c>
      <c r="F111009" s="115"/>
    </row>
    <row r="111010" spans="1:6" ht="15.75" customHeight="1">
      <c r="A111010" s="106">
        <v>335564</v>
      </c>
      <c r="B111010" s="115">
        <v>44408.687948240608</v>
      </c>
      <c r="C111010" s="106">
        <v>261133</v>
      </c>
      <c r="D111010" s="106">
        <v>351192</v>
      </c>
      <c r="E111010" s="106" t="str">
        <f>VLOOKUP(C111010,Подписчики!A:C,2,0)</f>
        <v>UTC+3</v>
      </c>
      <c r="F111010" s="115"/>
    </row>
    <row r="111011" spans="1:6" ht="15.75" customHeight="1">
      <c r="A111011" s="106">
        <v>335565</v>
      </c>
      <c r="B111011" s="115">
        <v>44408.688000000002</v>
      </c>
      <c r="C111011" s="106">
        <v>91587</v>
      </c>
      <c r="D111011" s="106">
        <v>420375</v>
      </c>
      <c r="E111011" s="106" t="str">
        <f>VLOOKUP(C111011,Подписчики!A:C,2,0)</f>
        <v>UTC+3</v>
      </c>
      <c r="F111011" s="115"/>
    </row>
    <row r="111012" spans="1:6" ht="15.75" customHeight="1">
      <c r="A111012" s="106">
        <v>335570</v>
      </c>
      <c r="B111012" s="115">
        <v>44408.688070314645</v>
      </c>
      <c r="C111012" s="106">
        <v>257752</v>
      </c>
      <c r="D111012" s="106">
        <v>458519</v>
      </c>
      <c r="E111012" s="106" t="str">
        <f>VLOOKUP(C111012,Подписчики!A:C,2,0)</f>
        <v>UTC+1</v>
      </c>
      <c r="F111012" s="115"/>
    </row>
    <row r="111013" spans="1:6" ht="15.75" customHeight="1">
      <c r="A111013" s="106">
        <v>335574</v>
      </c>
      <c r="B111013" s="115">
        <v>44408.688294498381</v>
      </c>
      <c r="C111013" s="106">
        <v>4028</v>
      </c>
      <c r="D111013" s="106">
        <v>242428</v>
      </c>
      <c r="E111013" s="106" t="str">
        <f>VLOOKUP(C111013,Подписчики!A:C,2,0)</f>
        <v>UTC+1</v>
      </c>
      <c r="F111013" s="115"/>
    </row>
    <row r="111014" spans="1:6" ht="15.75" customHeight="1">
      <c r="A111014" s="106">
        <v>335575</v>
      </c>
      <c r="B111014" s="115">
        <v>44408.688294498381</v>
      </c>
      <c r="C111014" s="106">
        <v>157701</v>
      </c>
      <c r="D111014" s="106">
        <v>118549</v>
      </c>
      <c r="E111014" s="106" t="str">
        <f>VLOOKUP(C111014,Подписчики!A:C,2,0)</f>
        <v>UTC+1</v>
      </c>
      <c r="F111014" s="115"/>
    </row>
    <row r="111015" spans="1:6" ht="15.75" customHeight="1">
      <c r="A111015" s="106">
        <v>335580</v>
      </c>
      <c r="B111015" s="115">
        <v>44408.688294498381</v>
      </c>
      <c r="C111015" s="106">
        <v>289012</v>
      </c>
      <c r="D111015" s="106">
        <v>333491</v>
      </c>
      <c r="E111015" s="106" t="str">
        <f>VLOOKUP(C111015,Подписчики!A:C,2,0)</f>
        <v>UTC+1</v>
      </c>
      <c r="F111015" s="115"/>
    </row>
    <row r="111016" spans="1:6" ht="15.75" customHeight="1">
      <c r="A111016" s="106">
        <v>335583</v>
      </c>
      <c r="B111016" s="115">
        <v>44408.688497573778</v>
      </c>
      <c r="C111016" s="106">
        <v>131347</v>
      </c>
      <c r="D111016" s="106">
        <v>392434</v>
      </c>
      <c r="E111016" s="106" t="str">
        <f>VLOOKUP(C111016,Подписчики!A:C,2,0)</f>
        <v>UTC+3</v>
      </c>
      <c r="F111016" s="115"/>
    </row>
    <row r="111017" spans="1:6" ht="15.75" customHeight="1">
      <c r="A111017" s="106">
        <v>335587</v>
      </c>
      <c r="B111017" s="115">
        <v>44408.689103559867</v>
      </c>
      <c r="C111017" s="106">
        <v>144223</v>
      </c>
      <c r="D111017" s="106">
        <v>111414</v>
      </c>
      <c r="E111017" s="106" t="str">
        <f>VLOOKUP(C111017,Подписчики!A:C,2,0)</f>
        <v>UTC+3</v>
      </c>
      <c r="F111017" s="115"/>
    </row>
    <row r="111018" spans="1:6" ht="15.75" customHeight="1">
      <c r="A111018" s="106">
        <v>335589</v>
      </c>
      <c r="B111018" s="115">
        <v>44408.689103559867</v>
      </c>
      <c r="C111018" s="106">
        <v>299642</v>
      </c>
      <c r="D111018" s="106">
        <v>158978</v>
      </c>
      <c r="E111018" s="106" t="str">
        <f>VLOOKUP(C111018,Подписчики!A:C,2,0)</f>
        <v>UTC+3</v>
      </c>
      <c r="F111018" s="115"/>
    </row>
    <row r="111019" spans="1:6" ht="15.75" customHeight="1">
      <c r="A111019" s="106">
        <v>335593</v>
      </c>
      <c r="B111019" s="115">
        <v>44408.689596240118</v>
      </c>
      <c r="C111019" s="106">
        <v>186806</v>
      </c>
      <c r="D111019" s="106">
        <v>320264</v>
      </c>
      <c r="E111019" s="106" t="str">
        <f>VLOOKUP(C111019,Подписчики!A:C,2,0)</f>
        <v>UTC+0</v>
      </c>
      <c r="F111019" s="115"/>
    </row>
    <row r="111020" spans="1:6" ht="15.75" customHeight="1">
      <c r="A111020" s="106">
        <v>335594</v>
      </c>
      <c r="B111020" s="115">
        <v>44408.689912621361</v>
      </c>
      <c r="C111020" s="106">
        <v>153374</v>
      </c>
      <c r="D111020" s="106">
        <v>431288</v>
      </c>
      <c r="E111020" s="106" t="str">
        <f>VLOOKUP(C111020,Подписчики!A:C,2,0)</f>
        <v>UTC+1</v>
      </c>
      <c r="F111020" s="115"/>
    </row>
    <row r="111021" spans="1:6" ht="15.75" customHeight="1">
      <c r="A111021" s="106">
        <v>335598</v>
      </c>
      <c r="B111021" s="115">
        <v>44408.689912621361</v>
      </c>
      <c r="C111021" s="106">
        <v>190594</v>
      </c>
      <c r="D111021" s="106">
        <v>351192</v>
      </c>
      <c r="E111021" s="106" t="str">
        <f>VLOOKUP(C111021,Подписчики!A:C,2,0)</f>
        <v>UTC+1</v>
      </c>
      <c r="F111021" s="115"/>
    </row>
    <row r="111022" spans="1:6" ht="15.75" customHeight="1">
      <c r="A111022" s="106">
        <v>335600</v>
      </c>
      <c r="B111022" s="115">
        <v>44408.690317152104</v>
      </c>
      <c r="C111022" s="106">
        <v>234415</v>
      </c>
      <c r="D111022" s="106">
        <v>250679</v>
      </c>
      <c r="E111022" s="106" t="str">
        <f>VLOOKUP(C111022,Подписчики!A:C,2,0)</f>
        <v>UTC+2</v>
      </c>
      <c r="F111022" s="115"/>
    </row>
    <row r="111023" spans="1:6" ht="15.75" customHeight="1">
      <c r="A111023" s="106">
        <v>335605</v>
      </c>
      <c r="B111023" s="115">
        <v>44408.691530744341</v>
      </c>
      <c r="C111023" s="106">
        <v>39773</v>
      </c>
      <c r="D111023" s="106">
        <v>134888</v>
      </c>
      <c r="E111023" s="106" t="str">
        <f>VLOOKUP(C111023,Подписчики!A:C,2,0)</f>
        <v>UTC+1</v>
      </c>
      <c r="F111023" s="115"/>
    </row>
    <row r="111024" spans="1:6" ht="15.75" customHeight="1">
      <c r="A111024" s="106">
        <v>335607</v>
      </c>
      <c r="B111024" s="115">
        <v>44408.691530744341</v>
      </c>
      <c r="C111024" s="106">
        <v>163214</v>
      </c>
      <c r="D111024" s="106">
        <v>351192</v>
      </c>
      <c r="E111024" s="106" t="str">
        <f>VLOOKUP(C111024,Подписчики!A:C,2,0)</f>
        <v>UTC+1</v>
      </c>
      <c r="F111024" s="115"/>
    </row>
    <row r="111025" spans="1:6" ht="15.75" customHeight="1">
      <c r="A111025" s="106">
        <v>335609</v>
      </c>
      <c r="B111025" s="115">
        <v>44408.691935275077</v>
      </c>
      <c r="C111025" s="106">
        <v>245714</v>
      </c>
      <c r="D111025" s="106">
        <v>317932</v>
      </c>
      <c r="E111025" s="106" t="str">
        <f>VLOOKUP(C111025,Подписчики!A:C,2,0)</f>
        <v>UTC+2</v>
      </c>
      <c r="F111025" s="115"/>
    </row>
    <row r="111026" spans="1:6" ht="15.75" customHeight="1">
      <c r="A111026" s="106">
        <v>335611</v>
      </c>
      <c r="B111026" s="115">
        <v>44408.692744336571</v>
      </c>
      <c r="C111026" s="106">
        <v>215002</v>
      </c>
      <c r="D111026" s="106">
        <v>250679</v>
      </c>
      <c r="E111026" s="106" t="str">
        <f>VLOOKUP(C111026,Подписчики!A:C,2,0)</f>
        <v>UTC+0</v>
      </c>
      <c r="F111026" s="115"/>
    </row>
    <row r="111027" spans="1:6" ht="15.75" customHeight="1">
      <c r="A111027" s="106">
        <v>335615</v>
      </c>
      <c r="B111027" s="115">
        <v>44408.693148867314</v>
      </c>
      <c r="C111027" s="106">
        <v>175141</v>
      </c>
      <c r="D111027" s="106">
        <v>21760</v>
      </c>
      <c r="E111027" s="106" t="str">
        <f>VLOOKUP(C111027,Подписчики!A:C,2,0)</f>
        <v>UTC+1</v>
      </c>
      <c r="F111027" s="115"/>
    </row>
    <row r="111028" spans="1:6" ht="15.75" customHeight="1">
      <c r="A111028" s="106">
        <v>335617</v>
      </c>
      <c r="B111028" s="115">
        <v>44408.693148867314</v>
      </c>
      <c r="C111028" s="106">
        <v>209301</v>
      </c>
      <c r="D111028" s="106">
        <v>146737</v>
      </c>
      <c r="E111028" s="106" t="str">
        <f>VLOOKUP(C111028,Подписчики!A:C,2,0)</f>
        <v>UTC+1</v>
      </c>
      <c r="F111028" s="115"/>
    </row>
    <row r="111029" spans="1:6" ht="15.75" customHeight="1">
      <c r="A111029" s="106">
        <v>335619</v>
      </c>
      <c r="B111029" s="115">
        <v>44408.69319742424</v>
      </c>
      <c r="C111029" s="106">
        <v>141902</v>
      </c>
      <c r="D111029" s="106">
        <v>250679</v>
      </c>
      <c r="E111029" s="106" t="str">
        <f>VLOOKUP(C111029,Подписчики!A:C,2,0)</f>
        <v>UTC+0</v>
      </c>
      <c r="F111029" s="115"/>
    </row>
    <row r="111030" spans="1:6" ht="15.75" customHeight="1">
      <c r="A111030" s="106">
        <v>335620</v>
      </c>
      <c r="B111030" s="115">
        <v>44408.693957928801</v>
      </c>
      <c r="C111030" s="106">
        <v>25053</v>
      </c>
      <c r="D111030" s="106">
        <v>250679</v>
      </c>
      <c r="E111030" s="106" t="str">
        <f>VLOOKUP(C111030,Подписчики!A:C,2,0)</f>
        <v>UTC+3</v>
      </c>
      <c r="F111030" s="115"/>
    </row>
    <row r="111031" spans="1:6" ht="15.75" customHeight="1">
      <c r="A111031" s="106">
        <v>335622</v>
      </c>
      <c r="B111031" s="115">
        <v>44408.693957928801</v>
      </c>
      <c r="C111031" s="106">
        <v>322221</v>
      </c>
      <c r="D111031" s="106">
        <v>43842</v>
      </c>
      <c r="E111031" s="106" t="str">
        <f>VLOOKUP(C111031,Подписчики!A:C,2,0)</f>
        <v>UTC+3</v>
      </c>
      <c r="F111031" s="115"/>
    </row>
    <row r="111032" spans="1:6" ht="15.75" customHeight="1">
      <c r="A111032" s="106">
        <v>335627</v>
      </c>
      <c r="B111032" s="115">
        <v>44408.693960386976</v>
      </c>
      <c r="C111032" s="106">
        <v>73368</v>
      </c>
      <c r="D111032" s="106">
        <v>31302</v>
      </c>
      <c r="E111032" s="106" t="str">
        <f>VLOOKUP(C111032,Подписчики!A:C,2,0)</f>
        <v>UTC+2</v>
      </c>
      <c r="F111032" s="115"/>
    </row>
    <row r="111033" spans="1:6" ht="15.75" customHeight="1">
      <c r="A111033" s="106">
        <v>335630</v>
      </c>
      <c r="B111033" s="115">
        <v>44408.694766990295</v>
      </c>
      <c r="C111033" s="106">
        <v>318000</v>
      </c>
      <c r="D111033" s="106">
        <v>54917</v>
      </c>
      <c r="E111033" s="106" t="str">
        <f>VLOOKUP(C111033,Подписчики!A:C,2,0)</f>
        <v>UTC+1</v>
      </c>
      <c r="F111033" s="115"/>
    </row>
    <row r="111034" spans="1:6" ht="15.75" customHeight="1">
      <c r="A111034" s="106">
        <v>335634</v>
      </c>
      <c r="B111034" s="115">
        <v>44408.694998016297</v>
      </c>
      <c r="C111034" s="106">
        <v>98489</v>
      </c>
      <c r="D111034" s="106">
        <v>440825</v>
      </c>
      <c r="E111034" s="106" t="str">
        <f>VLOOKUP(C111034,Подписчики!A:C,2,0)</f>
        <v>UTC+3</v>
      </c>
      <c r="F111034" s="115"/>
    </row>
    <row r="111035" spans="1:6" ht="15.75" customHeight="1">
      <c r="A111035" s="106">
        <v>335638</v>
      </c>
      <c r="B111035" s="115">
        <v>44408.695303201392</v>
      </c>
      <c r="C111035" s="106">
        <v>220071</v>
      </c>
      <c r="D111035" s="106">
        <v>469849</v>
      </c>
      <c r="E111035" s="106" t="str">
        <f>VLOOKUP(C111035,Подписчики!A:C,2,0)</f>
        <v>UTC+3</v>
      </c>
      <c r="F111035" s="115"/>
    </row>
    <row r="111036" spans="1:6" ht="15.75" customHeight="1">
      <c r="A111036" s="106">
        <v>335640</v>
      </c>
      <c r="B111036" s="115">
        <v>44408.695576051781</v>
      </c>
      <c r="C111036" s="106">
        <v>21020</v>
      </c>
      <c r="D111036" s="106">
        <v>259452</v>
      </c>
      <c r="E111036" s="106" t="str">
        <f>VLOOKUP(C111036,Подписчики!A:C,2,0)</f>
        <v>UTC+3</v>
      </c>
      <c r="F111036" s="115"/>
    </row>
    <row r="111037" spans="1:6" ht="15.75" customHeight="1">
      <c r="A111037" s="106">
        <v>335641</v>
      </c>
      <c r="B111037" s="115">
        <v>44408.696333333333</v>
      </c>
      <c r="C111037" s="106">
        <v>149915</v>
      </c>
      <c r="D111037" s="106">
        <v>313721</v>
      </c>
      <c r="E111037" s="106" t="str">
        <f>VLOOKUP(C111037,Подписчики!A:C,2,0)</f>
        <v>UTC+1</v>
      </c>
      <c r="F111037" s="115"/>
    </row>
    <row r="111038" spans="1:6" ht="15.75" customHeight="1">
      <c r="A111038" s="106">
        <v>335645</v>
      </c>
      <c r="B111038" s="115">
        <v>44408.696385113268</v>
      </c>
      <c r="C111038" s="106">
        <v>70061</v>
      </c>
      <c r="D111038" s="106">
        <v>258219</v>
      </c>
      <c r="E111038" s="106" t="str">
        <f>VLOOKUP(C111038,Подписчики!A:C,2,0)</f>
        <v>UTC+1</v>
      </c>
      <c r="F111038" s="115"/>
    </row>
    <row r="111039" spans="1:6" ht="15.75" customHeight="1">
      <c r="A111039" s="106">
        <v>335646</v>
      </c>
      <c r="B111039" s="115">
        <v>44408.696385113268</v>
      </c>
      <c r="C111039" s="106">
        <v>182711</v>
      </c>
      <c r="D111039" s="106">
        <v>226626</v>
      </c>
      <c r="E111039" s="106" t="str">
        <f>VLOOKUP(C111039,Подписчики!A:C,2,0)</f>
        <v>UTC+1</v>
      </c>
      <c r="F111039" s="115"/>
    </row>
    <row r="111040" spans="1:6" ht="15.75" customHeight="1">
      <c r="A111040" s="106">
        <v>335648</v>
      </c>
      <c r="B111040" s="115">
        <v>44408.696385113268</v>
      </c>
      <c r="C111040" s="106">
        <v>251277</v>
      </c>
      <c r="D111040" s="106">
        <v>129092</v>
      </c>
      <c r="E111040" s="106" t="str">
        <f>VLOOKUP(C111040,Подписчики!A:C,2,0)</f>
        <v>UTC+1</v>
      </c>
      <c r="F111040" s="115"/>
    </row>
    <row r="111041" spans="1:6" ht="15.75" customHeight="1">
      <c r="A111041" s="106">
        <v>335651</v>
      </c>
      <c r="B111041" s="115">
        <v>44408.696789644011</v>
      </c>
      <c r="C111041" s="106">
        <v>288707</v>
      </c>
      <c r="D111041" s="106">
        <v>396686</v>
      </c>
      <c r="E111041" s="106" t="str">
        <f>VLOOKUP(C111041,Подписчики!A:C,2,0)</f>
        <v>UTC+2</v>
      </c>
      <c r="F111041" s="115"/>
    </row>
    <row r="111042" spans="1:6" ht="15.75" customHeight="1">
      <c r="A111042" s="106">
        <v>335653</v>
      </c>
      <c r="B111042" s="115">
        <v>44408.696789644011</v>
      </c>
      <c r="C111042" s="106">
        <v>339573</v>
      </c>
      <c r="D111042" s="106">
        <v>182984</v>
      </c>
      <c r="E111042" s="106" t="str">
        <f>VLOOKUP(C111042,Подписчики!A:C,2,0)</f>
        <v>UTC+2</v>
      </c>
      <c r="F111042" s="115"/>
    </row>
    <row r="111043" spans="1:6" ht="15.75" customHeight="1">
      <c r="A111043" s="106">
        <v>335658</v>
      </c>
      <c r="B111043" s="115">
        <v>44408.696829126864</v>
      </c>
      <c r="C111043" s="106">
        <v>15048</v>
      </c>
      <c r="D111043" s="106">
        <v>112334</v>
      </c>
      <c r="E111043" s="106" t="str">
        <f>VLOOKUP(C111043,Подписчики!A:C,2,0)</f>
        <v>UTC-6</v>
      </c>
      <c r="F111043" s="115"/>
    </row>
    <row r="111044" spans="1:6" ht="15.75" customHeight="1">
      <c r="A111044" s="106">
        <v>335660</v>
      </c>
      <c r="B111044" s="115">
        <v>44408.697194174754</v>
      </c>
      <c r="C111044" s="106">
        <v>258757</v>
      </c>
      <c r="D111044" s="106">
        <v>301772</v>
      </c>
      <c r="E111044" s="106" t="str">
        <f>VLOOKUP(C111044,Подписчики!A:C,2,0)</f>
        <v>UTC+3</v>
      </c>
      <c r="F111044" s="115"/>
    </row>
    <row r="111045" spans="1:6" ht="15.75" customHeight="1">
      <c r="A111045" s="106">
        <v>335664</v>
      </c>
      <c r="B111045" s="115">
        <v>44408.698751792959</v>
      </c>
      <c r="C111045" s="106">
        <v>33899</v>
      </c>
      <c r="D111045" s="106">
        <v>4199</v>
      </c>
      <c r="E111045" s="106" t="str">
        <f>VLOOKUP(C111045,Подписчики!A:C,2,0)</f>
        <v>UTC+1</v>
      </c>
      <c r="F111045" s="115"/>
    </row>
    <row r="111046" spans="1:6" ht="15.75" customHeight="1">
      <c r="A111046" s="106">
        <v>335667</v>
      </c>
      <c r="B111046" s="115">
        <v>44408.698812297735</v>
      </c>
      <c r="C111046" s="106">
        <v>317307</v>
      </c>
      <c r="D111046" s="106">
        <v>227775</v>
      </c>
      <c r="E111046" s="106" t="str">
        <f>VLOOKUP(C111046,Подписчики!A:C,2,0)</f>
        <v>UTC+3</v>
      </c>
      <c r="F111046" s="115"/>
    </row>
    <row r="111047" spans="1:6" ht="15.75" customHeight="1">
      <c r="A111047" s="106">
        <v>335668</v>
      </c>
      <c r="B111047" s="115">
        <v>44408.698843348488</v>
      </c>
      <c r="C111047" s="106">
        <v>185845</v>
      </c>
      <c r="D111047" s="106">
        <v>204394</v>
      </c>
      <c r="E111047" s="106" t="str">
        <f>VLOOKUP(C111047,Подписчики!A:C,2,0)</f>
        <v>UTC-4</v>
      </c>
      <c r="F111047" s="115"/>
    </row>
    <row r="111048" spans="1:6" ht="15.75" customHeight="1">
      <c r="A111048" s="106">
        <v>335673</v>
      </c>
      <c r="B111048" s="115">
        <v>44408.699621359228</v>
      </c>
      <c r="C111048" s="106">
        <v>323367</v>
      </c>
      <c r="D111048" s="106">
        <v>179296</v>
      </c>
      <c r="E111048" s="106" t="str">
        <f>VLOOKUP(C111048,Подписчики!A:C,2,0)</f>
        <v>UTC+1</v>
      </c>
      <c r="F111048" s="115"/>
    </row>
    <row r="111049" spans="1:6" ht="15.75" customHeight="1">
      <c r="A111049" s="106">
        <v>335676</v>
      </c>
      <c r="B111049" s="115">
        <v>44408.700430420715</v>
      </c>
      <c r="C111049" s="106">
        <v>262261</v>
      </c>
      <c r="D111049" s="106">
        <v>472330</v>
      </c>
      <c r="E111049" s="106" t="str">
        <f>VLOOKUP(C111049,Подписчики!A:C,2,0)</f>
        <v>UTC+3</v>
      </c>
      <c r="F111049" s="115"/>
    </row>
    <row r="111050" spans="1:6" ht="15.75" customHeight="1">
      <c r="A111050" s="106">
        <v>335680</v>
      </c>
      <c r="B111050" s="115">
        <v>44408.701132236703</v>
      </c>
      <c r="C111050" s="106">
        <v>52087</v>
      </c>
      <c r="D111050" s="106">
        <v>5151</v>
      </c>
      <c r="E111050" s="106" t="str">
        <f>VLOOKUP(C111050,Подписчики!A:C,2,0)</f>
        <v>UTC+0</v>
      </c>
      <c r="F111050" s="115"/>
    </row>
    <row r="111051" spans="1:6" ht="15.75" customHeight="1">
      <c r="A111051" s="106">
        <v>335685</v>
      </c>
      <c r="B111051" s="115">
        <v>44408.701193273722</v>
      </c>
      <c r="C111051" s="106">
        <v>15135</v>
      </c>
      <c r="D111051" s="106">
        <v>189009</v>
      </c>
      <c r="E111051" s="106" t="str">
        <f>VLOOKUP(C111051,Подписчики!A:C,2,0)</f>
        <v>UTC+2</v>
      </c>
      <c r="F111051" s="115"/>
    </row>
    <row r="111052" spans="1:6" ht="15.75" customHeight="1">
      <c r="A111052" s="106">
        <v>335690</v>
      </c>
      <c r="B111052" s="115">
        <v>44408.701239482201</v>
      </c>
      <c r="C111052" s="106">
        <v>89725</v>
      </c>
      <c r="D111052" s="106">
        <v>122902</v>
      </c>
      <c r="E111052" s="106" t="str">
        <f>VLOOKUP(C111052,Подписчики!A:C,2,0)</f>
        <v>UTC+1</v>
      </c>
      <c r="F111052" s="115"/>
    </row>
    <row r="111053" spans="1:6" ht="15.75" customHeight="1">
      <c r="A111053" s="106">
        <v>335693</v>
      </c>
      <c r="B111053" s="115">
        <v>44408.701239482201</v>
      </c>
      <c r="C111053" s="106">
        <v>193875</v>
      </c>
      <c r="D111053" s="106">
        <v>119655</v>
      </c>
      <c r="E111053" s="106" t="str">
        <f>VLOOKUP(C111053,Подписчики!A:C,2,0)</f>
        <v>UTC+1</v>
      </c>
      <c r="F111053" s="115"/>
    </row>
    <row r="111054" spans="1:6" ht="15.75" customHeight="1">
      <c r="A111054" s="106">
        <v>335697</v>
      </c>
      <c r="B111054" s="115">
        <v>44408.701742606892</v>
      </c>
      <c r="C111054" s="106">
        <v>267402</v>
      </c>
      <c r="D111054" s="106">
        <v>452381</v>
      </c>
      <c r="E111054" s="106" t="str">
        <f>VLOOKUP(C111054,Подписчики!A:C,2,0)</f>
        <v>UTC+3</v>
      </c>
      <c r="F111054" s="115"/>
    </row>
    <row r="111055" spans="1:6" ht="15.75" customHeight="1">
      <c r="A111055" s="106">
        <v>335701</v>
      </c>
      <c r="B111055" s="115">
        <v>44408.702048543688</v>
      </c>
      <c r="C111055" s="106">
        <v>101973</v>
      </c>
      <c r="D111055" s="106">
        <v>235960</v>
      </c>
      <c r="E111055" s="106" t="str">
        <f>VLOOKUP(C111055,Подписчики!A:C,2,0)</f>
        <v>UTC+3</v>
      </c>
      <c r="F111055" s="115"/>
    </row>
    <row r="111056" spans="1:6" ht="15.75" customHeight="1">
      <c r="A111056" s="106">
        <v>335704</v>
      </c>
      <c r="B111056" s="115">
        <v>44408.702352977081</v>
      </c>
      <c r="C111056" s="106">
        <v>325857</v>
      </c>
      <c r="D111056" s="106">
        <v>181651</v>
      </c>
      <c r="E111056" s="106" t="str">
        <f>VLOOKUP(C111056,Подписчики!A:C,2,0)</f>
        <v>UTC+5</v>
      </c>
      <c r="F111056" s="115"/>
    </row>
    <row r="111057" spans="1:6" ht="15.75" customHeight="1">
      <c r="A111057" s="106">
        <v>335707</v>
      </c>
      <c r="B111057" s="115">
        <v>44408.702453074431</v>
      </c>
      <c r="C111057" s="106">
        <v>179177</v>
      </c>
      <c r="D111057" s="106">
        <v>442077</v>
      </c>
      <c r="E111057" s="106" t="str">
        <f>VLOOKUP(C111057,Подписчики!A:C,2,0)</f>
        <v>UTC+0</v>
      </c>
      <c r="F111057" s="115"/>
    </row>
    <row r="111058" spans="1:6" ht="15.75" customHeight="1">
      <c r="A111058" s="106">
        <v>335708</v>
      </c>
      <c r="B111058" s="115">
        <v>44408.702857605182</v>
      </c>
      <c r="C111058" s="106">
        <v>42764</v>
      </c>
      <c r="D111058" s="106">
        <v>212452</v>
      </c>
      <c r="E111058" s="106" t="str">
        <f>VLOOKUP(C111058,Подписчики!A:C,2,0)</f>
        <v>UTC+1</v>
      </c>
      <c r="F111058" s="115"/>
    </row>
    <row r="111059" spans="1:6" ht="15.75" customHeight="1">
      <c r="A111059" s="106">
        <v>335710</v>
      </c>
      <c r="B111059" s="115">
        <v>44408.702857605182</v>
      </c>
      <c r="C111059" s="106">
        <v>188138</v>
      </c>
      <c r="D111059" s="106">
        <v>158978</v>
      </c>
      <c r="E111059" s="106" t="str">
        <f>VLOOKUP(C111059,Подписчики!A:C,2,0)</f>
        <v>UTC+1</v>
      </c>
      <c r="F111059" s="115"/>
    </row>
    <row r="111060" spans="1:6" ht="15.75" customHeight="1">
      <c r="A111060" s="106">
        <v>335714</v>
      </c>
      <c r="B111060" s="115">
        <v>44408.703262135918</v>
      </c>
      <c r="C111060" s="106">
        <v>93552</v>
      </c>
      <c r="D111060" s="106">
        <v>191893</v>
      </c>
      <c r="E111060" s="106" t="str">
        <f>VLOOKUP(C111060,Подписчики!A:C,2,0)</f>
        <v>UTC+2</v>
      </c>
      <c r="F111060" s="115"/>
    </row>
    <row r="111061" spans="1:6" ht="15.75" customHeight="1">
      <c r="A111061" s="106">
        <v>335717</v>
      </c>
      <c r="B111061" s="115">
        <v>44408.703666666668</v>
      </c>
      <c r="C111061" s="106">
        <v>45012</v>
      </c>
      <c r="D111061" s="106">
        <v>373643</v>
      </c>
      <c r="E111061" s="106" t="str">
        <f>VLOOKUP(C111061,Подписчики!A:C,2,0)</f>
        <v>UTC+3</v>
      </c>
      <c r="F111061" s="115"/>
    </row>
    <row r="111062" spans="1:6" ht="15.75" customHeight="1">
      <c r="A111062" s="106">
        <v>335721</v>
      </c>
      <c r="B111062" s="115">
        <v>44408.703909421063</v>
      </c>
      <c r="C111062" s="106">
        <v>305753</v>
      </c>
      <c r="D111062" s="106">
        <v>276543</v>
      </c>
      <c r="E111062" s="106" t="str">
        <f>VLOOKUP(C111062,Подписчики!A:C,2,0)</f>
        <v>UTC-7</v>
      </c>
      <c r="F111062" s="115"/>
    </row>
    <row r="111063" spans="1:6" ht="15.75" customHeight="1">
      <c r="A111063" s="106">
        <v>335723</v>
      </c>
      <c r="B111063" s="115">
        <v>44408.704071197411</v>
      </c>
      <c r="C111063" s="106">
        <v>166594</v>
      </c>
      <c r="D111063" s="106">
        <v>335810</v>
      </c>
      <c r="E111063" s="106" t="str">
        <f>VLOOKUP(C111063,Подписчики!A:C,2,0)</f>
        <v>UTC+0</v>
      </c>
      <c r="F111063" s="115"/>
    </row>
    <row r="111064" spans="1:6" ht="15.75" customHeight="1">
      <c r="A111064" s="106">
        <v>335728</v>
      </c>
      <c r="B111064" s="115">
        <v>44408.704184087648</v>
      </c>
      <c r="C111064" s="106">
        <v>106270</v>
      </c>
      <c r="D111064" s="106">
        <v>347393</v>
      </c>
      <c r="E111064" s="106" t="str">
        <f>VLOOKUP(C111064,Подписчики!A:C,2,0)</f>
        <v>UTC+3</v>
      </c>
      <c r="F111064" s="115"/>
    </row>
    <row r="111065" spans="1:6" ht="15.75" customHeight="1">
      <c r="A111065" s="106">
        <v>335732</v>
      </c>
      <c r="B111065" s="115">
        <v>44408.704475728155</v>
      </c>
      <c r="C111065" s="106">
        <v>129046</v>
      </c>
      <c r="D111065" s="106">
        <v>390978</v>
      </c>
      <c r="E111065" s="106" t="str">
        <f>VLOOKUP(C111065,Подписчики!A:C,2,0)</f>
        <v>UTC+1</v>
      </c>
      <c r="F111065" s="115"/>
    </row>
    <row r="111066" spans="1:6" ht="15.75" customHeight="1">
      <c r="A111066" s="106">
        <v>335735</v>
      </c>
      <c r="B111066" s="115">
        <v>44408.704880258898</v>
      </c>
      <c r="C111066" s="106">
        <v>313484</v>
      </c>
      <c r="D111066" s="106">
        <v>101246</v>
      </c>
      <c r="E111066" s="106" t="str">
        <f>VLOOKUP(C111066,Подписчики!A:C,2,0)</f>
        <v>UTC+2</v>
      </c>
      <c r="F111066" s="115"/>
    </row>
    <row r="111067" spans="1:6" ht="15.75" customHeight="1">
      <c r="A111067" s="106">
        <v>335740</v>
      </c>
      <c r="B111067" s="115">
        <v>44408.704880258898</v>
      </c>
      <c r="C111067" s="106">
        <v>335069</v>
      </c>
      <c r="D111067" s="106">
        <v>294433</v>
      </c>
      <c r="E111067" s="106" t="str">
        <f>VLOOKUP(C111067,Подписчики!A:C,2,0)</f>
        <v>UTC+2</v>
      </c>
      <c r="F111067" s="115"/>
    </row>
    <row r="111068" spans="1:6" ht="15.75" customHeight="1">
      <c r="A111068" s="106">
        <v>335742</v>
      </c>
      <c r="B111068" s="115">
        <v>44408.705284789641</v>
      </c>
      <c r="C111068" s="106">
        <v>99950</v>
      </c>
      <c r="D111068" s="106">
        <v>62570</v>
      </c>
      <c r="E111068" s="106" t="str">
        <f>VLOOKUP(C111068,Подписчики!A:C,2,0)</f>
        <v>UTC+3</v>
      </c>
      <c r="F111068" s="115"/>
    </row>
    <row r="111069" spans="1:6" ht="15.75" customHeight="1">
      <c r="A111069" s="106">
        <v>335744</v>
      </c>
      <c r="B111069" s="115">
        <v>44408.705284789641</v>
      </c>
      <c r="C111069" s="106">
        <v>315862</v>
      </c>
      <c r="D111069" s="106">
        <v>153893</v>
      </c>
      <c r="E111069" s="106" t="str">
        <f>VLOOKUP(C111069,Подписчики!A:C,2,0)</f>
        <v>UTC+3</v>
      </c>
      <c r="F111069" s="115"/>
    </row>
    <row r="111070" spans="1:6" ht="15.75" customHeight="1">
      <c r="A111070" s="106">
        <v>335747</v>
      </c>
      <c r="B111070" s="115">
        <v>44408.705954161196</v>
      </c>
      <c r="C111070" s="106">
        <v>116044</v>
      </c>
      <c r="D111070" s="106">
        <v>396686</v>
      </c>
      <c r="E111070" s="106" t="str">
        <f>VLOOKUP(C111070,Подписчики!A:C,2,0)</f>
        <v>UTC+2</v>
      </c>
      <c r="F111070" s="115"/>
    </row>
    <row r="111071" spans="1:6" ht="15.75" customHeight="1">
      <c r="A111071" s="106">
        <v>335748</v>
      </c>
      <c r="B111071" s="115">
        <v>44408.706076235234</v>
      </c>
      <c r="C111071" s="106">
        <v>37993</v>
      </c>
      <c r="D111071" s="106">
        <v>444323</v>
      </c>
      <c r="E111071" s="106" t="str">
        <f>VLOOKUP(C111071,Подписчики!A:C,2,0)</f>
        <v>UTC+3</v>
      </c>
      <c r="F111071" s="115"/>
    </row>
    <row r="111072" spans="1:6" ht="15.75" customHeight="1">
      <c r="A111072" s="106">
        <v>335751</v>
      </c>
      <c r="B111072" s="115">
        <v>44408.706093851135</v>
      </c>
      <c r="C111072" s="106">
        <v>4848</v>
      </c>
      <c r="D111072" s="106">
        <v>42035</v>
      </c>
      <c r="E111072" s="106" t="str">
        <f>VLOOKUP(C111072,Подписчики!A:C,2,0)</f>
        <v>UTC+1</v>
      </c>
      <c r="F111072" s="115"/>
    </row>
    <row r="111073" spans="1:6" ht="15.75" customHeight="1">
      <c r="A111073" s="106">
        <v>335755</v>
      </c>
      <c r="B111073" s="115">
        <v>44408.706093851135</v>
      </c>
      <c r="C111073" s="106">
        <v>327758</v>
      </c>
      <c r="D111073" s="106">
        <v>347008</v>
      </c>
      <c r="E111073" s="106" t="str">
        <f>VLOOKUP(C111073,Подписчики!A:C,2,0)</f>
        <v>UTC+1</v>
      </c>
      <c r="F111073" s="115"/>
    </row>
    <row r="111074" spans="1:6" ht="15.75" customHeight="1">
      <c r="A111074" s="106">
        <v>335759</v>
      </c>
      <c r="B111074" s="115">
        <v>44408.706411938838</v>
      </c>
      <c r="C111074" s="106">
        <v>88771</v>
      </c>
      <c r="D111074" s="106">
        <v>141622</v>
      </c>
      <c r="E111074" s="106" t="str">
        <f>VLOOKUP(C111074,Подписчики!A:C,2,0)</f>
        <v>UTC+3</v>
      </c>
      <c r="F111074" s="115"/>
    </row>
    <row r="111075" spans="1:6" ht="15.75" customHeight="1">
      <c r="A111075" s="106">
        <v>335760</v>
      </c>
      <c r="B111075" s="115">
        <v>44408.706498381878</v>
      </c>
      <c r="C111075" s="106">
        <v>97748</v>
      </c>
      <c r="D111075" s="106">
        <v>347008</v>
      </c>
      <c r="E111075" s="106" t="str">
        <f>VLOOKUP(C111075,Подписчики!A:C,2,0)</f>
        <v>UTC+2</v>
      </c>
      <c r="F111075" s="115"/>
    </row>
    <row r="111076" spans="1:6" ht="15.75" customHeight="1">
      <c r="A111076" s="106">
        <v>335761</v>
      </c>
      <c r="B111076" s="115">
        <v>44408.706498381878</v>
      </c>
      <c r="C111076" s="106">
        <v>120823</v>
      </c>
      <c r="D111076" s="106">
        <v>86587</v>
      </c>
      <c r="E111076" s="106" t="str">
        <f>VLOOKUP(C111076,Подписчики!A:C,2,0)</f>
        <v>UTC+2</v>
      </c>
      <c r="F111076" s="115"/>
    </row>
    <row r="111077" spans="1:6" ht="15.75" customHeight="1">
      <c r="A111077" s="106">
        <v>335762</v>
      </c>
      <c r="B111077" s="115">
        <v>44408.706498381878</v>
      </c>
      <c r="C111077" s="106">
        <v>135181</v>
      </c>
      <c r="D111077" s="106">
        <v>154228</v>
      </c>
      <c r="E111077" s="106" t="str">
        <f>VLOOKUP(C111077,Подписчики!A:C,2,0)</f>
        <v>UTC+2</v>
      </c>
      <c r="F111077" s="115"/>
    </row>
    <row r="111078" spans="1:6" ht="15.75" customHeight="1">
      <c r="A111078" s="106">
        <v>335763</v>
      </c>
      <c r="B111078" s="115">
        <v>44408.707307443365</v>
      </c>
      <c r="C111078" s="106">
        <v>177412</v>
      </c>
      <c r="D111078" s="106">
        <v>191893</v>
      </c>
      <c r="E111078" s="106" t="str">
        <f>VLOOKUP(C111078,Подписчики!A:C,2,0)</f>
        <v>UTC+0</v>
      </c>
      <c r="F111078" s="115"/>
    </row>
    <row r="111079" spans="1:6" ht="15.75" customHeight="1">
      <c r="A111079" s="106">
        <v>335766</v>
      </c>
      <c r="B111079" s="115">
        <v>44408.707307443365</v>
      </c>
      <c r="C111079" s="106">
        <v>280608</v>
      </c>
      <c r="D111079" s="106">
        <v>245484</v>
      </c>
      <c r="E111079" s="106" t="str">
        <f>VLOOKUP(C111079,Подписчики!A:C,2,0)</f>
        <v>UTC+0</v>
      </c>
      <c r="F111079" s="115"/>
    </row>
    <row r="111080" spans="1:6" ht="15.75" customHeight="1">
      <c r="A111080" s="106">
        <v>335771</v>
      </c>
      <c r="B111080" s="115">
        <v>44408.707602160714</v>
      </c>
      <c r="C111080" s="106">
        <v>47698</v>
      </c>
      <c r="D111080" s="106">
        <v>108824</v>
      </c>
      <c r="E111080" s="106" t="str">
        <f>VLOOKUP(C111080,Подписчики!A:C,2,0)</f>
        <v>UTC+1</v>
      </c>
      <c r="F111080" s="115"/>
    </row>
    <row r="111081" spans="1:6" ht="15.75" customHeight="1">
      <c r="A111081" s="106">
        <v>335774</v>
      </c>
      <c r="B111081" s="115">
        <v>44408.707711974115</v>
      </c>
      <c r="C111081" s="106">
        <v>72076</v>
      </c>
      <c r="D111081" s="106">
        <v>130031</v>
      </c>
      <c r="E111081" s="106" t="str">
        <f>VLOOKUP(C111081,Подписчики!A:C,2,0)</f>
        <v>UTC+1</v>
      </c>
      <c r="F111081" s="115"/>
    </row>
    <row r="111082" spans="1:6" ht="15.75" customHeight="1">
      <c r="A111082" s="106">
        <v>335779</v>
      </c>
      <c r="B111082" s="115">
        <v>44408.707711974115</v>
      </c>
      <c r="C111082" s="106">
        <v>292368</v>
      </c>
      <c r="D111082" s="106">
        <v>230507</v>
      </c>
      <c r="E111082" s="106" t="str">
        <f>VLOOKUP(C111082,Подписчики!A:C,2,0)</f>
        <v>UTC+1</v>
      </c>
      <c r="F111082" s="115"/>
    </row>
    <row r="111083" spans="1:6" ht="15.75" customHeight="1">
      <c r="A111083" s="106">
        <v>335784</v>
      </c>
      <c r="B111083" s="115">
        <v>44408.708116504851</v>
      </c>
      <c r="C111083" s="106">
        <v>240261</v>
      </c>
      <c r="D111083" s="106">
        <v>128523</v>
      </c>
      <c r="E111083" s="106" t="str">
        <f>VLOOKUP(C111083,Подписчики!A:C,2,0)</f>
        <v>UTC+2</v>
      </c>
      <c r="F111083" s="115"/>
    </row>
    <row r="111084" spans="1:6" ht="15.75" customHeight="1">
      <c r="A111084" s="106">
        <v>335788</v>
      </c>
      <c r="B111084" s="115">
        <v>44408.708609271525</v>
      </c>
      <c r="C111084" s="106">
        <v>243508</v>
      </c>
      <c r="D111084" s="106">
        <v>351192</v>
      </c>
      <c r="E111084" s="106" t="str">
        <f>VLOOKUP(C111084,Подписчики!A:C,2,0)</f>
        <v>UTC+0</v>
      </c>
      <c r="F111084" s="115"/>
    </row>
    <row r="111085" spans="1:6" ht="15.75" customHeight="1">
      <c r="A111085" s="106">
        <v>335792</v>
      </c>
      <c r="B111085" s="115">
        <v>44408.708670308544</v>
      </c>
      <c r="C111085" s="106">
        <v>166754</v>
      </c>
      <c r="D111085" s="106">
        <v>262099</v>
      </c>
      <c r="E111085" s="106" t="str">
        <f>VLOOKUP(C111085,Подписчики!A:C,2,0)</f>
        <v>UTC+0</v>
      </c>
      <c r="F111085" s="115"/>
    </row>
    <row r="111086" spans="1:6" ht="15.75" customHeight="1">
      <c r="A111086" s="106">
        <v>335793</v>
      </c>
      <c r="B111086" s="115">
        <v>44408.70888393811</v>
      </c>
      <c r="C111086" s="106">
        <v>310458</v>
      </c>
      <c r="D111086" s="106">
        <v>347393</v>
      </c>
      <c r="E111086" s="106" t="str">
        <f>VLOOKUP(C111086,Подписчики!A:C,2,0)</f>
        <v>UTC+1</v>
      </c>
      <c r="F111086" s="115"/>
    </row>
    <row r="111087" spans="1:6" ht="15.75" customHeight="1">
      <c r="A111087" s="106">
        <v>335798</v>
      </c>
      <c r="B111087" s="115">
        <v>44408.708925566345</v>
      </c>
      <c r="C111087" s="106">
        <v>79846</v>
      </c>
      <c r="D111087" s="106">
        <v>343712</v>
      </c>
      <c r="E111087" s="106" t="str">
        <f>VLOOKUP(C111087,Подписчики!A:C,2,0)</f>
        <v>UTC+0</v>
      </c>
      <c r="F111087" s="115"/>
    </row>
    <row r="111088" spans="1:6" ht="15.75" customHeight="1">
      <c r="A111088" s="106">
        <v>335803</v>
      </c>
      <c r="B111088" s="115">
        <v>44408.709330097088</v>
      </c>
      <c r="C111088" s="106">
        <v>93611</v>
      </c>
      <c r="D111088" s="106">
        <v>11963</v>
      </c>
      <c r="E111088" s="106" t="str">
        <f>VLOOKUP(C111088,Подписчики!A:C,2,0)</f>
        <v>UTC+1</v>
      </c>
      <c r="F111088" s="115"/>
    </row>
    <row r="111089" spans="1:6" ht="15.75" customHeight="1">
      <c r="A111089" s="106">
        <v>335807</v>
      </c>
      <c r="B111089" s="115">
        <v>44408.709330097088</v>
      </c>
      <c r="C111089" s="106">
        <v>174440</v>
      </c>
      <c r="D111089" s="106">
        <v>38789</v>
      </c>
      <c r="E111089" s="106" t="str">
        <f>VLOOKUP(C111089,Подписчики!A:C,2,0)</f>
        <v>UTC+1</v>
      </c>
      <c r="F111089" s="115"/>
    </row>
    <row r="111090" spans="1:6" ht="15.75" customHeight="1">
      <c r="A111090" s="106">
        <v>335809</v>
      </c>
      <c r="B111090" s="115">
        <v>44408.709330097088</v>
      </c>
      <c r="C111090" s="106">
        <v>240181</v>
      </c>
      <c r="D111090" s="106">
        <v>65828</v>
      </c>
      <c r="E111090" s="106" t="str">
        <f>VLOOKUP(C111090,Подписчики!A:C,2,0)</f>
        <v>UTC+1</v>
      </c>
      <c r="F111090" s="115"/>
    </row>
    <row r="111091" spans="1:6" ht="15.75" customHeight="1">
      <c r="A111091" s="106">
        <v>335813</v>
      </c>
      <c r="B111091" s="115">
        <v>44408.709330097088</v>
      </c>
      <c r="C111091" s="106">
        <v>298984</v>
      </c>
      <c r="D111091" s="106">
        <v>447567</v>
      </c>
      <c r="E111091" s="106" t="str">
        <f>VLOOKUP(C111091,Подписчики!A:C,2,0)</f>
        <v>UTC-7</v>
      </c>
      <c r="F111091" s="115"/>
    </row>
    <row r="111092" spans="1:6" ht="15.75" customHeight="1">
      <c r="A111092" s="106">
        <v>335816</v>
      </c>
      <c r="B111092" s="115">
        <v>44408.709330097088</v>
      </c>
      <c r="C111092" s="106">
        <v>330514</v>
      </c>
      <c r="D111092" s="106">
        <v>46386</v>
      </c>
      <c r="E111092" s="106" t="str">
        <f>VLOOKUP(C111092,Подписчики!A:C,2,0)</f>
        <v>UTC+1</v>
      </c>
      <c r="F111092" s="115"/>
    </row>
    <row r="111093" spans="1:6" ht="15.75" customHeight="1">
      <c r="A111093" s="106">
        <v>335817</v>
      </c>
      <c r="B111093" s="115">
        <v>44408.710139158575</v>
      </c>
      <c r="C111093" s="106">
        <v>62653</v>
      </c>
      <c r="D111093" s="106">
        <v>246541</v>
      </c>
      <c r="E111093" s="106" t="str">
        <f>VLOOKUP(C111093,Подписчики!A:C,2,0)</f>
        <v>UTC+3</v>
      </c>
      <c r="F111093" s="115"/>
    </row>
    <row r="111094" spans="1:6" ht="15.75" customHeight="1">
      <c r="A111094" s="106">
        <v>335822</v>
      </c>
      <c r="B111094" s="115">
        <v>44408.710139158582</v>
      </c>
      <c r="C111094" s="106">
        <v>21833</v>
      </c>
      <c r="D111094" s="106">
        <v>241927</v>
      </c>
      <c r="E111094" s="106" t="str">
        <f>VLOOKUP(C111094,Подписчики!A:C,2,0)</f>
        <v>UTC-5</v>
      </c>
      <c r="F111094" s="115"/>
    </row>
    <row r="111095" spans="1:6" ht="15.75" customHeight="1">
      <c r="A111095" s="106">
        <v>335823</v>
      </c>
      <c r="B111095" s="115">
        <v>44408.710543689318</v>
      </c>
      <c r="C111095" s="106">
        <v>151917</v>
      </c>
      <c r="D111095" s="106">
        <v>258219</v>
      </c>
      <c r="E111095" s="106" t="str">
        <f>VLOOKUP(C111095,Подписчики!A:C,2,0)</f>
        <v>UTC+0</v>
      </c>
      <c r="F111095" s="115"/>
    </row>
    <row r="111096" spans="1:6" ht="15.75" customHeight="1">
      <c r="A111096" s="106">
        <v>335826</v>
      </c>
      <c r="B111096" s="115">
        <v>44408.710543689318</v>
      </c>
      <c r="C111096" s="106">
        <v>156540</v>
      </c>
      <c r="D111096" s="106">
        <v>158978</v>
      </c>
      <c r="E111096" s="106" t="str">
        <f>VLOOKUP(C111096,Подписчики!A:C,2,0)</f>
        <v>UTC+0</v>
      </c>
      <c r="F111096" s="115"/>
    </row>
    <row r="111097" spans="1:6" ht="15.75" customHeight="1">
      <c r="A111097" s="106">
        <v>335829</v>
      </c>
      <c r="B111097" s="115">
        <v>44408.710543689318</v>
      </c>
      <c r="C111097" s="106">
        <v>282105</v>
      </c>
      <c r="D111097" s="106">
        <v>154228</v>
      </c>
      <c r="E111097" s="106" t="str">
        <f>VLOOKUP(C111097,Подписчики!A:C,2,0)</f>
        <v>UTC+0</v>
      </c>
      <c r="F111097" s="115"/>
    </row>
    <row r="111098" spans="1:6" ht="15.75" customHeight="1">
      <c r="A111098" s="106">
        <v>335833</v>
      </c>
      <c r="B111098" s="115">
        <v>44408.710948220069</v>
      </c>
      <c r="C111098" s="106">
        <v>164171</v>
      </c>
      <c r="D111098" s="106">
        <v>313853</v>
      </c>
      <c r="E111098" s="106" t="str">
        <f>VLOOKUP(C111098,Подписчики!A:C,2,0)</f>
        <v>UTC+1</v>
      </c>
      <c r="F111098" s="115"/>
    </row>
    <row r="111099" spans="1:6" ht="15.75" customHeight="1">
      <c r="A111099" s="106">
        <v>335837</v>
      </c>
      <c r="B111099" s="115">
        <v>44408.711020233772</v>
      </c>
      <c r="C111099" s="106">
        <v>276767</v>
      </c>
      <c r="D111099" s="106">
        <v>111597</v>
      </c>
      <c r="E111099" s="106" t="str">
        <f>VLOOKUP(C111099,Подписчики!A:C,2,0)</f>
        <v>UTC+1</v>
      </c>
      <c r="F111099" s="115"/>
    </row>
    <row r="111100" spans="1:6" ht="15.75" customHeight="1">
      <c r="A111100" s="106">
        <v>335839</v>
      </c>
      <c r="B111100" s="115">
        <v>44408.711352750805</v>
      </c>
      <c r="C111100" s="106">
        <v>316537</v>
      </c>
      <c r="D111100" s="106">
        <v>411922</v>
      </c>
      <c r="E111100" s="106" t="str">
        <f>VLOOKUP(C111100,Подписчики!A:C,2,0)</f>
        <v>UTC+2</v>
      </c>
      <c r="F111100" s="115"/>
    </row>
    <row r="111101" spans="1:6" ht="15.75" customHeight="1">
      <c r="A111101" s="106">
        <v>335842</v>
      </c>
      <c r="B111101" s="115">
        <v>44408.711757281555</v>
      </c>
      <c r="C111101" s="106">
        <v>74401</v>
      </c>
      <c r="D111101" s="106">
        <v>251823</v>
      </c>
      <c r="E111101" s="106" t="str">
        <f>VLOOKUP(C111101,Подписчики!A:C,2,0)</f>
        <v>UTC+3</v>
      </c>
      <c r="F111101" s="115"/>
    </row>
    <row r="111102" spans="1:6" ht="15.75" customHeight="1">
      <c r="A111102" s="106">
        <v>335843</v>
      </c>
      <c r="B111102" s="115">
        <v>44408.712161812298</v>
      </c>
      <c r="C111102" s="106">
        <v>340638</v>
      </c>
      <c r="D111102" s="106">
        <v>347008</v>
      </c>
      <c r="E111102" s="106" t="str">
        <f>VLOOKUP(C111102,Подписчики!A:C,2,0)</f>
        <v>UTC+0</v>
      </c>
      <c r="F111102" s="115"/>
    </row>
    <row r="111103" spans="1:6" ht="15.75" customHeight="1">
      <c r="A111103" s="106">
        <v>335846</v>
      </c>
      <c r="B111103" s="115">
        <v>44408.712566343042</v>
      </c>
      <c r="C111103" s="106">
        <v>343509</v>
      </c>
      <c r="D111103" s="106">
        <v>3528</v>
      </c>
      <c r="E111103" s="106" t="str">
        <f>VLOOKUP(C111103,Подписчики!A:C,2,0)</f>
        <v>UTC+1</v>
      </c>
      <c r="F111103" s="115"/>
    </row>
    <row r="111104" spans="1:6" ht="15.75" customHeight="1">
      <c r="A111104" s="106">
        <v>335851</v>
      </c>
      <c r="B111104" s="115">
        <v>44408.712607196263</v>
      </c>
      <c r="C111104" s="106">
        <v>338285</v>
      </c>
      <c r="D111104" s="106">
        <v>153893</v>
      </c>
      <c r="E111104" s="106" t="str">
        <f>VLOOKUP(C111104,Подписчики!A:C,2,0)</f>
        <v>UTC+5</v>
      </c>
      <c r="F111104" s="115"/>
    </row>
    <row r="111105" spans="1:6" ht="15.75" customHeight="1">
      <c r="A111105" s="106">
        <v>335852</v>
      </c>
      <c r="B111105" s="115">
        <v>44408.713003936886</v>
      </c>
      <c r="C111105" s="106">
        <v>245499</v>
      </c>
      <c r="D111105" s="106">
        <v>60239</v>
      </c>
      <c r="E111105" s="106" t="str">
        <f>VLOOKUP(C111105,Подписчики!A:C,2,0)</f>
        <v>UTC+7</v>
      </c>
      <c r="F111105" s="115"/>
    </row>
    <row r="111106" spans="1:6" ht="15.75" customHeight="1">
      <c r="A111106" s="106">
        <v>335853</v>
      </c>
      <c r="B111106" s="115">
        <v>44408.713064973905</v>
      </c>
      <c r="C111106" s="106">
        <v>141661</v>
      </c>
      <c r="D111106" s="106">
        <v>472712</v>
      </c>
      <c r="E111106" s="106" t="str">
        <f>VLOOKUP(C111106,Подписчики!A:C,2,0)</f>
        <v>UTC+0</v>
      </c>
      <c r="F111106" s="115"/>
    </row>
    <row r="111107" spans="1:6" ht="15.75" customHeight="1">
      <c r="A111107" s="106">
        <v>335854</v>
      </c>
      <c r="B111107" s="115">
        <v>44408.714184466022</v>
      </c>
      <c r="C111107" s="106">
        <v>15226</v>
      </c>
      <c r="D111107" s="106">
        <v>208822</v>
      </c>
      <c r="E111107" s="106" t="str">
        <f>VLOOKUP(C111107,Подписчики!A:C,2,0)</f>
        <v>UTC+1</v>
      </c>
      <c r="F111107" s="115"/>
    </row>
    <row r="111108" spans="1:6" ht="15.75" customHeight="1">
      <c r="A111108" s="106">
        <v>335856</v>
      </c>
      <c r="B111108" s="115">
        <v>44408.714184466022</v>
      </c>
      <c r="C111108" s="106">
        <v>147441</v>
      </c>
      <c r="D111108" s="106">
        <v>88863</v>
      </c>
      <c r="E111108" s="106" t="str">
        <f>VLOOKUP(C111108,Подписчики!A:C,2,0)</f>
        <v>UTC+1</v>
      </c>
      <c r="F111108" s="115"/>
    </row>
    <row r="111109" spans="1:6" ht="15.75" customHeight="1">
      <c r="A111109" s="106">
        <v>335860</v>
      </c>
      <c r="B111109" s="115">
        <v>44408.714588996765</v>
      </c>
      <c r="C111109" s="106">
        <v>292652</v>
      </c>
      <c r="D111109" s="106">
        <v>230507</v>
      </c>
      <c r="E111109" s="106" t="str">
        <f>VLOOKUP(C111109,Подписчики!A:C,2,0)</f>
        <v>UTC+6</v>
      </c>
      <c r="F111109" s="115"/>
    </row>
    <row r="111110" spans="1:6" ht="15.75" customHeight="1">
      <c r="A111110" s="106">
        <v>335862</v>
      </c>
      <c r="B111110" s="115">
        <v>44408.714987640007</v>
      </c>
      <c r="C111110" s="106">
        <v>260169</v>
      </c>
      <c r="D111110" s="106">
        <v>191893</v>
      </c>
      <c r="E111110" s="106" t="str">
        <f>VLOOKUP(C111110,Подписчики!A:C,2,0)</f>
        <v>UTC+1</v>
      </c>
      <c r="F111110" s="115"/>
    </row>
    <row r="111111" spans="1:6" ht="15.75" customHeight="1">
      <c r="A111111" s="106">
        <v>335867</v>
      </c>
      <c r="B111111" s="115">
        <v>44408.715720084234</v>
      </c>
      <c r="C111111" s="106">
        <v>164203</v>
      </c>
      <c r="D111111" s="106">
        <v>48930</v>
      </c>
      <c r="E111111" s="106" t="str">
        <f>VLOOKUP(C111111,Подписчики!A:C,2,0)</f>
        <v>UTC+1</v>
      </c>
      <c r="F111111" s="115"/>
    </row>
    <row r="111112" spans="1:6" ht="15.75" customHeight="1">
      <c r="A111112" s="106">
        <v>335869</v>
      </c>
      <c r="B111112" s="115">
        <v>44408.715802589002</v>
      </c>
      <c r="C111112" s="106">
        <v>85516</v>
      </c>
      <c r="D111112" s="106">
        <v>466374</v>
      </c>
      <c r="E111112" s="106" t="str">
        <f>VLOOKUP(C111112,Подписчики!A:C,2,0)</f>
        <v>UTC+1</v>
      </c>
      <c r="F111112" s="115"/>
    </row>
    <row r="111113" spans="1:6" ht="15.75" customHeight="1">
      <c r="A111113" s="106">
        <v>335870</v>
      </c>
      <c r="B111113" s="115">
        <v>44408.715802589002</v>
      </c>
      <c r="C111113" s="106">
        <v>177284</v>
      </c>
      <c r="D111113" s="106">
        <v>62570</v>
      </c>
      <c r="E111113" s="106" t="str">
        <f>VLOOKUP(C111113,Подписчики!A:C,2,0)</f>
        <v>UTC+1</v>
      </c>
      <c r="F111113" s="115"/>
    </row>
    <row r="111114" spans="1:6" ht="15.75" customHeight="1">
      <c r="A111114" s="106">
        <v>335871</v>
      </c>
      <c r="B111114" s="115">
        <v>44408.716207119738</v>
      </c>
      <c r="C111114" s="106">
        <v>137423</v>
      </c>
      <c r="D111114" s="106">
        <v>76405</v>
      </c>
      <c r="E111114" s="106" t="str">
        <f>VLOOKUP(C111114,Подписчики!A:C,2,0)</f>
        <v>UTC+2</v>
      </c>
      <c r="F111114" s="115"/>
    </row>
    <row r="111115" spans="1:6" ht="15.75" customHeight="1">
      <c r="A111115" s="106">
        <v>335873</v>
      </c>
      <c r="B111115" s="115">
        <v>44408.716757713555</v>
      </c>
      <c r="C111115" s="106">
        <v>44350</v>
      </c>
      <c r="D111115" s="106">
        <v>403124</v>
      </c>
      <c r="E111115" s="106" t="str">
        <f>VLOOKUP(C111115,Подписчики!A:C,2,0)</f>
        <v>UTC+1</v>
      </c>
      <c r="F111115" s="115"/>
    </row>
    <row r="111116" spans="1:6" ht="15.75" customHeight="1">
      <c r="A111116" s="106">
        <v>335875</v>
      </c>
      <c r="B111116" s="115">
        <v>44408.717420711975</v>
      </c>
      <c r="C111116" s="106">
        <v>7501</v>
      </c>
      <c r="D111116" s="106">
        <v>194230</v>
      </c>
      <c r="E111116" s="106" t="str">
        <f>VLOOKUP(C111116,Подписчики!A:C,2,0)</f>
        <v>UTC+1</v>
      </c>
      <c r="F111116" s="115"/>
    </row>
    <row r="111117" spans="1:6" ht="15.75" customHeight="1">
      <c r="A111117" s="106">
        <v>335879</v>
      </c>
      <c r="B111117" s="115">
        <v>44408.717666666664</v>
      </c>
      <c r="C111117" s="106">
        <v>59159</v>
      </c>
      <c r="D111117" s="106">
        <v>153893</v>
      </c>
      <c r="E111117" s="106" t="str">
        <f>VLOOKUP(C111117,Подписчики!A:C,2,0)</f>
        <v>UTC+2</v>
      </c>
      <c r="F111117" s="115"/>
    </row>
    <row r="111118" spans="1:6" ht="15.75" customHeight="1">
      <c r="A111118" s="106">
        <v>335881</v>
      </c>
      <c r="B111118" s="115">
        <v>44408.717825242718</v>
      </c>
      <c r="C111118" s="106">
        <v>188362</v>
      </c>
      <c r="D111118" s="106">
        <v>37644</v>
      </c>
      <c r="E111118" s="106" t="str">
        <f>VLOOKUP(C111118,Подписчики!A:C,2,0)</f>
        <v>UTC+2</v>
      </c>
      <c r="F111118" s="115"/>
    </row>
    <row r="111119" spans="1:6" ht="15.75" customHeight="1">
      <c r="A111119" s="106">
        <v>335884</v>
      </c>
      <c r="B111119" s="115">
        <v>44408.717825242718</v>
      </c>
      <c r="C111119" s="106">
        <v>342809</v>
      </c>
      <c r="D111119" s="106">
        <v>258219</v>
      </c>
      <c r="E111119" s="106" t="str">
        <f>VLOOKUP(C111119,Подписчики!A:C,2,0)</f>
        <v>UTC+2</v>
      </c>
      <c r="F111119" s="115"/>
    </row>
    <row r="111120" spans="1:6" ht="15.75" customHeight="1">
      <c r="A111120" s="106">
        <v>335886</v>
      </c>
      <c r="B111120" s="115">
        <v>44408.718229773462</v>
      </c>
      <c r="C111120" s="106">
        <v>125915</v>
      </c>
      <c r="D111120" s="106">
        <v>406570</v>
      </c>
      <c r="E111120" s="106" t="str">
        <f>VLOOKUP(C111120,Подписчики!A:C,2,0)</f>
        <v>UTC+3</v>
      </c>
      <c r="F111120" s="115"/>
    </row>
    <row r="111121" spans="1:6" ht="15.75" customHeight="1">
      <c r="A111121" s="106">
        <v>335888</v>
      </c>
      <c r="B111121" s="115">
        <v>44408.718229773462</v>
      </c>
      <c r="C111121" s="106">
        <v>258442</v>
      </c>
      <c r="D111121" s="106">
        <v>341333</v>
      </c>
      <c r="E111121" s="106" t="str">
        <f>VLOOKUP(C111121,Подписчики!A:C,2,0)</f>
        <v>UTC+3</v>
      </c>
      <c r="F111121" s="115"/>
    </row>
    <row r="111122" spans="1:6" ht="15.75" customHeight="1">
      <c r="A111122" s="106">
        <v>335889</v>
      </c>
      <c r="B111122" s="115">
        <v>44408.718283639028</v>
      </c>
      <c r="C111122" s="106">
        <v>117510</v>
      </c>
      <c r="D111122" s="106">
        <v>191893</v>
      </c>
      <c r="E111122" s="106" t="str">
        <f>VLOOKUP(C111122,Подписчики!A:C,2,0)</f>
        <v>UTC+1</v>
      </c>
      <c r="F111122" s="115"/>
    </row>
    <row r="111123" spans="1:6" ht="15.75" customHeight="1">
      <c r="A111123" s="106">
        <v>335891</v>
      </c>
      <c r="B111123" s="115">
        <v>44408.718314157537</v>
      </c>
      <c r="C111123" s="106">
        <v>318322</v>
      </c>
      <c r="D111123" s="106">
        <v>250679</v>
      </c>
      <c r="E111123" s="106" t="str">
        <f>VLOOKUP(C111123,Подписчики!A:C,2,0)</f>
        <v>UTC+5</v>
      </c>
      <c r="F111123" s="115"/>
    </row>
    <row r="111124" spans="1:6" ht="15.75" customHeight="1">
      <c r="A111124" s="106">
        <v>335895</v>
      </c>
      <c r="B111124" s="115">
        <v>44408.718741416669</v>
      </c>
      <c r="C111124" s="106">
        <v>152428</v>
      </c>
      <c r="D111124" s="106">
        <v>411922</v>
      </c>
      <c r="E111124" s="106" t="str">
        <f>VLOOKUP(C111124,Подписчики!A:C,2,0)</f>
        <v>UTC-5</v>
      </c>
      <c r="F111124" s="115"/>
    </row>
    <row r="111125" spans="1:6" ht="15.75" customHeight="1">
      <c r="A111125" s="106">
        <v>335900</v>
      </c>
      <c r="B111125" s="115">
        <v>44408.719038834955</v>
      </c>
      <c r="C111125" s="106">
        <v>6131</v>
      </c>
      <c r="D111125" s="106">
        <v>202865</v>
      </c>
      <c r="E111125" s="106" t="str">
        <f>VLOOKUP(C111125,Подписчики!A:C,2,0)</f>
        <v>UTC+1</v>
      </c>
      <c r="F111125" s="115"/>
    </row>
    <row r="111126" spans="1:6" ht="15.75" customHeight="1">
      <c r="A111126" s="106">
        <v>335904</v>
      </c>
      <c r="B111126" s="115">
        <v>44408.719038834955</v>
      </c>
      <c r="C111126" s="106">
        <v>349495</v>
      </c>
      <c r="D111126" s="106">
        <v>472712</v>
      </c>
      <c r="E111126" s="106" t="str">
        <f>VLOOKUP(C111126,Подписчики!A:C,2,0)</f>
        <v>UTC+1</v>
      </c>
      <c r="F111126" s="115"/>
    </row>
    <row r="111127" spans="1:6" ht="15.75" customHeight="1">
      <c r="A111127" s="106">
        <v>335906</v>
      </c>
      <c r="B111127" s="115">
        <v>44408.719847896442</v>
      </c>
      <c r="C111127" s="106">
        <v>74419</v>
      </c>
      <c r="D111127" s="106">
        <v>411922</v>
      </c>
      <c r="E111127" s="106" t="str">
        <f>VLOOKUP(C111127,Подписчики!A:C,2,0)</f>
        <v>UTC+3</v>
      </c>
      <c r="F111127" s="115"/>
    </row>
    <row r="111128" spans="1:6" ht="15.75" customHeight="1">
      <c r="A111128" s="106">
        <v>335907</v>
      </c>
      <c r="B111128" s="115">
        <v>44408.719992675557</v>
      </c>
      <c r="C111128" s="106">
        <v>270692</v>
      </c>
      <c r="D111128" s="106">
        <v>327968</v>
      </c>
      <c r="E111128" s="106" t="str">
        <f>VLOOKUP(C111128,Подписчики!A:C,2,0)</f>
        <v>UTC+5</v>
      </c>
      <c r="F111128" s="115"/>
    </row>
    <row r="111129" spans="1:6" ht="15.75" customHeight="1">
      <c r="A111129" s="106">
        <v>335911</v>
      </c>
      <c r="B111129" s="115">
        <v>44408.720656957928</v>
      </c>
      <c r="C111129" s="106">
        <v>42981</v>
      </c>
      <c r="D111129" s="106">
        <v>69845</v>
      </c>
      <c r="E111129" s="106" t="str">
        <f>VLOOKUP(C111129,Подписчики!A:C,2,0)</f>
        <v>UTC+1</v>
      </c>
      <c r="F111129" s="115"/>
    </row>
    <row r="111130" spans="1:6" ht="15.75" customHeight="1">
      <c r="A111130" s="106">
        <v>335916</v>
      </c>
      <c r="B111130" s="115">
        <v>44408.720656957928</v>
      </c>
      <c r="C111130" s="106">
        <v>91390</v>
      </c>
      <c r="D111130" s="106">
        <v>285678</v>
      </c>
      <c r="E111130" s="106" t="str">
        <f>VLOOKUP(C111130,Подписчики!A:C,2,0)</f>
        <v>UTC+1</v>
      </c>
      <c r="F111130" s="115"/>
    </row>
    <row r="111131" spans="1:6" ht="15.75" customHeight="1">
      <c r="A111131" s="106">
        <v>335917</v>
      </c>
      <c r="B111131" s="115">
        <v>44408.720656957928</v>
      </c>
      <c r="C111131" s="106">
        <v>140343</v>
      </c>
      <c r="D111131" s="106">
        <v>351192</v>
      </c>
      <c r="E111131" s="106" t="str">
        <f>VLOOKUP(C111131,Подписчики!A:C,2,0)</f>
        <v>UTC+1</v>
      </c>
      <c r="F111131" s="115"/>
    </row>
    <row r="111132" spans="1:6" ht="15.75" customHeight="1">
      <c r="A111132" s="106">
        <v>335922</v>
      </c>
      <c r="B111132" s="115">
        <v>44408.72090823084</v>
      </c>
      <c r="C111132" s="106">
        <v>243013</v>
      </c>
      <c r="D111132" s="106">
        <v>348942</v>
      </c>
      <c r="E111132" s="106" t="str">
        <f>VLOOKUP(C111132,Подписчики!A:C,2,0)</f>
        <v>UTC+2</v>
      </c>
      <c r="F111132" s="115"/>
    </row>
    <row r="111133" spans="1:6" ht="15.75" customHeight="1">
      <c r="A111133" s="106">
        <v>335926</v>
      </c>
      <c r="B111133" s="115">
        <v>44408.721466019422</v>
      </c>
      <c r="C111133" s="106">
        <v>72742</v>
      </c>
      <c r="D111133" s="106">
        <v>96200</v>
      </c>
      <c r="E111133" s="106" t="str">
        <f>VLOOKUP(C111133,Подписчики!A:C,2,0)</f>
        <v>UTC+7</v>
      </c>
      <c r="F111133" s="115"/>
    </row>
    <row r="111134" spans="1:6" ht="15.75" customHeight="1">
      <c r="A111134" s="106">
        <v>335929</v>
      </c>
      <c r="B111134" s="115">
        <v>44408.721870550158</v>
      </c>
      <c r="C111134" s="106">
        <v>332755</v>
      </c>
      <c r="D111134" s="106">
        <v>226824</v>
      </c>
      <c r="E111134" s="106" t="str">
        <f>VLOOKUP(C111134,Подписчики!A:C,2,0)</f>
        <v>UTC+0</v>
      </c>
      <c r="F111134" s="115"/>
    </row>
    <row r="111135" spans="1:6" ht="15.75" customHeight="1">
      <c r="A111135" s="106">
        <v>335930</v>
      </c>
      <c r="B111135" s="115">
        <v>44408.721870550165</v>
      </c>
      <c r="C111135" s="106">
        <v>277477</v>
      </c>
      <c r="D111135" s="106">
        <v>75550</v>
      </c>
      <c r="E111135" s="106" t="str">
        <f>VLOOKUP(C111135,Подписчики!A:C,2,0)</f>
        <v>UTC+4</v>
      </c>
      <c r="F111135" s="115"/>
    </row>
    <row r="111136" spans="1:6" ht="15.75" customHeight="1">
      <c r="A111136" s="106">
        <v>335932</v>
      </c>
      <c r="B111136" s="115">
        <v>44408.722275080909</v>
      </c>
      <c r="C111136" s="106">
        <v>42006</v>
      </c>
      <c r="D111136" s="106">
        <v>250679</v>
      </c>
      <c r="E111136" s="106" t="str">
        <f>VLOOKUP(C111136,Подписчики!A:C,2,0)</f>
        <v>UTC+1</v>
      </c>
      <c r="F111136" s="115"/>
    </row>
    <row r="111137" spans="1:6" ht="15.75" customHeight="1">
      <c r="A111137" s="106">
        <v>335934</v>
      </c>
      <c r="B111137" s="115">
        <v>44408.723488673138</v>
      </c>
      <c r="C111137" s="106">
        <v>103672</v>
      </c>
      <c r="D111137" s="106">
        <v>476038</v>
      </c>
      <c r="E111137" s="106" t="str">
        <f>VLOOKUP(C111137,Подписчики!A:C,2,0)</f>
        <v>UTC+0</v>
      </c>
      <c r="F111137" s="115"/>
    </row>
    <row r="111138" spans="1:6" ht="15.75" customHeight="1">
      <c r="A111138" s="106">
        <v>335937</v>
      </c>
      <c r="B111138" s="115">
        <v>44408.723488673138</v>
      </c>
      <c r="C111138" s="106">
        <v>106453</v>
      </c>
      <c r="D111138" s="106">
        <v>44035</v>
      </c>
      <c r="E111138" s="106" t="str">
        <f>VLOOKUP(C111138,Подписчики!A:C,2,0)</f>
        <v>UTC+0</v>
      </c>
      <c r="F111138" s="115"/>
    </row>
    <row r="111139" spans="1:6" ht="15.75" customHeight="1">
      <c r="A111139" s="106">
        <v>335940</v>
      </c>
      <c r="B111139" s="115">
        <v>44408.723593859679</v>
      </c>
      <c r="C111139" s="106">
        <v>205226</v>
      </c>
      <c r="D111139" s="106">
        <v>227775</v>
      </c>
      <c r="E111139" s="106" t="str">
        <f>VLOOKUP(C111139,Подписчики!A:C,2,0)</f>
        <v>UTC+1</v>
      </c>
      <c r="F111139" s="115"/>
    </row>
    <row r="111140" spans="1:6" ht="15.75" customHeight="1">
      <c r="A111140" s="106">
        <v>335944</v>
      </c>
      <c r="B111140" s="115">
        <v>44408.723893203889</v>
      </c>
      <c r="C111140" s="106">
        <v>142472</v>
      </c>
      <c r="D111140" s="106">
        <v>118549</v>
      </c>
      <c r="E111140" s="106" t="str">
        <f>VLOOKUP(C111140,Подписчики!A:C,2,0)</f>
        <v>UTC+1</v>
      </c>
      <c r="F111140" s="115"/>
    </row>
    <row r="111141" spans="1:6" ht="15.75" customHeight="1">
      <c r="A111141" s="106">
        <v>335947</v>
      </c>
      <c r="B111141" s="115">
        <v>44408.723893203889</v>
      </c>
      <c r="C111141" s="106">
        <v>149690</v>
      </c>
      <c r="D111141" s="106">
        <v>250679</v>
      </c>
      <c r="E111141" s="106" t="str">
        <f>VLOOKUP(C111141,Подписчики!A:C,2,0)</f>
        <v>UTC+1</v>
      </c>
      <c r="F111141" s="115"/>
    </row>
    <row r="111142" spans="1:6" ht="15.75" customHeight="1">
      <c r="A111142" s="106">
        <v>335950</v>
      </c>
      <c r="B111142" s="115">
        <v>44408.723893203889</v>
      </c>
      <c r="C111142" s="106">
        <v>324205</v>
      </c>
      <c r="D111142" s="106">
        <v>411922</v>
      </c>
      <c r="E111142" s="106" t="str">
        <f>VLOOKUP(C111142,Подписчики!A:C,2,0)</f>
        <v>UTC+1</v>
      </c>
      <c r="F111142" s="115"/>
    </row>
    <row r="111143" spans="1:6" ht="15.75" customHeight="1">
      <c r="A111143" s="106">
        <v>335954</v>
      </c>
      <c r="B111143" s="115">
        <v>44408.724297734625</v>
      </c>
      <c r="C111143" s="106">
        <v>27443</v>
      </c>
      <c r="D111143" s="106">
        <v>411922</v>
      </c>
      <c r="E111143" s="106" t="str">
        <f>VLOOKUP(C111143,Подписчики!A:C,2,0)</f>
        <v>UTC+2</v>
      </c>
      <c r="F111143" s="115"/>
    </row>
    <row r="111144" spans="1:6" ht="15.75" customHeight="1">
      <c r="A111144" s="106">
        <v>335955</v>
      </c>
      <c r="B111144" s="115">
        <v>44408.724936674094</v>
      </c>
      <c r="C111144" s="106">
        <v>306137</v>
      </c>
      <c r="D111144" s="106">
        <v>68991</v>
      </c>
      <c r="E111144" s="106" t="str">
        <f>VLOOKUP(C111144,Подписчики!A:C,2,0)</f>
        <v>UTC+2</v>
      </c>
      <c r="F111144" s="115"/>
    </row>
    <row r="111145" spans="1:6" ht="15.75" customHeight="1">
      <c r="A111145" s="106">
        <v>335958</v>
      </c>
      <c r="B111145" s="115">
        <v>44408.725106796119</v>
      </c>
      <c r="C111145" s="106">
        <v>244210</v>
      </c>
      <c r="D111145" s="106">
        <v>253060</v>
      </c>
      <c r="E111145" s="106" t="str">
        <f>VLOOKUP(C111145,Подписчики!A:C,2,0)</f>
        <v>UTC+0</v>
      </c>
      <c r="F111145" s="115"/>
    </row>
    <row r="111146" spans="1:6" ht="15.75" customHeight="1">
      <c r="A111146" s="106">
        <v>335961</v>
      </c>
      <c r="B111146" s="115">
        <v>44408.725511326862</v>
      </c>
      <c r="C111146" s="106">
        <v>178862</v>
      </c>
      <c r="D111146" s="106">
        <v>158978</v>
      </c>
      <c r="E111146" s="106" t="str">
        <f>VLOOKUP(C111146,Подписчики!A:C,2,0)</f>
        <v>UTC+1</v>
      </c>
      <c r="F111146" s="115"/>
    </row>
    <row r="111147" spans="1:6" ht="15.75" customHeight="1">
      <c r="A111147" s="106">
        <v>335964</v>
      </c>
      <c r="B111147" s="115">
        <v>44408.725915857605</v>
      </c>
      <c r="C111147" s="106">
        <v>14994</v>
      </c>
      <c r="D111147" s="106">
        <v>180863</v>
      </c>
      <c r="E111147" s="106" t="str">
        <f>VLOOKUP(C111147,Подписчики!A:C,2,0)</f>
        <v>UTC+2</v>
      </c>
      <c r="F111147" s="115"/>
    </row>
    <row r="111148" spans="1:6" ht="15.75" customHeight="1">
      <c r="A111148" s="106">
        <v>335967</v>
      </c>
      <c r="B111148" s="115">
        <v>44408.726320388349</v>
      </c>
      <c r="C111148" s="106">
        <v>285652</v>
      </c>
      <c r="D111148" s="106">
        <v>380039</v>
      </c>
      <c r="E111148" s="106" t="str">
        <f>VLOOKUP(C111148,Подписчики!A:C,2,0)</f>
        <v>UTC-1</v>
      </c>
      <c r="F111148" s="115"/>
    </row>
    <row r="111149" spans="1:6" ht="15.75" customHeight="1">
      <c r="A111149" s="106">
        <v>335969</v>
      </c>
      <c r="B111149" s="115">
        <v>44408.726320388349</v>
      </c>
      <c r="C111149" s="106">
        <v>332644</v>
      </c>
      <c r="D111149" s="106">
        <v>53640</v>
      </c>
      <c r="E111149" s="106" t="str">
        <f>VLOOKUP(C111149,Подписчики!A:C,2,0)</f>
        <v>UTC+3</v>
      </c>
      <c r="F111149" s="115"/>
    </row>
    <row r="111150" spans="1:6" ht="15.75" customHeight="1">
      <c r="A111150" s="106">
        <v>335974</v>
      </c>
      <c r="B111150" s="115">
        <v>44408.726724919092</v>
      </c>
      <c r="C111150" s="106">
        <v>336396</v>
      </c>
      <c r="D111150" s="106">
        <v>401945</v>
      </c>
      <c r="E111150" s="106" t="str">
        <f>VLOOKUP(C111150,Подписчики!A:C,2,0)</f>
        <v>UTC+0</v>
      </c>
      <c r="F111150" s="115"/>
    </row>
    <row r="111151" spans="1:6" ht="15.75" customHeight="1">
      <c r="A111151" s="106">
        <v>335975</v>
      </c>
      <c r="B111151" s="115">
        <v>44408.727129449835</v>
      </c>
      <c r="C111151" s="106">
        <v>301269</v>
      </c>
      <c r="D111151" s="106">
        <v>182191</v>
      </c>
      <c r="E111151" s="106" t="str">
        <f>VLOOKUP(C111151,Подписчики!A:C,2,0)</f>
        <v>UTC+5</v>
      </c>
      <c r="F111151" s="115"/>
    </row>
    <row r="111152" spans="1:6" ht="15.75" customHeight="1">
      <c r="A111152" s="106">
        <v>335979</v>
      </c>
      <c r="B111152" s="115">
        <v>44408.727129449842</v>
      </c>
      <c r="C111152" s="106">
        <v>174474</v>
      </c>
      <c r="D111152" s="106">
        <v>411922</v>
      </c>
      <c r="E111152" s="106" t="str">
        <f>VLOOKUP(C111152,Подписчики!A:C,2,0)</f>
        <v>UTC+1</v>
      </c>
      <c r="F111152" s="115"/>
    </row>
    <row r="111153" spans="1:6" ht="15.75" customHeight="1">
      <c r="A111153" s="106">
        <v>335983</v>
      </c>
      <c r="B111153" s="115">
        <v>44408.727533980578</v>
      </c>
      <c r="C111153" s="106">
        <v>214306</v>
      </c>
      <c r="D111153" s="106">
        <v>229529</v>
      </c>
      <c r="E111153" s="106" t="str">
        <f>VLOOKUP(C111153,Подписчики!A:C,2,0)</f>
        <v>UTC+2</v>
      </c>
      <c r="F111153" s="115"/>
    </row>
    <row r="111154" spans="1:6" ht="15.75" customHeight="1">
      <c r="A111154" s="106">
        <v>335988</v>
      </c>
      <c r="B111154" s="115">
        <v>44408.727533980578</v>
      </c>
      <c r="C111154" s="106">
        <v>337573</v>
      </c>
      <c r="D111154" s="106">
        <v>325852</v>
      </c>
      <c r="E111154" s="106" t="str">
        <f>VLOOKUP(C111154,Подписчики!A:C,2,0)</f>
        <v>UTC+2</v>
      </c>
      <c r="F111154" s="115"/>
    </row>
    <row r="111155" spans="1:6" ht="15.75" customHeight="1">
      <c r="A111155" s="106">
        <v>335991</v>
      </c>
      <c r="B111155" s="115">
        <v>44408.728659932247</v>
      </c>
      <c r="C111155" s="106">
        <v>37766</v>
      </c>
      <c r="D111155" s="106">
        <v>317627</v>
      </c>
      <c r="E111155" s="106" t="str">
        <f>VLOOKUP(C111155,Подписчики!A:C,2,0)</f>
        <v>UTC+3</v>
      </c>
      <c r="F111155" s="115"/>
    </row>
    <row r="111156" spans="1:6" ht="15.75" customHeight="1">
      <c r="A111156" s="106">
        <v>335994</v>
      </c>
      <c r="B111156" s="115">
        <v>44408.728720969266</v>
      </c>
      <c r="C111156" s="106">
        <v>219046</v>
      </c>
      <c r="D111156" s="106">
        <v>81554</v>
      </c>
      <c r="E111156" s="106" t="str">
        <f>VLOOKUP(C111156,Подписчики!A:C,2,0)</f>
        <v>UTC+2</v>
      </c>
      <c r="F111156" s="115"/>
    </row>
    <row r="111157" spans="1:6" ht="15.75" customHeight="1">
      <c r="A111157" s="106">
        <v>335995</v>
      </c>
      <c r="B111157" s="115">
        <v>44408.728747572815</v>
      </c>
      <c r="C111157" s="106">
        <v>24183</v>
      </c>
      <c r="D111157" s="106">
        <v>250679</v>
      </c>
      <c r="E111157" s="106" t="str">
        <f>VLOOKUP(C111157,Подписчики!A:C,2,0)</f>
        <v>UTC+1</v>
      </c>
      <c r="F111157" s="115"/>
    </row>
    <row r="111158" spans="1:6" ht="15.75" customHeight="1">
      <c r="A111158" s="106">
        <v>335997</v>
      </c>
      <c r="B111158" s="115">
        <v>44408.728747572815</v>
      </c>
      <c r="C111158" s="106">
        <v>196010</v>
      </c>
      <c r="D111158" s="106">
        <v>49263</v>
      </c>
      <c r="E111158" s="106" t="str">
        <f>VLOOKUP(C111158,Подписчики!A:C,2,0)</f>
        <v>UTC+1</v>
      </c>
      <c r="F111158" s="115"/>
    </row>
    <row r="111159" spans="1:6" ht="15.75" customHeight="1">
      <c r="A111159" s="106">
        <v>336000</v>
      </c>
      <c r="B111159" s="115">
        <v>44408.728747572815</v>
      </c>
      <c r="C111159" s="106">
        <v>232503</v>
      </c>
      <c r="D111159" s="106">
        <v>273577</v>
      </c>
      <c r="E111159" s="106" t="str">
        <f>VLOOKUP(C111159,Подписчики!A:C,2,0)</f>
        <v>UTC+1</v>
      </c>
      <c r="F111159" s="115"/>
    </row>
    <row r="111160" spans="1:6" ht="15.75" customHeight="1">
      <c r="A111160" s="106">
        <v>336004</v>
      </c>
      <c r="B111160" s="115">
        <v>44408.729152103559</v>
      </c>
      <c r="C111160" s="106">
        <v>24410</v>
      </c>
      <c r="D111160" s="106">
        <v>60239</v>
      </c>
      <c r="E111160" s="106" t="str">
        <f>VLOOKUP(C111160,Подписчики!A:C,2,0)</f>
        <v>UTC+2</v>
      </c>
      <c r="F111160" s="115"/>
    </row>
    <row r="111161" spans="1:6" ht="15.75" customHeight="1">
      <c r="A111161" s="106">
        <v>336009</v>
      </c>
      <c r="B111161" s="115">
        <v>44408.729152103559</v>
      </c>
      <c r="C111161" s="106">
        <v>39843</v>
      </c>
      <c r="D111161" s="106">
        <v>274147</v>
      </c>
      <c r="E111161" s="106" t="str">
        <f>VLOOKUP(C111161,Подписчики!A:C,2,0)</f>
        <v>UTC+2</v>
      </c>
      <c r="F111161" s="115"/>
    </row>
    <row r="111162" spans="1:6" ht="15.75" customHeight="1">
      <c r="A111162" s="106">
        <v>336012</v>
      </c>
      <c r="B111162" s="115">
        <v>44408.729152103559</v>
      </c>
      <c r="C111162" s="106">
        <v>251069</v>
      </c>
      <c r="D111162" s="106">
        <v>190995</v>
      </c>
      <c r="E111162" s="106" t="str">
        <f>VLOOKUP(C111162,Подписчики!A:C,2,0)</f>
        <v>UTC+6</v>
      </c>
      <c r="F111162" s="115"/>
    </row>
    <row r="111163" spans="1:6" ht="15.75" customHeight="1">
      <c r="A111163" s="106">
        <v>336013</v>
      </c>
      <c r="B111163" s="115">
        <v>44408.729152103559</v>
      </c>
      <c r="C111163" s="106">
        <v>251112</v>
      </c>
      <c r="D111163" s="106">
        <v>347393</v>
      </c>
      <c r="E111163" s="106" t="str">
        <f>VLOOKUP(C111163,Подписчики!A:C,2,0)</f>
        <v>UTC+2</v>
      </c>
      <c r="F111163" s="115"/>
    </row>
    <row r="111164" spans="1:6" ht="15.75" customHeight="1">
      <c r="A111164" s="106">
        <v>336015</v>
      </c>
      <c r="B111164" s="115">
        <v>44408.729666666666</v>
      </c>
      <c r="C111164" s="106">
        <v>340057</v>
      </c>
      <c r="D111164" s="106">
        <v>439981</v>
      </c>
      <c r="E111164" s="106" t="str">
        <f>VLOOKUP(C111164,Подписчики!A:C,2,0)</f>
        <v>UTC+2</v>
      </c>
      <c r="F111164" s="115"/>
    </row>
    <row r="111165" spans="1:6" ht="15.75" customHeight="1">
      <c r="A111165" s="106">
        <v>336016</v>
      </c>
      <c r="B111165" s="115">
        <v>44408.730333333333</v>
      </c>
      <c r="C111165" s="106">
        <v>192945</v>
      </c>
      <c r="D111165" s="106">
        <v>470762</v>
      </c>
      <c r="E111165" s="106" t="str">
        <f>VLOOKUP(C111165,Подписчики!A:C,2,0)</f>
        <v>UTC+1</v>
      </c>
      <c r="F111165" s="115"/>
    </row>
    <row r="111166" spans="1:6" ht="15.75" customHeight="1">
      <c r="A111166" s="106">
        <v>336018</v>
      </c>
      <c r="B111166" s="115">
        <v>44408.730365695796</v>
      </c>
      <c r="C111166" s="106">
        <v>3519</v>
      </c>
      <c r="D111166" s="106">
        <v>118549</v>
      </c>
      <c r="E111166" s="106" t="str">
        <f>VLOOKUP(C111166,Подписчики!A:C,2,0)</f>
        <v>UTC+1</v>
      </c>
      <c r="F111166" s="115"/>
    </row>
    <row r="111167" spans="1:6" ht="15.75" customHeight="1">
      <c r="A111167" s="106">
        <v>336022</v>
      </c>
      <c r="B111167" s="115">
        <v>44408.730365695796</v>
      </c>
      <c r="C111167" s="106">
        <v>79535</v>
      </c>
      <c r="D111167" s="106">
        <v>458567</v>
      </c>
      <c r="E111167" s="106" t="str">
        <f>VLOOKUP(C111167,Подписчики!A:C,2,0)</f>
        <v>UTC+1</v>
      </c>
      <c r="F111167" s="115"/>
    </row>
    <row r="111168" spans="1:6" ht="15.75" customHeight="1">
      <c r="A111168" s="106">
        <v>336027</v>
      </c>
      <c r="B111168" s="115">
        <v>44408.730365695796</v>
      </c>
      <c r="C111168" s="106">
        <v>123206</v>
      </c>
      <c r="D111168" s="106">
        <v>472908</v>
      </c>
      <c r="E111168" s="106" t="str">
        <f>VLOOKUP(C111168,Подписчики!A:C,2,0)</f>
        <v>UTC+1</v>
      </c>
      <c r="F111168" s="115"/>
    </row>
    <row r="111169" spans="1:6" ht="15.75" customHeight="1">
      <c r="A111169" s="106">
        <v>336030</v>
      </c>
      <c r="B111169" s="115">
        <v>44408.730770226532</v>
      </c>
      <c r="C111169" s="106">
        <v>60595</v>
      </c>
      <c r="D111169" s="106">
        <v>5151</v>
      </c>
      <c r="E111169" s="106" t="str">
        <f>VLOOKUP(C111169,Подписчики!A:C,2,0)</f>
        <v>UTC+2</v>
      </c>
      <c r="F111169" s="115"/>
    </row>
    <row r="111170" spans="1:6" ht="15.75" customHeight="1">
      <c r="A111170" s="106">
        <v>336034</v>
      </c>
      <c r="B111170" s="115">
        <v>44408.730770226532</v>
      </c>
      <c r="C111170" s="106">
        <v>339523</v>
      </c>
      <c r="D111170" s="106">
        <v>472330</v>
      </c>
      <c r="E111170" s="106" t="str">
        <f>VLOOKUP(C111170,Подписчики!A:C,2,0)</f>
        <v>UTC+2</v>
      </c>
      <c r="F111170" s="115"/>
    </row>
    <row r="111171" spans="1:6" ht="15.75" customHeight="1">
      <c r="A111171" s="106">
        <v>336037</v>
      </c>
      <c r="B111171" s="115">
        <v>44408.731955931275</v>
      </c>
      <c r="C111171" s="106">
        <v>191060</v>
      </c>
      <c r="D111171" s="106">
        <v>5151</v>
      </c>
      <c r="E111171" s="106" t="str">
        <f>VLOOKUP(C111171,Подписчики!A:C,2,0)</f>
        <v>UTC+1</v>
      </c>
      <c r="F111171" s="115"/>
    </row>
    <row r="111172" spans="1:6" ht="15.75" customHeight="1">
      <c r="A111172" s="106">
        <v>336038</v>
      </c>
      <c r="B111172" s="115">
        <v>44408.731983818776</v>
      </c>
      <c r="C111172" s="106">
        <v>10483</v>
      </c>
      <c r="D111172" s="106">
        <v>4249</v>
      </c>
      <c r="E111172" s="106" t="str">
        <f>VLOOKUP(C111172,Подписчики!A:C,2,0)</f>
        <v>UTC+1</v>
      </c>
      <c r="F111172" s="115"/>
    </row>
    <row r="111173" spans="1:6" ht="15.75" customHeight="1">
      <c r="A111173" s="106">
        <v>336041</v>
      </c>
      <c r="B111173" s="115">
        <v>44408.732169560841</v>
      </c>
      <c r="C111173" s="106">
        <v>295339</v>
      </c>
      <c r="D111173" s="106">
        <v>250679</v>
      </c>
      <c r="E111173" s="106" t="str">
        <f>VLOOKUP(C111173,Подписчики!A:C,2,0)</f>
        <v>UTC-4</v>
      </c>
      <c r="F111173" s="115"/>
    </row>
    <row r="111174" spans="1:6" ht="15.75" customHeight="1">
      <c r="A111174" s="106">
        <v>336046</v>
      </c>
      <c r="B111174" s="115">
        <v>44408.733197411006</v>
      </c>
      <c r="C111174" s="106">
        <v>42607</v>
      </c>
      <c r="D111174" s="106">
        <v>43842</v>
      </c>
      <c r="E111174" s="106" t="str">
        <f>VLOOKUP(C111174,Подписчики!A:C,2,0)</f>
        <v>UTC+0</v>
      </c>
      <c r="F111174" s="115"/>
    </row>
    <row r="111175" spans="1:6" ht="15.75" customHeight="1">
      <c r="A111175" s="106">
        <v>336048</v>
      </c>
      <c r="B111175" s="115">
        <v>44408.733197411006</v>
      </c>
      <c r="C111175" s="106">
        <v>258127</v>
      </c>
      <c r="D111175" s="106">
        <v>230507</v>
      </c>
      <c r="E111175" s="106" t="str">
        <f>VLOOKUP(C111175,Подписчики!A:C,2,0)</f>
        <v>UTC+0</v>
      </c>
      <c r="F111175" s="115"/>
    </row>
    <row r="111176" spans="1:6" ht="15.75" customHeight="1">
      <c r="A111176" s="106">
        <v>336052</v>
      </c>
      <c r="B111176" s="115">
        <v>44408.73439741203</v>
      </c>
      <c r="C111176" s="106">
        <v>195116</v>
      </c>
      <c r="D111176" s="106">
        <v>242428</v>
      </c>
      <c r="E111176" s="106" t="str">
        <f>VLOOKUP(C111176,Подписчики!A:C,2,0)</f>
        <v>UTC+1</v>
      </c>
      <c r="F111176" s="115"/>
    </row>
    <row r="111177" spans="1:6" ht="15.75" customHeight="1">
      <c r="A111177" s="106">
        <v>336053</v>
      </c>
      <c r="B111177" s="115">
        <v>44408.734815533979</v>
      </c>
      <c r="C111177" s="106">
        <v>91372</v>
      </c>
      <c r="D111177" s="106">
        <v>241927</v>
      </c>
      <c r="E111177" s="106" t="str">
        <f>VLOOKUP(C111177,Подписчики!A:C,2,0)</f>
        <v>UTC+0</v>
      </c>
      <c r="F111177" s="115"/>
    </row>
    <row r="111178" spans="1:6" ht="15.75" customHeight="1">
      <c r="A111178" s="106">
        <v>336055</v>
      </c>
      <c r="B111178" s="115">
        <v>44408.735220064729</v>
      </c>
      <c r="C111178" s="106">
        <v>170998</v>
      </c>
      <c r="D111178" s="106">
        <v>250679</v>
      </c>
      <c r="E111178" s="106" t="str">
        <f>VLOOKUP(C111178,Подписчики!A:C,2,0)</f>
        <v>UTC+1</v>
      </c>
      <c r="F111178" s="115"/>
    </row>
    <row r="111179" spans="1:6" ht="15.75" customHeight="1">
      <c r="A111179" s="106">
        <v>336056</v>
      </c>
      <c r="B111179" s="115">
        <v>44408.735220064729</v>
      </c>
      <c r="C111179" s="106">
        <v>269473</v>
      </c>
      <c r="D111179" s="106">
        <v>323966</v>
      </c>
      <c r="E111179" s="106" t="str">
        <f>VLOOKUP(C111179,Подписчики!A:C,2,0)</f>
        <v>UTC+1</v>
      </c>
      <c r="F111179" s="115"/>
    </row>
    <row r="111180" spans="1:6" ht="15.75" customHeight="1">
      <c r="A111180" s="106">
        <v>336058</v>
      </c>
      <c r="B111180" s="115">
        <v>44408.735624595465</v>
      </c>
      <c r="C111180" s="106">
        <v>182124</v>
      </c>
      <c r="D111180" s="106">
        <v>88863</v>
      </c>
      <c r="E111180" s="106" t="str">
        <f>VLOOKUP(C111180,Подписчики!A:C,2,0)</f>
        <v>UTC+2</v>
      </c>
      <c r="F111180" s="115"/>
    </row>
    <row r="111181" spans="1:6" ht="15.75" customHeight="1">
      <c r="A111181" s="106">
        <v>336062</v>
      </c>
      <c r="B111181" s="115">
        <v>44408.736666666664</v>
      </c>
      <c r="C111181" s="106">
        <v>88050</v>
      </c>
      <c r="D111181" s="106">
        <v>305608</v>
      </c>
      <c r="E111181" s="106" t="str">
        <f>VLOOKUP(C111181,Подписчики!A:C,2,0)</f>
        <v>UTC+2</v>
      </c>
      <c r="F111181" s="115"/>
    </row>
    <row r="111182" spans="1:6" ht="15.75" customHeight="1">
      <c r="A111182" s="106">
        <v>336067</v>
      </c>
      <c r="B111182" s="115">
        <v>44408.736838187702</v>
      </c>
      <c r="C111182" s="106">
        <v>232254</v>
      </c>
      <c r="D111182" s="106">
        <v>440602</v>
      </c>
      <c r="E111182" s="106" t="str">
        <f>VLOOKUP(C111182,Подписчики!A:C,2,0)</f>
        <v>UTC+1</v>
      </c>
      <c r="F111182" s="115"/>
    </row>
    <row r="111183" spans="1:6" ht="15.75" customHeight="1">
      <c r="A111183" s="106">
        <v>336070</v>
      </c>
      <c r="B111183" s="115">
        <v>44408.737296670428</v>
      </c>
      <c r="C111183" s="106">
        <v>319215</v>
      </c>
      <c r="D111183" s="106">
        <v>143150</v>
      </c>
      <c r="E111183" s="106" t="str">
        <f>VLOOKUP(C111183,Подписчики!A:C,2,0)</f>
        <v>UTC+1</v>
      </c>
      <c r="F111183" s="115"/>
    </row>
    <row r="111184" spans="1:6" ht="15.75" customHeight="1">
      <c r="A111184" s="106">
        <v>336074</v>
      </c>
      <c r="B111184" s="115">
        <v>44408.737632374032</v>
      </c>
      <c r="C111184" s="106">
        <v>155142</v>
      </c>
      <c r="D111184" s="106">
        <v>5151</v>
      </c>
      <c r="E111184" s="106" t="str">
        <f>VLOOKUP(C111184,Подписчики!A:C,2,0)</f>
        <v>UTC+2</v>
      </c>
      <c r="F111184" s="115"/>
    </row>
    <row r="111185" spans="1:6" ht="15.75" customHeight="1">
      <c r="A111185" s="106">
        <v>336077</v>
      </c>
      <c r="B111185" s="115">
        <v>44408.737647249189</v>
      </c>
      <c r="C111185" s="106">
        <v>127738</v>
      </c>
      <c r="D111185" s="106">
        <v>241927</v>
      </c>
      <c r="E111185" s="106" t="str">
        <f>VLOOKUP(C111185,Подписчики!A:C,2,0)</f>
        <v>UTC+3</v>
      </c>
      <c r="F111185" s="115"/>
    </row>
    <row r="111186" spans="1:6" ht="15.75" customHeight="1">
      <c r="A111186" s="106">
        <v>336079</v>
      </c>
      <c r="B111186" s="115">
        <v>44408.738303781247</v>
      </c>
      <c r="C111186" s="106">
        <v>175528</v>
      </c>
      <c r="D111186" s="106">
        <v>17862</v>
      </c>
      <c r="E111186" s="106" t="str">
        <f>VLOOKUP(C111186,Подписчики!A:C,2,0)</f>
        <v>UTC+1</v>
      </c>
      <c r="F111186" s="115"/>
    </row>
    <row r="111187" spans="1:6" ht="15.75" customHeight="1">
      <c r="A111187" s="106">
        <v>336083</v>
      </c>
      <c r="B111187" s="115">
        <v>44408.738853114417</v>
      </c>
      <c r="C111187" s="106">
        <v>251923</v>
      </c>
      <c r="D111187" s="106">
        <v>143150</v>
      </c>
      <c r="E111187" s="106" t="str">
        <f>VLOOKUP(C111187,Подписчики!A:C,2,0)</f>
        <v>UTC+5</v>
      </c>
      <c r="F111187" s="115"/>
    </row>
    <row r="111188" spans="1:6" ht="15.75" customHeight="1">
      <c r="A111188" s="106">
        <v>336087</v>
      </c>
      <c r="B111188" s="115">
        <v>44408.738860841419</v>
      </c>
      <c r="C111188" s="106">
        <v>42825</v>
      </c>
      <c r="D111188" s="106">
        <v>228405</v>
      </c>
      <c r="E111188" s="106" t="str">
        <f>VLOOKUP(C111188,Подписчики!A:C,2,0)</f>
        <v>UTC+2</v>
      </c>
      <c r="F111188" s="115"/>
    </row>
    <row r="111189" spans="1:6" ht="15.75" customHeight="1">
      <c r="A111189" s="106">
        <v>336088</v>
      </c>
      <c r="B111189" s="115">
        <v>44408.738860841419</v>
      </c>
      <c r="C111189" s="106">
        <v>57949</v>
      </c>
      <c r="D111189" s="106">
        <v>324410</v>
      </c>
      <c r="E111189" s="106" t="str">
        <f>VLOOKUP(C111189,Подписчики!A:C,2,0)</f>
        <v>UTC+2</v>
      </c>
      <c r="F111189" s="115"/>
    </row>
    <row r="111190" spans="1:6" ht="15.75" customHeight="1">
      <c r="A111190" s="106">
        <v>336089</v>
      </c>
      <c r="B111190" s="115">
        <v>44408.738860841419</v>
      </c>
      <c r="C111190" s="106">
        <v>148815</v>
      </c>
      <c r="D111190" s="106">
        <v>182984</v>
      </c>
      <c r="E111190" s="106" t="str">
        <f>VLOOKUP(C111190,Подписчики!A:C,2,0)</f>
        <v>UTC+2</v>
      </c>
      <c r="F111190" s="115"/>
    </row>
    <row r="111191" spans="1:6" ht="15.75" customHeight="1">
      <c r="A111191" s="106">
        <v>336091</v>
      </c>
      <c r="B111191" s="115">
        <v>44408.738860841419</v>
      </c>
      <c r="C111191" s="106">
        <v>245609</v>
      </c>
      <c r="D111191" s="106">
        <v>313721</v>
      </c>
      <c r="E111191" s="106" t="str">
        <f>VLOOKUP(C111191,Подписчики!A:C,2,0)</f>
        <v>UTC+2</v>
      </c>
      <c r="F111191" s="115"/>
    </row>
    <row r="111192" spans="1:6" ht="15.75" customHeight="1">
      <c r="A111192" s="106">
        <v>336092</v>
      </c>
      <c r="B111192" s="115">
        <v>44408.739265372169</v>
      </c>
      <c r="C111192" s="106">
        <v>60941</v>
      </c>
      <c r="D111192" s="106">
        <v>202865</v>
      </c>
      <c r="E111192" s="106" t="str">
        <f>VLOOKUP(C111192,Подписчики!A:C,2,0)</f>
        <v>UTC+3</v>
      </c>
      <c r="F111192" s="115"/>
    </row>
    <row r="111193" spans="1:6" ht="15.75" customHeight="1">
      <c r="A111193" s="106">
        <v>336094</v>
      </c>
      <c r="B111193" s="115">
        <v>44408.741692556636</v>
      </c>
      <c r="C111193" s="106">
        <v>243766</v>
      </c>
      <c r="D111193" s="106">
        <v>258219</v>
      </c>
      <c r="E111193" s="106" t="str">
        <f>VLOOKUP(C111193,Подписчики!A:C,2,0)</f>
        <v>UTC+1</v>
      </c>
      <c r="F111193" s="115"/>
    </row>
    <row r="111194" spans="1:6" ht="15.75" customHeight="1">
      <c r="A111194" s="106">
        <v>336096</v>
      </c>
      <c r="B111194" s="115">
        <v>44408.741692556636</v>
      </c>
      <c r="C111194" s="106">
        <v>338042</v>
      </c>
      <c r="D111194" s="106">
        <v>449373</v>
      </c>
      <c r="E111194" s="106" t="str">
        <f>VLOOKUP(C111194,Подписчики!A:C,2,0)</f>
        <v>UTC+1</v>
      </c>
      <c r="F111194" s="115"/>
    </row>
    <row r="111195" spans="1:6" ht="15.75" customHeight="1">
      <c r="A111195" s="106">
        <v>336097</v>
      </c>
      <c r="B111195" s="115">
        <v>44408.741935483871</v>
      </c>
      <c r="C111195" s="106">
        <v>284773</v>
      </c>
      <c r="D111195" s="106">
        <v>105352</v>
      </c>
      <c r="E111195" s="106" t="str">
        <f>VLOOKUP(C111195,Подписчики!A:C,2,0)</f>
        <v>UTC+1</v>
      </c>
      <c r="F111195" s="115"/>
    </row>
    <row r="111196" spans="1:6" ht="15.75" customHeight="1">
      <c r="A111196" s="106">
        <v>336102</v>
      </c>
      <c r="B111196" s="115">
        <v>44408.741999999998</v>
      </c>
      <c r="C111196" s="106">
        <v>254283</v>
      </c>
      <c r="D111196" s="106">
        <v>472712</v>
      </c>
      <c r="E111196" s="106" t="str">
        <f>VLOOKUP(C111196,Подписчики!A:C,2,0)</f>
        <v>UTC+9</v>
      </c>
      <c r="F111196" s="115"/>
    </row>
    <row r="111197" spans="1:6" ht="15.75" customHeight="1">
      <c r="A111197" s="106">
        <v>336107</v>
      </c>
      <c r="B111197" s="115">
        <v>44408.742097087379</v>
      </c>
      <c r="C111197" s="106">
        <v>103918</v>
      </c>
      <c r="D111197" s="106">
        <v>463778</v>
      </c>
      <c r="E111197" s="106" t="str">
        <f>VLOOKUP(C111197,Подписчики!A:C,2,0)</f>
        <v>UTC+2</v>
      </c>
      <c r="F111197" s="115"/>
    </row>
    <row r="111198" spans="1:6" ht="15.75" customHeight="1">
      <c r="A111198" s="106">
        <v>336112</v>
      </c>
      <c r="B111198" s="115">
        <v>44408.742097087379</v>
      </c>
      <c r="C111198" s="106">
        <v>301283</v>
      </c>
      <c r="D111198" s="106">
        <v>227775</v>
      </c>
      <c r="E111198" s="106" t="str">
        <f>VLOOKUP(C111198,Подписчики!A:C,2,0)</f>
        <v>UTC+2</v>
      </c>
      <c r="F111198" s="115"/>
    </row>
    <row r="111199" spans="1:6" ht="15.75" customHeight="1">
      <c r="A111199" s="106">
        <v>336116</v>
      </c>
      <c r="B111199" s="115">
        <v>44408.742097087379</v>
      </c>
      <c r="C111199" s="106">
        <v>341983</v>
      </c>
      <c r="D111199" s="106">
        <v>248241</v>
      </c>
      <c r="E111199" s="106" t="str">
        <f>VLOOKUP(C111199,Подписчики!A:C,2,0)</f>
        <v>UTC+2</v>
      </c>
      <c r="F111199" s="115"/>
    </row>
    <row r="111200" spans="1:6" ht="15.75" customHeight="1">
      <c r="A111200" s="106">
        <v>336119</v>
      </c>
      <c r="B111200" s="115">
        <v>44408.742501618122</v>
      </c>
      <c r="C111200" s="106">
        <v>13671</v>
      </c>
      <c r="D111200" s="106">
        <v>397</v>
      </c>
      <c r="E111200" s="106" t="str">
        <f>VLOOKUP(C111200,Подписчики!A:C,2,0)</f>
        <v>UTC+3</v>
      </c>
      <c r="F111200" s="115"/>
    </row>
    <row r="111201" spans="1:6" ht="15.75" customHeight="1">
      <c r="A111201" s="106">
        <v>336124</v>
      </c>
      <c r="B111201" s="115">
        <v>44408.742501618122</v>
      </c>
      <c r="C111201" s="106">
        <v>148112</v>
      </c>
      <c r="D111201" s="106">
        <v>242428</v>
      </c>
      <c r="E111201" s="106" t="str">
        <f>VLOOKUP(C111201,Подписчики!A:C,2,0)</f>
        <v>UTC+3</v>
      </c>
      <c r="F111201" s="115"/>
    </row>
    <row r="111202" spans="1:6" ht="15.75" customHeight="1">
      <c r="A111202" s="106">
        <v>336129</v>
      </c>
      <c r="B111202" s="115">
        <v>44408.742501618122</v>
      </c>
      <c r="C111202" s="106">
        <v>251772</v>
      </c>
      <c r="D111202" s="106">
        <v>351192</v>
      </c>
      <c r="E111202" s="106" t="str">
        <f>VLOOKUP(C111202,Подписчики!A:C,2,0)</f>
        <v>UTC+3</v>
      </c>
      <c r="F111202" s="115"/>
    </row>
    <row r="111203" spans="1:6" ht="15.75" customHeight="1">
      <c r="A111203" s="106">
        <v>336131</v>
      </c>
      <c r="B111203" s="115">
        <v>44408.742606891079</v>
      </c>
      <c r="C111203" s="106">
        <v>157979</v>
      </c>
      <c r="D111203" s="106">
        <v>472712</v>
      </c>
      <c r="E111203" s="106" t="str">
        <f>VLOOKUP(C111203,Подписчики!A:C,2,0)</f>
        <v>UTC+4</v>
      </c>
      <c r="F111203" s="115"/>
    </row>
    <row r="111204" spans="1:6" ht="15.75" customHeight="1">
      <c r="A111204" s="106">
        <v>336135</v>
      </c>
      <c r="B111204" s="115">
        <v>44408.742906148866</v>
      </c>
      <c r="C111204" s="106">
        <v>37848</v>
      </c>
      <c r="D111204" s="106">
        <v>322273</v>
      </c>
      <c r="E111204" s="106" t="str">
        <f>VLOOKUP(C111204,Подписчики!A:C,2,0)</f>
        <v>UTC+0</v>
      </c>
      <c r="F111204" s="115"/>
    </row>
    <row r="111205" spans="1:6" ht="15.75" customHeight="1">
      <c r="A111205" s="106">
        <v>336139</v>
      </c>
      <c r="B111205" s="115">
        <v>44408.742906148873</v>
      </c>
      <c r="C111205" s="106">
        <v>60451</v>
      </c>
      <c r="D111205" s="106">
        <v>104886</v>
      </c>
      <c r="E111205" s="106" t="str">
        <f>VLOOKUP(C111205,Подписчики!A:C,2,0)</f>
        <v>UTC+4</v>
      </c>
      <c r="F111205" s="115"/>
    </row>
    <row r="111206" spans="1:6" ht="15.75" customHeight="1">
      <c r="A111206" s="106">
        <v>336143</v>
      </c>
      <c r="B111206" s="115">
        <v>44408.743310679616</v>
      </c>
      <c r="C111206" s="106">
        <v>214374</v>
      </c>
      <c r="D111206" s="106">
        <v>454538</v>
      </c>
      <c r="E111206" s="106" t="str">
        <f>VLOOKUP(C111206,Подписчики!A:C,2,0)</f>
        <v>UTC+1</v>
      </c>
      <c r="F111206" s="115"/>
    </row>
    <row r="111207" spans="1:6" ht="15.75" customHeight="1">
      <c r="A111207" s="106">
        <v>336147</v>
      </c>
      <c r="B111207" s="115">
        <v>44408.743614001891</v>
      </c>
      <c r="C111207" s="106">
        <v>324677</v>
      </c>
      <c r="D111207" s="106">
        <v>230507</v>
      </c>
      <c r="E111207" s="106" t="str">
        <f>VLOOKUP(C111207,Подписчики!A:C,2,0)</f>
        <v>UTC+0</v>
      </c>
      <c r="F111207" s="115"/>
    </row>
    <row r="111208" spans="1:6" ht="15.75" customHeight="1">
      <c r="A111208" s="106">
        <v>336148</v>
      </c>
      <c r="B111208" s="115">
        <v>44408.74367503891</v>
      </c>
      <c r="C111208" s="106">
        <v>51147</v>
      </c>
      <c r="D111208" s="106">
        <v>258251</v>
      </c>
      <c r="E111208" s="106" t="str">
        <f>VLOOKUP(C111208,Подписчики!A:C,2,0)</f>
        <v>UTC+0</v>
      </c>
      <c r="F111208" s="115"/>
    </row>
    <row r="111209" spans="1:6" ht="15.75" customHeight="1">
      <c r="A111209" s="106">
        <v>336152</v>
      </c>
      <c r="B111209" s="115">
        <v>44408.743715210352</v>
      </c>
      <c r="C111209" s="106">
        <v>118622</v>
      </c>
      <c r="D111209" s="106">
        <v>411922</v>
      </c>
      <c r="E111209" s="106" t="str">
        <f>VLOOKUP(C111209,Подписчики!A:C,2,0)</f>
        <v>UTC+2</v>
      </c>
      <c r="F111209" s="115"/>
    </row>
    <row r="111210" spans="1:6" ht="15.75" customHeight="1">
      <c r="A111210" s="106">
        <v>336157</v>
      </c>
      <c r="B111210" s="115">
        <v>44408.743715210352</v>
      </c>
      <c r="C111210" s="106">
        <v>176819</v>
      </c>
      <c r="D111210" s="106">
        <v>347393</v>
      </c>
      <c r="E111210" s="106" t="str">
        <f>VLOOKUP(C111210,Подписчики!A:C,2,0)</f>
        <v>UTC+2</v>
      </c>
      <c r="F111210" s="115"/>
    </row>
    <row r="111211" spans="1:6" ht="15.75" customHeight="1">
      <c r="A111211" s="106">
        <v>336161</v>
      </c>
      <c r="B111211" s="115">
        <v>44408.744524271846</v>
      </c>
      <c r="C111211" s="106">
        <v>127845</v>
      </c>
      <c r="D111211" s="106">
        <v>431792</v>
      </c>
      <c r="E111211" s="106" t="str">
        <f>VLOOKUP(C111211,Подписчики!A:C,2,0)</f>
        <v>UTC+0</v>
      </c>
      <c r="F111211" s="115"/>
    </row>
    <row r="111212" spans="1:6" ht="15.75" customHeight="1">
      <c r="A111212" s="106">
        <v>336166</v>
      </c>
      <c r="B111212" s="115">
        <v>44408.744895779288</v>
      </c>
      <c r="C111212" s="106">
        <v>122113</v>
      </c>
      <c r="D111212" s="106">
        <v>230507</v>
      </c>
      <c r="E111212" s="106" t="str">
        <f>VLOOKUP(C111212,Подписчики!A:C,2,0)</f>
        <v>UTC+2</v>
      </c>
      <c r="F111212" s="115"/>
    </row>
    <row r="111213" spans="1:6" ht="15.75" customHeight="1">
      <c r="A111213" s="106">
        <v>336169</v>
      </c>
      <c r="B111213" s="115">
        <v>44408.745333333332</v>
      </c>
      <c r="C111213" s="106">
        <v>56433</v>
      </c>
      <c r="D111213" s="106">
        <v>153893</v>
      </c>
      <c r="E111213" s="106" t="str">
        <f>VLOOKUP(C111213,Подписчики!A:C,2,0)</f>
        <v>UTC+2</v>
      </c>
      <c r="F111213" s="115"/>
    </row>
    <row r="111214" spans="1:6" ht="15.75" customHeight="1">
      <c r="A111214" s="106">
        <v>336171</v>
      </c>
      <c r="B111214" s="115">
        <v>44408.745333333332</v>
      </c>
      <c r="C111214" s="106">
        <v>198761</v>
      </c>
      <c r="D111214" s="106">
        <v>341333</v>
      </c>
      <c r="E111214" s="106" t="str">
        <f>VLOOKUP(C111214,Подписчики!A:C,2,0)</f>
        <v>UTC+2</v>
      </c>
      <c r="F111214" s="115"/>
    </row>
    <row r="111215" spans="1:6" ht="15.75" customHeight="1">
      <c r="A111215" s="106">
        <v>336175</v>
      </c>
      <c r="B111215" s="115">
        <v>44408.745737864076</v>
      </c>
      <c r="C111215" s="106">
        <v>318034</v>
      </c>
      <c r="D111215" s="106">
        <v>379763</v>
      </c>
      <c r="E111215" s="106" t="str">
        <f>VLOOKUP(C111215,Подписчики!A:C,2,0)</f>
        <v>UTC+3</v>
      </c>
      <c r="F111215" s="115"/>
    </row>
    <row r="111216" spans="1:6" ht="15.75" customHeight="1">
      <c r="A111216" s="106">
        <v>336178</v>
      </c>
      <c r="B111216" s="115">
        <v>44408.746116519673</v>
      </c>
      <c r="C111216" s="106">
        <v>7564</v>
      </c>
      <c r="D111216" s="106">
        <v>5151</v>
      </c>
      <c r="E111216" s="106" t="str">
        <f>VLOOKUP(C111216,Подписчики!A:C,2,0)</f>
        <v>UTC+0</v>
      </c>
      <c r="F111216" s="115"/>
    </row>
    <row r="111217" spans="1:6" ht="15.75" customHeight="1">
      <c r="A111217" s="106">
        <v>336182</v>
      </c>
      <c r="B111217" s="115">
        <v>44408.746726889862</v>
      </c>
      <c r="C111217" s="106">
        <v>175138</v>
      </c>
      <c r="D111217" s="106">
        <v>258219</v>
      </c>
      <c r="E111217" s="106" t="str">
        <f>VLOOKUP(C111217,Подписчики!A:C,2,0)</f>
        <v>UTC+3</v>
      </c>
      <c r="F111217" s="115"/>
    </row>
    <row r="111218" spans="1:6" ht="15.75" customHeight="1">
      <c r="A111218" s="106">
        <v>336184</v>
      </c>
      <c r="B111218" s="115">
        <v>44408.747032074956</v>
      </c>
      <c r="C111218" s="106">
        <v>29473</v>
      </c>
      <c r="D111218" s="106">
        <v>452653</v>
      </c>
      <c r="E111218" s="106" t="str">
        <f>VLOOKUP(C111218,Подписчики!A:C,2,0)</f>
        <v>UTC+3</v>
      </c>
      <c r="F111218" s="115"/>
    </row>
    <row r="111219" spans="1:6" ht="15.75" customHeight="1">
      <c r="A111219" s="106">
        <v>336187</v>
      </c>
      <c r="B111219" s="115">
        <v>44408.747355987056</v>
      </c>
      <c r="C111219" s="106">
        <v>236174</v>
      </c>
      <c r="D111219" s="106">
        <v>85026</v>
      </c>
      <c r="E111219" s="106" t="str">
        <f>VLOOKUP(C111219,Подписчики!A:C,2,0)</f>
        <v>UTC+3</v>
      </c>
      <c r="F111219" s="115"/>
    </row>
    <row r="111220" spans="1:6" ht="15.75" customHeight="1">
      <c r="A111220" s="106">
        <v>336192</v>
      </c>
      <c r="B111220" s="115">
        <v>44408.74816504855</v>
      </c>
      <c r="C111220" s="106">
        <v>158930</v>
      </c>
      <c r="D111220" s="106">
        <v>62570</v>
      </c>
      <c r="E111220" s="106" t="str">
        <f>VLOOKUP(C111220,Подписчики!A:C,2,0)</f>
        <v>UTC+1</v>
      </c>
      <c r="F111220" s="115"/>
    </row>
    <row r="111221" spans="1:6" ht="15.75" customHeight="1">
      <c r="A111221" s="106">
        <v>336193</v>
      </c>
      <c r="B111221" s="115">
        <v>44408.74816504855</v>
      </c>
      <c r="C111221" s="106">
        <v>285155</v>
      </c>
      <c r="D111221" s="106">
        <v>416030</v>
      </c>
      <c r="E111221" s="106" t="str">
        <f>VLOOKUP(C111221,Подписчики!A:C,2,0)</f>
        <v>UTC+1</v>
      </c>
      <c r="F111221" s="115"/>
    </row>
    <row r="111222" spans="1:6" ht="15.75" customHeight="1">
      <c r="A111222" s="106">
        <v>336195</v>
      </c>
      <c r="B111222" s="115">
        <v>44408.748569579286</v>
      </c>
      <c r="C111222" s="106">
        <v>189770</v>
      </c>
      <c r="D111222" s="106">
        <v>311565</v>
      </c>
      <c r="E111222" s="106" t="str">
        <f>VLOOKUP(C111222,Подписчики!A:C,2,0)</f>
        <v>UTC+6</v>
      </c>
      <c r="F111222" s="115"/>
    </row>
    <row r="111223" spans="1:6" ht="15.75" customHeight="1">
      <c r="A111223" s="106">
        <v>336199</v>
      </c>
      <c r="B111223" s="115">
        <v>44408.748974110029</v>
      </c>
      <c r="C111223" s="106">
        <v>209565</v>
      </c>
      <c r="D111223" s="106">
        <v>17469</v>
      </c>
      <c r="E111223" s="106" t="str">
        <f>VLOOKUP(C111223,Подписчики!A:C,2,0)</f>
        <v>UTC+3</v>
      </c>
      <c r="F111223" s="115"/>
    </row>
    <row r="111224" spans="1:6" ht="15.75" customHeight="1">
      <c r="A111224" s="106">
        <v>336201</v>
      </c>
      <c r="B111224" s="115">
        <v>44408.749378640779</v>
      </c>
      <c r="C111224" s="106">
        <v>112687</v>
      </c>
      <c r="D111224" s="106">
        <v>284325</v>
      </c>
      <c r="E111224" s="106" t="str">
        <f>VLOOKUP(C111224,Подписчики!A:C,2,0)</f>
        <v>UTC+0</v>
      </c>
      <c r="F111224" s="115"/>
    </row>
    <row r="111225" spans="1:6" ht="15.75" customHeight="1">
      <c r="A111225" s="106">
        <v>336202</v>
      </c>
      <c r="B111225" s="115">
        <v>44408.749378640779</v>
      </c>
      <c r="C111225" s="106">
        <v>129237</v>
      </c>
      <c r="D111225" s="106">
        <v>386196</v>
      </c>
      <c r="E111225" s="106" t="str">
        <f>VLOOKUP(C111225,Подписчики!A:C,2,0)</f>
        <v>UTC+0</v>
      </c>
      <c r="F111225" s="115"/>
    </row>
    <row r="111226" spans="1:6" ht="15.75" customHeight="1">
      <c r="A111226" s="106">
        <v>336207</v>
      </c>
      <c r="B111226" s="115">
        <v>44408.749687185278</v>
      </c>
      <c r="C111226" s="106">
        <v>84859</v>
      </c>
      <c r="D111226" s="106">
        <v>112334</v>
      </c>
      <c r="E111226" s="106" t="str">
        <f>VLOOKUP(C111226,Подписчики!A:C,2,0)</f>
        <v>UTC+1</v>
      </c>
      <c r="F111226" s="115"/>
    </row>
    <row r="111227" spans="1:6" ht="15.75" customHeight="1">
      <c r="A111227" s="106">
        <v>336208</v>
      </c>
      <c r="B111227" s="115">
        <v>44408.75</v>
      </c>
      <c r="C111227" s="106">
        <v>325151</v>
      </c>
      <c r="D111227" s="106">
        <v>180017</v>
      </c>
      <c r="E111227" s="106" t="str">
        <f>VLOOKUP(C111227,Подписчики!A:C,2,0)</f>
        <v>UTC+0</v>
      </c>
      <c r="F111227" s="115"/>
    </row>
    <row r="111228" spans="1:6" ht="15.75" customHeight="1">
      <c r="A111228" s="106">
        <v>336211</v>
      </c>
      <c r="B111228" s="115">
        <v>44408.750187702266</v>
      </c>
      <c r="C111228" s="106">
        <v>274769</v>
      </c>
      <c r="D111228" s="106">
        <v>305434</v>
      </c>
      <c r="E111228" s="106" t="str">
        <f>VLOOKUP(C111228,Подписчики!A:C,2,0)</f>
        <v>UTC+6</v>
      </c>
      <c r="F111228" s="115"/>
    </row>
    <row r="111229" spans="1:6" ht="15.75" customHeight="1">
      <c r="A111229" s="106">
        <v>336216</v>
      </c>
      <c r="B111229" s="115">
        <v>44408.750592233009</v>
      </c>
      <c r="C111229" s="106">
        <v>37299</v>
      </c>
      <c r="D111229" s="106">
        <v>291168</v>
      </c>
      <c r="E111229" s="106" t="str">
        <f>VLOOKUP(C111229,Подписчики!A:C,2,0)</f>
        <v>UTC+3</v>
      </c>
      <c r="F111229" s="115"/>
    </row>
    <row r="111230" spans="1:6" ht="15.75" customHeight="1">
      <c r="A111230" s="106">
        <v>336219</v>
      </c>
      <c r="B111230" s="115">
        <v>44408.751396221807</v>
      </c>
      <c r="C111230" s="106">
        <v>305223</v>
      </c>
      <c r="D111230" s="106">
        <v>88863</v>
      </c>
      <c r="E111230" s="106" t="str">
        <f>VLOOKUP(C111230,Подписчики!A:C,2,0)</f>
        <v>UTC+2</v>
      </c>
      <c r="F111230" s="115"/>
    </row>
    <row r="111231" spans="1:6" ht="15.75" customHeight="1">
      <c r="A111231" s="106">
        <v>336224</v>
      </c>
      <c r="B111231" s="115">
        <v>44408.751401294503</v>
      </c>
      <c r="C111231" s="106">
        <v>91698</v>
      </c>
      <c r="D111231" s="106">
        <v>3876</v>
      </c>
      <c r="E111231" s="106" t="str">
        <f>VLOOKUP(C111231,Подписчики!A:C,2,0)</f>
        <v>UTC+1</v>
      </c>
      <c r="F111231" s="115"/>
    </row>
    <row r="111232" spans="1:6" ht="15.75" customHeight="1">
      <c r="A111232" s="106">
        <v>336225</v>
      </c>
      <c r="B111232" s="115">
        <v>44408.751805825239</v>
      </c>
      <c r="C111232" s="106">
        <v>119102</v>
      </c>
      <c r="D111232" s="106">
        <v>155428</v>
      </c>
      <c r="E111232" s="106" t="str">
        <f>VLOOKUP(C111232,Подписчики!A:C,2,0)</f>
        <v>UTC+2</v>
      </c>
      <c r="F111232" s="115"/>
    </row>
    <row r="111233" spans="1:6" ht="15.75" customHeight="1">
      <c r="A111233" s="106">
        <v>336227</v>
      </c>
      <c r="B111233" s="115">
        <v>44408.752159184543</v>
      </c>
      <c r="C111233" s="106">
        <v>81495</v>
      </c>
      <c r="D111233" s="106">
        <v>470762</v>
      </c>
      <c r="E111233" s="106" t="str">
        <f>VLOOKUP(C111233,Подписчики!A:C,2,0)</f>
        <v>UTC+1</v>
      </c>
      <c r="F111233" s="115"/>
    </row>
    <row r="111234" spans="1:6" ht="15.75" customHeight="1">
      <c r="A111234" s="106">
        <v>336232</v>
      </c>
      <c r="B111234" s="115">
        <v>44408.752333333337</v>
      </c>
      <c r="C111234" s="106">
        <v>122800</v>
      </c>
      <c r="D111234" s="106">
        <v>104355</v>
      </c>
      <c r="E111234" s="106" t="str">
        <f>VLOOKUP(C111234,Подписчики!A:C,2,0)</f>
        <v>UTC+1</v>
      </c>
      <c r="F111234" s="115"/>
    </row>
    <row r="111235" spans="1:6" ht="15.75" customHeight="1">
      <c r="A111235" s="106">
        <v>336233</v>
      </c>
      <c r="B111235" s="115">
        <v>44408.752614886733</v>
      </c>
      <c r="C111235" s="106">
        <v>237015</v>
      </c>
      <c r="D111235" s="106">
        <v>273920</v>
      </c>
      <c r="E111235" s="106" t="str">
        <f>VLOOKUP(C111235,Подписчики!A:C,2,0)</f>
        <v>UTC+0</v>
      </c>
      <c r="F111235" s="115"/>
    </row>
    <row r="111236" spans="1:6" ht="15.75" customHeight="1">
      <c r="A111236" s="106">
        <v>336235</v>
      </c>
      <c r="B111236" s="115">
        <v>44408.753828478963</v>
      </c>
      <c r="C111236" s="106">
        <v>49382</v>
      </c>
      <c r="D111236" s="106">
        <v>258251</v>
      </c>
      <c r="E111236" s="106" t="str">
        <f>VLOOKUP(C111236,Подписчики!A:C,2,0)</f>
        <v>UTC+3</v>
      </c>
      <c r="F111236" s="115"/>
    </row>
    <row r="111237" spans="1:6" ht="15.75" customHeight="1">
      <c r="A111237" s="106">
        <v>336239</v>
      </c>
      <c r="B111237" s="115">
        <v>44408.754233009706</v>
      </c>
      <c r="C111237" s="106">
        <v>282067</v>
      </c>
      <c r="D111237" s="106">
        <v>118549</v>
      </c>
      <c r="E111237" s="106" t="str">
        <f>VLOOKUP(C111237,Подписчики!A:C,2,0)</f>
        <v>UTC+0</v>
      </c>
      <c r="F111237" s="115"/>
    </row>
    <row r="111238" spans="1:6" ht="15.75" customHeight="1">
      <c r="A111238" s="106">
        <v>336241</v>
      </c>
      <c r="B111238" s="115">
        <v>44408.75438703574</v>
      </c>
      <c r="C111238" s="106">
        <v>59214</v>
      </c>
      <c r="D111238" s="106">
        <v>37644</v>
      </c>
      <c r="E111238" s="106" t="str">
        <f>VLOOKUP(C111238,Подписчики!A:C,2,0)</f>
        <v>UTC+10</v>
      </c>
      <c r="F111238" s="115"/>
    </row>
    <row r="111239" spans="1:6" ht="15.75" customHeight="1">
      <c r="A111239" s="106">
        <v>336244</v>
      </c>
      <c r="B111239" s="115">
        <v>44408.754539628288</v>
      </c>
      <c r="C111239" s="106">
        <v>131732</v>
      </c>
      <c r="D111239" s="106">
        <v>172251</v>
      </c>
      <c r="E111239" s="106" t="str">
        <f>VLOOKUP(C111239,Подписчики!A:C,2,0)</f>
        <v>UTC+4</v>
      </c>
      <c r="F111239" s="115"/>
    </row>
    <row r="111240" spans="1:6" ht="15.75" customHeight="1">
      <c r="A111240" s="106">
        <v>336248</v>
      </c>
      <c r="B111240" s="115">
        <v>44408.754637540449</v>
      </c>
      <c r="C111240" s="106">
        <v>238443</v>
      </c>
      <c r="D111240" s="106">
        <v>130721</v>
      </c>
      <c r="E111240" s="106" t="str">
        <f>VLOOKUP(C111240,Подписчики!A:C,2,0)</f>
        <v>UTC+5</v>
      </c>
      <c r="F111240" s="115"/>
    </row>
    <row r="111241" spans="1:6" ht="15.75" customHeight="1">
      <c r="A111241" s="106">
        <v>336252</v>
      </c>
      <c r="B111241" s="115">
        <v>44408.754637540456</v>
      </c>
      <c r="C111241" s="106">
        <v>289742</v>
      </c>
      <c r="D111241" s="106">
        <v>298988</v>
      </c>
      <c r="E111241" s="106" t="str">
        <f>VLOOKUP(C111241,Подписчики!A:C,2,0)</f>
        <v>UTC+1</v>
      </c>
      <c r="F111241" s="115"/>
    </row>
    <row r="111242" spans="1:6" ht="15.75" customHeight="1">
      <c r="A111242" s="106">
        <v>336254</v>
      </c>
      <c r="B111242" s="115">
        <v>44408.755042071192</v>
      </c>
      <c r="C111242" s="106">
        <v>306451</v>
      </c>
      <c r="D111242" s="106">
        <v>454895</v>
      </c>
      <c r="E111242" s="106" t="str">
        <f>VLOOKUP(C111242,Подписчики!A:C,2,0)</f>
        <v>UTC+2</v>
      </c>
      <c r="F111242" s="115"/>
    </row>
    <row r="111243" spans="1:6" ht="15.75" customHeight="1">
      <c r="A111243" s="106">
        <v>336257</v>
      </c>
      <c r="B111243" s="115">
        <v>44408.755882442703</v>
      </c>
      <c r="C111243" s="106">
        <v>81699</v>
      </c>
      <c r="D111243" s="106">
        <v>347393</v>
      </c>
      <c r="E111243" s="106" t="str">
        <f>VLOOKUP(C111243,Подписчики!A:C,2,0)</f>
        <v>UTC+1</v>
      </c>
      <c r="F111243" s="115"/>
    </row>
    <row r="111244" spans="1:6" ht="15.75" customHeight="1">
      <c r="A111244" s="106">
        <v>336259</v>
      </c>
      <c r="B111244" s="115">
        <v>44408.756248664817</v>
      </c>
      <c r="C111244" s="106">
        <v>160344</v>
      </c>
      <c r="D111244" s="106">
        <v>250679</v>
      </c>
      <c r="E111244" s="106" t="str">
        <f>VLOOKUP(C111244,Подписчики!A:C,2,0)</f>
        <v>UTC+1</v>
      </c>
      <c r="F111244" s="115"/>
    </row>
    <row r="111245" spans="1:6" ht="15.75" customHeight="1">
      <c r="A111245" s="106">
        <v>336264</v>
      </c>
      <c r="B111245" s="115">
        <v>44408.757064724916</v>
      </c>
      <c r="C111245" s="106">
        <v>119946</v>
      </c>
      <c r="D111245" s="106">
        <v>472908</v>
      </c>
      <c r="E111245" s="106" t="str">
        <f>VLOOKUP(C111245,Подписчики!A:C,2,0)</f>
        <v>UTC+3</v>
      </c>
      <c r="F111245" s="115"/>
    </row>
    <row r="111246" spans="1:6" ht="15.75" customHeight="1">
      <c r="A111246" s="106">
        <v>336266</v>
      </c>
      <c r="B111246" s="115">
        <v>44408.757469255666</v>
      </c>
      <c r="C111246" s="106">
        <v>326716</v>
      </c>
      <c r="D111246" s="106">
        <v>405774</v>
      </c>
      <c r="E111246" s="106" t="str">
        <f>VLOOKUP(C111246,Подписчики!A:C,2,0)</f>
        <v>UTC+4</v>
      </c>
      <c r="F111246" s="115"/>
    </row>
    <row r="111247" spans="1:6" ht="15.75" customHeight="1">
      <c r="A111247" s="106">
        <v>336268</v>
      </c>
      <c r="B111247" s="115">
        <v>44408.75787378641</v>
      </c>
      <c r="C111247" s="106">
        <v>89048</v>
      </c>
      <c r="D111247" s="106">
        <v>50665</v>
      </c>
      <c r="E111247" s="106" t="str">
        <f>VLOOKUP(C111247,Подписчики!A:C,2,0)</f>
        <v>UTC+1</v>
      </c>
      <c r="F111247" s="115"/>
    </row>
    <row r="111248" spans="1:6" ht="15.75" customHeight="1">
      <c r="A111248" s="106">
        <v>336270</v>
      </c>
      <c r="B111248" s="115">
        <v>44408.75787378641</v>
      </c>
      <c r="C111248" s="106">
        <v>319880</v>
      </c>
      <c r="D111248" s="106">
        <v>74742</v>
      </c>
      <c r="E111248" s="106" t="str">
        <f>VLOOKUP(C111248,Подписчики!A:C,2,0)</f>
        <v>UTC+1</v>
      </c>
      <c r="F111248" s="115"/>
    </row>
    <row r="111249" spans="1:6" ht="15.75" customHeight="1">
      <c r="A111249" s="106">
        <v>336273</v>
      </c>
      <c r="B111249" s="115">
        <v>44408.758278317153</v>
      </c>
      <c r="C111249" s="106">
        <v>44798</v>
      </c>
      <c r="D111249" s="106">
        <v>347008</v>
      </c>
      <c r="E111249" s="106" t="str">
        <f>VLOOKUP(C111249,Подписчики!A:C,2,0)</f>
        <v>UTC+2</v>
      </c>
      <c r="F111249" s="115"/>
    </row>
    <row r="111250" spans="1:6" ht="15.75" customHeight="1">
      <c r="A111250" s="106">
        <v>336275</v>
      </c>
      <c r="B111250" s="115">
        <v>44408.759087378639</v>
      </c>
      <c r="C111250" s="106">
        <v>59557</v>
      </c>
      <c r="D111250" s="106">
        <v>351192</v>
      </c>
      <c r="E111250" s="106" t="str">
        <f>VLOOKUP(C111250,Подписчики!A:C,2,0)</f>
        <v>UTC+0</v>
      </c>
      <c r="F111250" s="115"/>
    </row>
    <row r="111251" spans="1:6" ht="15.75" customHeight="1">
      <c r="A111251" s="106">
        <v>336280</v>
      </c>
      <c r="B111251" s="115">
        <v>44408.75949190939</v>
      </c>
      <c r="C111251" s="106">
        <v>84066</v>
      </c>
      <c r="D111251" s="106">
        <v>153873</v>
      </c>
      <c r="E111251" s="106" t="str">
        <f>VLOOKUP(C111251,Подписчики!A:C,2,0)</f>
        <v>UTC+1</v>
      </c>
      <c r="F111251" s="115"/>
    </row>
    <row r="111252" spans="1:6" ht="15.75" customHeight="1">
      <c r="A111252" s="106">
        <v>336284</v>
      </c>
      <c r="B111252" s="115">
        <v>44408.75949190939</v>
      </c>
      <c r="C111252" s="106">
        <v>144119</v>
      </c>
      <c r="D111252" s="106">
        <v>324991</v>
      </c>
      <c r="E111252" s="106" t="str">
        <f>VLOOKUP(C111252,Подписчики!A:C,2,0)</f>
        <v>UTC+1</v>
      </c>
      <c r="F111252" s="115"/>
    </row>
    <row r="111253" spans="1:6" ht="15.75" customHeight="1">
      <c r="A111253" s="106">
        <v>336288</v>
      </c>
      <c r="B111253" s="115">
        <v>44408.75949190939</v>
      </c>
      <c r="C111253" s="106">
        <v>240805</v>
      </c>
      <c r="D111253" s="106">
        <v>57103</v>
      </c>
      <c r="E111253" s="106" t="str">
        <f>VLOOKUP(C111253,Подписчики!A:C,2,0)</f>
        <v>UTC+1</v>
      </c>
      <c r="F111253" s="115"/>
    </row>
    <row r="111254" spans="1:6" ht="15.75" customHeight="1">
      <c r="A111254" s="106">
        <v>336289</v>
      </c>
      <c r="B111254" s="115">
        <v>44408.75949190939</v>
      </c>
      <c r="C111254" s="106">
        <v>300717</v>
      </c>
      <c r="D111254" s="106">
        <v>459455</v>
      </c>
      <c r="E111254" s="106" t="str">
        <f>VLOOKUP(C111254,Подписчики!A:C,2,0)</f>
        <v>UTC+1</v>
      </c>
      <c r="F111254" s="115"/>
    </row>
    <row r="111255" spans="1:6" ht="15.75" customHeight="1">
      <c r="A111255" s="106">
        <v>336290</v>
      </c>
      <c r="B111255" s="115">
        <v>44408.75949190939</v>
      </c>
      <c r="C111255" s="106">
        <v>333921</v>
      </c>
      <c r="D111255" s="106">
        <v>381626</v>
      </c>
      <c r="E111255" s="106" t="str">
        <f>VLOOKUP(C111255,Подписчики!A:C,2,0)</f>
        <v>UTC+1</v>
      </c>
      <c r="F111255" s="115"/>
    </row>
    <row r="111256" spans="1:6" ht="15.75" customHeight="1">
      <c r="A111256" s="106">
        <v>336294</v>
      </c>
      <c r="B111256" s="115">
        <v>44408.759896440126</v>
      </c>
      <c r="C111256" s="106">
        <v>321107</v>
      </c>
      <c r="D111256" s="106">
        <v>21760</v>
      </c>
      <c r="E111256" s="106" t="str">
        <f>VLOOKUP(C111256,Подписчики!A:C,2,0)</f>
        <v>UTC+2</v>
      </c>
      <c r="F111256" s="115"/>
    </row>
    <row r="111257" spans="1:6" ht="15.75" customHeight="1">
      <c r="A111257" s="106">
        <v>336299</v>
      </c>
      <c r="B111257" s="115">
        <v>44408.760300970876</v>
      </c>
      <c r="C111257" s="106">
        <v>186317</v>
      </c>
      <c r="D111257" s="106">
        <v>363957</v>
      </c>
      <c r="E111257" s="106" t="str">
        <f>VLOOKUP(C111257,Подписчики!A:C,2,0)</f>
        <v>UTC+3</v>
      </c>
      <c r="F111257" s="115"/>
    </row>
    <row r="111258" spans="1:6" ht="15.75" customHeight="1">
      <c r="A111258" s="106">
        <v>336304</v>
      </c>
      <c r="B111258" s="115">
        <v>44408.760300970876</v>
      </c>
      <c r="C111258" s="106">
        <v>227478</v>
      </c>
      <c r="D111258" s="106">
        <v>21407</v>
      </c>
      <c r="E111258" s="106" t="str">
        <f>VLOOKUP(C111258,Подписчики!A:C,2,0)</f>
        <v>UTC+3</v>
      </c>
      <c r="F111258" s="115"/>
    </row>
    <row r="111259" spans="1:6" ht="15.75" customHeight="1">
      <c r="A111259" s="106">
        <v>336305</v>
      </c>
      <c r="B111259" s="115">
        <v>44408.761110032363</v>
      </c>
      <c r="C111259" s="106">
        <v>127621</v>
      </c>
      <c r="D111259" s="106">
        <v>204392</v>
      </c>
      <c r="E111259" s="106" t="str">
        <f>VLOOKUP(C111259,Подписчики!A:C,2,0)</f>
        <v>UTC+1</v>
      </c>
      <c r="F111259" s="115"/>
    </row>
    <row r="111260" spans="1:6" ht="15.75" customHeight="1">
      <c r="A111260" s="106">
        <v>336309</v>
      </c>
      <c r="B111260" s="115">
        <v>44408.761514563106</v>
      </c>
      <c r="C111260" s="106">
        <v>161263</v>
      </c>
      <c r="D111260" s="106">
        <v>102086</v>
      </c>
      <c r="E111260" s="106" t="str">
        <f>VLOOKUP(C111260,Подписчики!A:C,2,0)</f>
        <v>UTC+2</v>
      </c>
      <c r="F111260" s="115"/>
    </row>
    <row r="111261" spans="1:6" ht="15.75" customHeight="1">
      <c r="A111261" s="106">
        <v>336314</v>
      </c>
      <c r="B111261" s="115">
        <v>44408.762323624593</v>
      </c>
      <c r="C111261" s="106">
        <v>319269</v>
      </c>
      <c r="D111261" s="106">
        <v>439981</v>
      </c>
      <c r="E111261" s="106" t="str">
        <f>VLOOKUP(C111261,Подписчики!A:C,2,0)</f>
        <v>UTC+0</v>
      </c>
      <c r="F111261" s="115"/>
    </row>
    <row r="111262" spans="1:6" ht="15.75" customHeight="1">
      <c r="A111262" s="106">
        <v>336319</v>
      </c>
      <c r="B111262" s="115">
        <v>44408.762728155343</v>
      </c>
      <c r="C111262" s="106">
        <v>90528</v>
      </c>
      <c r="D111262" s="106">
        <v>364695</v>
      </c>
      <c r="E111262" s="106" t="str">
        <f>VLOOKUP(C111262,Подписчики!A:C,2,0)</f>
        <v>UTC+1</v>
      </c>
      <c r="F111262" s="115"/>
    </row>
    <row r="111263" spans="1:6" ht="15.75" customHeight="1">
      <c r="A111263" s="106">
        <v>336321</v>
      </c>
      <c r="B111263" s="115">
        <v>44408.762728155343</v>
      </c>
      <c r="C111263" s="106">
        <v>188746</v>
      </c>
      <c r="D111263" s="106">
        <v>137327</v>
      </c>
      <c r="E111263" s="106" t="str">
        <f>VLOOKUP(C111263,Подписчики!A:C,2,0)</f>
        <v>UTC+1</v>
      </c>
      <c r="F111263" s="115"/>
    </row>
    <row r="111264" spans="1:6" ht="15.75" customHeight="1">
      <c r="A111264" s="106">
        <v>336325</v>
      </c>
      <c r="B111264" s="115">
        <v>44408.762728155343</v>
      </c>
      <c r="C111264" s="106">
        <v>339457</v>
      </c>
      <c r="D111264" s="106">
        <v>411922</v>
      </c>
      <c r="E111264" s="106" t="str">
        <f>VLOOKUP(C111264,Подписчики!A:C,2,0)</f>
        <v>UTC+1</v>
      </c>
      <c r="F111264" s="115"/>
    </row>
    <row r="111265" spans="1:6" ht="15.75" customHeight="1">
      <c r="A111265" s="106">
        <v>336329</v>
      </c>
      <c r="B111265" s="115">
        <v>44408.764610736413</v>
      </c>
      <c r="C111265" s="106">
        <v>114307</v>
      </c>
      <c r="D111265" s="106">
        <v>158978</v>
      </c>
      <c r="E111265" s="106" t="str">
        <f>VLOOKUP(C111265,Подписчики!A:C,2,0)</f>
        <v>UTC+0</v>
      </c>
      <c r="F111265" s="115"/>
    </row>
    <row r="111266" spans="1:6" ht="15.75" customHeight="1">
      <c r="A111266" s="106">
        <v>336333</v>
      </c>
      <c r="B111266" s="115">
        <v>44408.764750809059</v>
      </c>
      <c r="C111266" s="106">
        <v>7857</v>
      </c>
      <c r="D111266" s="106">
        <v>189009</v>
      </c>
      <c r="E111266" s="106" t="str">
        <f>VLOOKUP(C111266,Подписчики!A:C,2,0)</f>
        <v>UTC+2</v>
      </c>
      <c r="F111266" s="115"/>
    </row>
    <row r="111267" spans="1:6" ht="15.75" customHeight="1">
      <c r="A111267" s="106">
        <v>336337</v>
      </c>
      <c r="B111267" s="115">
        <v>44408.764750809059</v>
      </c>
      <c r="C111267" s="106">
        <v>39748</v>
      </c>
      <c r="D111267" s="106">
        <v>393606</v>
      </c>
      <c r="E111267" s="106" t="str">
        <f>VLOOKUP(C111267,Подписчики!A:C,2,0)</f>
        <v>UTC+2</v>
      </c>
      <c r="F111267" s="115"/>
    </row>
    <row r="111268" spans="1:6" ht="15.75" customHeight="1">
      <c r="A111268" s="106">
        <v>336339</v>
      </c>
      <c r="B111268" s="115">
        <v>44408.764750809059</v>
      </c>
      <c r="C111268" s="106">
        <v>52364</v>
      </c>
      <c r="D111268" s="106">
        <v>286726</v>
      </c>
      <c r="E111268" s="106" t="str">
        <f>VLOOKUP(C111268,Подписчики!A:C,2,0)</f>
        <v>UTC+2</v>
      </c>
      <c r="F111268" s="115"/>
    </row>
    <row r="111269" spans="1:6" ht="15.75" customHeight="1">
      <c r="A111269" s="106">
        <v>336344</v>
      </c>
      <c r="B111269" s="115">
        <v>44408.765155339803</v>
      </c>
      <c r="C111269" s="106">
        <v>179107</v>
      </c>
      <c r="D111269" s="106">
        <v>397531</v>
      </c>
      <c r="E111269" s="106" t="str">
        <f>VLOOKUP(C111269,Подписчики!A:C,2,0)</f>
        <v>UTC+3</v>
      </c>
      <c r="F111269" s="115"/>
    </row>
    <row r="111270" spans="1:6" ht="15.75" customHeight="1">
      <c r="A111270" s="106">
        <v>336345</v>
      </c>
      <c r="B111270" s="115">
        <v>44408.765434736168</v>
      </c>
      <c r="C111270" s="106">
        <v>349465</v>
      </c>
      <c r="D111270" s="106">
        <v>451811</v>
      </c>
      <c r="E111270" s="106" t="str">
        <f>VLOOKUP(C111270,Подписчики!A:C,2,0)</f>
        <v>UTC+6</v>
      </c>
      <c r="F111270" s="115"/>
    </row>
    <row r="111271" spans="1:6" ht="15.75" customHeight="1">
      <c r="A111271" s="106">
        <v>336349</v>
      </c>
      <c r="B111271" s="115">
        <v>44408.765559870553</v>
      </c>
      <c r="C111271" s="106">
        <v>280586</v>
      </c>
      <c r="D111271" s="106">
        <v>266342</v>
      </c>
      <c r="E111271" s="106" t="str">
        <f>VLOOKUP(C111271,Подписчики!A:C,2,0)</f>
        <v>UTC+0</v>
      </c>
      <c r="F111271" s="115"/>
    </row>
    <row r="111272" spans="1:6" ht="15.75" customHeight="1">
      <c r="A111272" s="106">
        <v>336352</v>
      </c>
      <c r="B111272" s="115">
        <v>44408.76636893204</v>
      </c>
      <c r="C111272" s="106">
        <v>286364</v>
      </c>
      <c r="D111272" s="106">
        <v>85026</v>
      </c>
      <c r="E111272" s="106" t="str">
        <f>VLOOKUP(C111272,Подписчики!A:C,2,0)</f>
        <v>UTC+2</v>
      </c>
      <c r="F111272" s="115"/>
    </row>
    <row r="111273" spans="1:6" ht="15.75" customHeight="1">
      <c r="A111273" s="106">
        <v>336353</v>
      </c>
      <c r="B111273" s="115">
        <v>44408.767582524277</v>
      </c>
      <c r="C111273" s="106">
        <v>155635</v>
      </c>
      <c r="D111273" s="106">
        <v>82901</v>
      </c>
      <c r="E111273" s="106" t="str">
        <f>VLOOKUP(C111273,Подписчики!A:C,2,0)</f>
        <v>UTC+1</v>
      </c>
      <c r="F111273" s="115"/>
    </row>
    <row r="111274" spans="1:6" ht="15.75" customHeight="1">
      <c r="A111274" s="106">
        <v>336356</v>
      </c>
      <c r="B111274" s="115">
        <v>44408.767582524277</v>
      </c>
      <c r="C111274" s="106">
        <v>324883</v>
      </c>
      <c r="D111274" s="106">
        <v>8411</v>
      </c>
      <c r="E111274" s="106" t="str">
        <f>VLOOKUP(C111274,Подписчики!A:C,2,0)</f>
        <v>UTC+1</v>
      </c>
      <c r="F111274" s="115"/>
    </row>
    <row r="111275" spans="1:6" ht="15.75" customHeight="1">
      <c r="A111275" s="106">
        <v>336360</v>
      </c>
      <c r="B111275" s="115">
        <v>44408.769</v>
      </c>
      <c r="C111275" s="106">
        <v>231201</v>
      </c>
      <c r="D111275" s="106">
        <v>158978</v>
      </c>
      <c r="E111275" s="106" t="str">
        <f>VLOOKUP(C111275,Подписчики!A:C,2,0)</f>
        <v>UTC+0</v>
      </c>
      <c r="F111275" s="115"/>
    </row>
    <row r="111276" spans="1:6" ht="15.75" customHeight="1">
      <c r="A111276" s="106">
        <v>336362</v>
      </c>
      <c r="B111276" s="115">
        <v>44408.76920064725</v>
      </c>
      <c r="C111276" s="106">
        <v>150922</v>
      </c>
      <c r="D111276" s="106">
        <v>467908</v>
      </c>
      <c r="E111276" s="106" t="str">
        <f>VLOOKUP(C111276,Подписчики!A:C,2,0)</f>
        <v>UTC+1</v>
      </c>
      <c r="F111276" s="115"/>
    </row>
    <row r="111277" spans="1:6" ht="15.75" customHeight="1">
      <c r="A111277" s="106">
        <v>336366</v>
      </c>
      <c r="B111277" s="115">
        <v>44408.76920064725</v>
      </c>
      <c r="C111277" s="106">
        <v>216463</v>
      </c>
      <c r="D111277" s="106">
        <v>111742</v>
      </c>
      <c r="E111277" s="106" t="str">
        <f>VLOOKUP(C111277,Подписчики!A:C,2,0)</f>
        <v>UTC+1</v>
      </c>
      <c r="F111277" s="115"/>
    </row>
    <row r="111278" spans="1:6" ht="15.75" customHeight="1">
      <c r="A111278" s="106">
        <v>336367</v>
      </c>
      <c r="B111278" s="115">
        <v>44408.769219031339</v>
      </c>
      <c r="C111278" s="106">
        <v>83890</v>
      </c>
      <c r="D111278" s="106">
        <v>250679</v>
      </c>
      <c r="E111278" s="106" t="str">
        <f>VLOOKUP(C111278,Подписчики!A:C,2,0)</f>
        <v>UTC+2</v>
      </c>
      <c r="F111278" s="115"/>
    </row>
    <row r="111279" spans="1:6" ht="15.75" customHeight="1">
      <c r="A111279" s="106">
        <v>336370</v>
      </c>
      <c r="B111279" s="115">
        <v>44408.769249549849</v>
      </c>
      <c r="C111279" s="106">
        <v>307901</v>
      </c>
      <c r="D111279" s="106">
        <v>158978</v>
      </c>
      <c r="E111279" s="106" t="str">
        <f>VLOOKUP(C111279,Подписчики!A:C,2,0)</f>
        <v>UTC+3</v>
      </c>
      <c r="F111279" s="115"/>
    </row>
    <row r="111280" spans="1:6" ht="15.75" customHeight="1">
      <c r="A111280" s="106">
        <v>336374</v>
      </c>
      <c r="B111280" s="115">
        <v>44408.770414239487</v>
      </c>
      <c r="C111280" s="106">
        <v>302127</v>
      </c>
      <c r="D111280" s="106">
        <v>347393</v>
      </c>
      <c r="E111280" s="106" t="str">
        <f>VLOOKUP(C111280,Подписчики!A:C,2,0)</f>
        <v>UTC+4</v>
      </c>
      <c r="F111280" s="115"/>
    </row>
    <row r="111281" spans="1:6" ht="15.75" customHeight="1">
      <c r="A111281" s="106">
        <v>336375</v>
      </c>
      <c r="B111281" s="115">
        <v>44408.771223300966</v>
      </c>
      <c r="C111281" s="106">
        <v>58116</v>
      </c>
      <c r="D111281" s="106">
        <v>21760</v>
      </c>
      <c r="E111281" s="106" t="str">
        <f>VLOOKUP(C111281,Подписчики!A:C,2,0)</f>
        <v>UTC+2</v>
      </c>
      <c r="F111281" s="115"/>
    </row>
    <row r="111282" spans="1:6" ht="15.75" customHeight="1">
      <c r="A111282" s="106">
        <v>336376</v>
      </c>
      <c r="B111282" s="115">
        <v>44408.771223300966</v>
      </c>
      <c r="C111282" s="106">
        <v>113619</v>
      </c>
      <c r="D111282" s="106">
        <v>153893</v>
      </c>
      <c r="E111282" s="106" t="str">
        <f>VLOOKUP(C111282,Подписчики!A:C,2,0)</f>
        <v>UTC+2</v>
      </c>
      <c r="F111282" s="115"/>
    </row>
    <row r="111283" spans="1:6" ht="15.75" customHeight="1">
      <c r="A111283" s="106">
        <v>336377</v>
      </c>
      <c r="B111283" s="115">
        <v>44408.771627831717</v>
      </c>
      <c r="C111283" s="106">
        <v>322761</v>
      </c>
      <c r="D111283" s="106">
        <v>83136</v>
      </c>
      <c r="E111283" s="106" t="str">
        <f>VLOOKUP(C111283,Подписчики!A:C,2,0)</f>
        <v>UTC+3</v>
      </c>
      <c r="F111283" s="115"/>
    </row>
    <row r="111284" spans="1:6" ht="15.75" customHeight="1">
      <c r="A111284" s="106">
        <v>336381</v>
      </c>
      <c r="B111284" s="115">
        <v>44408.771629993593</v>
      </c>
      <c r="C111284" s="106">
        <v>89285</v>
      </c>
      <c r="D111284" s="106">
        <v>154228</v>
      </c>
      <c r="E111284" s="106" t="str">
        <f>VLOOKUP(C111284,Подписчики!A:C,2,0)</f>
        <v>UTC+0</v>
      </c>
      <c r="F111284" s="115"/>
    </row>
    <row r="111285" spans="1:6" ht="15.75" customHeight="1">
      <c r="A111285" s="106">
        <v>336384</v>
      </c>
      <c r="B111285" s="115">
        <v>44408.77203236246</v>
      </c>
      <c r="C111285" s="106">
        <v>30330</v>
      </c>
      <c r="D111285" s="106">
        <v>293657</v>
      </c>
      <c r="E111285" s="106" t="str">
        <f>VLOOKUP(C111285,Подписчики!A:C,2,0)</f>
        <v>UTC+0</v>
      </c>
      <c r="F111285" s="115"/>
    </row>
    <row r="111286" spans="1:6" ht="15.75" customHeight="1">
      <c r="A111286" s="106">
        <v>336386</v>
      </c>
      <c r="B111286" s="115">
        <v>44408.77203236246</v>
      </c>
      <c r="C111286" s="106">
        <v>92918</v>
      </c>
      <c r="D111286" s="106">
        <v>84525</v>
      </c>
      <c r="E111286" s="106" t="str">
        <f>VLOOKUP(C111286,Подписчики!A:C,2,0)</f>
        <v>UTC+0</v>
      </c>
      <c r="F111286" s="115"/>
    </row>
    <row r="111287" spans="1:6" ht="15.75" customHeight="1">
      <c r="A111287" s="106">
        <v>336387</v>
      </c>
      <c r="B111287" s="115">
        <v>44408.772087771235</v>
      </c>
      <c r="C111287" s="106">
        <v>306021</v>
      </c>
      <c r="D111287" s="106">
        <v>347393</v>
      </c>
      <c r="E111287" s="106" t="str">
        <f>VLOOKUP(C111287,Подписчики!A:C,2,0)</f>
        <v>UTC+2</v>
      </c>
      <c r="F111287" s="115"/>
    </row>
    <row r="111288" spans="1:6" ht="15.75" customHeight="1">
      <c r="A111288" s="106">
        <v>336392</v>
      </c>
      <c r="B111288" s="115">
        <v>44408.772436893203</v>
      </c>
      <c r="C111288" s="106">
        <v>34576</v>
      </c>
      <c r="D111288" s="106">
        <v>347393</v>
      </c>
      <c r="E111288" s="106" t="str">
        <f>VLOOKUP(C111288,Подписчики!A:C,2,0)</f>
        <v>UTC+1</v>
      </c>
      <c r="F111288" s="115"/>
    </row>
    <row r="111289" spans="1:6" ht="15.75" customHeight="1">
      <c r="A111289" s="106">
        <v>336394</v>
      </c>
      <c r="B111289" s="115">
        <v>44408.772436893203</v>
      </c>
      <c r="C111289" s="106">
        <v>82025</v>
      </c>
      <c r="D111289" s="106">
        <v>411922</v>
      </c>
      <c r="E111289" s="106" t="str">
        <f>VLOOKUP(C111289,Подписчики!A:C,2,0)</f>
        <v>UTC+1</v>
      </c>
      <c r="F111289" s="115"/>
    </row>
    <row r="111290" spans="1:6" ht="15.75" customHeight="1">
      <c r="A111290" s="106">
        <v>336395</v>
      </c>
      <c r="B111290" s="115">
        <v>44408.772841423946</v>
      </c>
      <c r="C111290" s="106">
        <v>139422</v>
      </c>
      <c r="D111290" s="106">
        <v>17228</v>
      </c>
      <c r="E111290" s="106" t="str">
        <f>VLOOKUP(C111290,Подписчики!A:C,2,0)</f>
        <v>UTC+2</v>
      </c>
      <c r="F111290" s="115"/>
    </row>
    <row r="111291" spans="1:6" ht="15.75" customHeight="1">
      <c r="A111291" s="106">
        <v>336400</v>
      </c>
      <c r="B111291" s="115">
        <v>44408.77324595469</v>
      </c>
      <c r="C111291" s="106">
        <v>255080</v>
      </c>
      <c r="D111291" s="106">
        <v>140153</v>
      </c>
      <c r="E111291" s="106" t="str">
        <f>VLOOKUP(C111291,Подписчики!A:C,2,0)</f>
        <v>UTC+3</v>
      </c>
      <c r="F111291" s="115"/>
    </row>
    <row r="111292" spans="1:6" ht="15.75" customHeight="1">
      <c r="A111292" s="106">
        <v>336401</v>
      </c>
      <c r="B111292" s="115">
        <v>44408.773333333338</v>
      </c>
      <c r="C111292" s="106">
        <v>265298</v>
      </c>
      <c r="D111292" s="106">
        <v>347008</v>
      </c>
      <c r="E111292" s="106" t="str">
        <f>VLOOKUP(C111292,Подписчики!A:C,2,0)</f>
        <v>UTC+1</v>
      </c>
      <c r="F111292" s="115"/>
    </row>
    <row r="111293" spans="1:6" ht="15.75" customHeight="1">
      <c r="A111293" s="106">
        <v>336403</v>
      </c>
      <c r="B111293" s="115">
        <v>44408.77365048544</v>
      </c>
      <c r="C111293" s="106">
        <v>42701</v>
      </c>
      <c r="D111293" s="106">
        <v>62570</v>
      </c>
      <c r="E111293" s="106" t="str">
        <f>VLOOKUP(C111293,Подписчики!A:C,2,0)</f>
        <v>UTC+0</v>
      </c>
      <c r="F111293" s="115"/>
    </row>
    <row r="111294" spans="1:6" ht="15.75" customHeight="1">
      <c r="A111294" s="106">
        <v>336408</v>
      </c>
      <c r="B111294" s="115">
        <v>44408.77365048544</v>
      </c>
      <c r="C111294" s="106">
        <v>261907</v>
      </c>
      <c r="D111294" s="106">
        <v>341333</v>
      </c>
      <c r="E111294" s="106" t="str">
        <f>VLOOKUP(C111294,Подписчики!A:C,2,0)</f>
        <v>UTC+0</v>
      </c>
      <c r="F111294" s="115"/>
    </row>
    <row r="111295" spans="1:6" ht="15.75" customHeight="1">
      <c r="A111295" s="106">
        <v>336412</v>
      </c>
      <c r="B111295" s="115">
        <v>44408.774055016176</v>
      </c>
      <c r="C111295" s="106">
        <v>62361</v>
      </c>
      <c r="D111295" s="106">
        <v>153893</v>
      </c>
      <c r="E111295" s="106" t="str">
        <f>VLOOKUP(C111295,Подписчики!A:C,2,0)</f>
        <v>UTC+5</v>
      </c>
      <c r="F111295" s="115"/>
    </row>
    <row r="111296" spans="1:6" ht="15.75" customHeight="1">
      <c r="A111296" s="106">
        <v>336414</v>
      </c>
      <c r="B111296" s="115">
        <v>44408.774055016183</v>
      </c>
      <c r="C111296" s="106">
        <v>7347</v>
      </c>
      <c r="D111296" s="106">
        <v>347393</v>
      </c>
      <c r="E111296" s="106" t="str">
        <f>VLOOKUP(C111296,Подписчики!A:C,2,0)</f>
        <v>UTC+1</v>
      </c>
      <c r="F111296" s="115"/>
    </row>
    <row r="111297" spans="1:6" ht="15.75" customHeight="1">
      <c r="A111297" s="106">
        <v>336417</v>
      </c>
      <c r="B111297" s="115">
        <v>44408.77486407767</v>
      </c>
      <c r="C111297" s="106">
        <v>31348</v>
      </c>
      <c r="D111297" s="106">
        <v>118549</v>
      </c>
      <c r="E111297" s="106" t="str">
        <f>VLOOKUP(C111297,Подписчики!A:C,2,0)</f>
        <v>UTC+3</v>
      </c>
      <c r="F111297" s="115"/>
    </row>
    <row r="111298" spans="1:6" ht="15.75" customHeight="1">
      <c r="A111298" s="106">
        <v>336418</v>
      </c>
      <c r="B111298" s="115">
        <v>44408.775000000001</v>
      </c>
      <c r="C111298" s="106">
        <v>9046</v>
      </c>
      <c r="D111298" s="106">
        <v>347008</v>
      </c>
      <c r="E111298" s="106" t="str">
        <f>VLOOKUP(C111298,Подписчики!A:C,2,0)</f>
        <v>UTC+9</v>
      </c>
      <c r="F111298" s="115"/>
    </row>
    <row r="111299" spans="1:6" ht="15.75" customHeight="1">
      <c r="A111299" s="106">
        <v>336420</v>
      </c>
      <c r="B111299" s="115">
        <v>44408.775048066651</v>
      </c>
      <c r="C111299" s="106">
        <v>296944</v>
      </c>
      <c r="D111299" s="106">
        <v>143001</v>
      </c>
      <c r="E111299" s="106" t="str">
        <f>VLOOKUP(C111299,Подписчики!A:C,2,0)</f>
        <v>UTC+0</v>
      </c>
      <c r="F111299" s="115"/>
    </row>
    <row r="111300" spans="1:6" ht="15.75" customHeight="1">
      <c r="A111300" s="106">
        <v>336421</v>
      </c>
      <c r="B111300" s="115">
        <v>44408.775268608413</v>
      </c>
      <c r="C111300" s="106">
        <v>235246</v>
      </c>
      <c r="D111300" s="106">
        <v>40049</v>
      </c>
      <c r="E111300" s="106" t="str">
        <f>VLOOKUP(C111300,Подписчики!A:C,2,0)</f>
        <v>UTC+4</v>
      </c>
      <c r="F111300" s="115"/>
    </row>
    <row r="111301" spans="1:6" ht="15.75" customHeight="1">
      <c r="A111301" s="106">
        <v>336422</v>
      </c>
      <c r="B111301" s="115">
        <v>44408.775673139164</v>
      </c>
      <c r="C111301" s="106">
        <v>14878</v>
      </c>
      <c r="D111301" s="106">
        <v>406210</v>
      </c>
      <c r="E111301" s="106" t="str">
        <f>VLOOKUP(C111301,Подписчики!A:C,2,0)</f>
        <v>UTC+1</v>
      </c>
      <c r="F111301" s="115"/>
    </row>
    <row r="111302" spans="1:6" ht="15.75" customHeight="1">
      <c r="A111302" s="106">
        <v>336427</v>
      </c>
      <c r="B111302" s="115">
        <v>44408.775673139164</v>
      </c>
      <c r="C111302" s="106">
        <v>260143</v>
      </c>
      <c r="D111302" s="106">
        <v>273307</v>
      </c>
      <c r="E111302" s="106" t="str">
        <f>VLOOKUP(C111302,Подписчики!A:C,2,0)</f>
        <v>UTC+1</v>
      </c>
      <c r="F111302" s="115"/>
    </row>
    <row r="111303" spans="1:6" ht="15.75" customHeight="1">
      <c r="A111303" s="106">
        <v>336428</v>
      </c>
      <c r="B111303" s="115">
        <v>44408.7760776699</v>
      </c>
      <c r="C111303" s="106">
        <v>30106</v>
      </c>
      <c r="D111303" s="106">
        <v>336965</v>
      </c>
      <c r="E111303" s="106" t="str">
        <f>VLOOKUP(C111303,Подписчики!A:C,2,0)</f>
        <v>UTC+2</v>
      </c>
      <c r="F111303" s="115"/>
    </row>
    <row r="111304" spans="1:6" ht="15.75" customHeight="1">
      <c r="A111304" s="106">
        <v>336431</v>
      </c>
      <c r="B111304" s="115">
        <v>44408.7760776699</v>
      </c>
      <c r="C111304" s="106">
        <v>210532</v>
      </c>
      <c r="D111304" s="106">
        <v>175948</v>
      </c>
      <c r="E111304" s="106" t="str">
        <f>VLOOKUP(C111304,Подписчики!A:C,2,0)</f>
        <v>UTC+2</v>
      </c>
      <c r="F111304" s="115"/>
    </row>
    <row r="111305" spans="1:6" ht="15.75" customHeight="1">
      <c r="A111305" s="106">
        <v>336433</v>
      </c>
      <c r="B111305" s="115">
        <v>44408.77648220065</v>
      </c>
      <c r="C111305" s="106">
        <v>217509</v>
      </c>
      <c r="D111305" s="106">
        <v>411922</v>
      </c>
      <c r="E111305" s="106" t="str">
        <f>VLOOKUP(C111305,Подписчики!A:C,2,0)</f>
        <v>UTC+3</v>
      </c>
      <c r="F111305" s="115"/>
    </row>
    <row r="111306" spans="1:6" ht="15.75" customHeight="1">
      <c r="A111306" s="106">
        <v>336436</v>
      </c>
      <c r="B111306" s="115">
        <v>44408.776886731393</v>
      </c>
      <c r="C111306" s="106">
        <v>44803</v>
      </c>
      <c r="D111306" s="106">
        <v>472712</v>
      </c>
      <c r="E111306" s="106" t="str">
        <f>VLOOKUP(C111306,Подписчики!A:C,2,0)</f>
        <v>UTC+0</v>
      </c>
      <c r="F111306" s="115"/>
    </row>
    <row r="111307" spans="1:6" ht="15.75" customHeight="1">
      <c r="A111307" s="106">
        <v>336440</v>
      </c>
      <c r="B111307" s="115">
        <v>44408.777336954859</v>
      </c>
      <c r="C111307" s="106">
        <v>234787</v>
      </c>
      <c r="D111307" s="106">
        <v>301748</v>
      </c>
      <c r="E111307" s="106" t="str">
        <f>VLOOKUP(C111307,Подписчики!A:C,2,0)</f>
        <v>UTC+1</v>
      </c>
      <c r="F111307" s="115"/>
    </row>
    <row r="111308" spans="1:6" ht="15.75" customHeight="1">
      <c r="A111308" s="106">
        <v>336441</v>
      </c>
      <c r="B111308" s="115">
        <v>44408.77769579288</v>
      </c>
      <c r="C111308" s="106">
        <v>260412</v>
      </c>
      <c r="D111308" s="106">
        <v>390063</v>
      </c>
      <c r="E111308" s="106" t="str">
        <f>VLOOKUP(C111308,Подписчики!A:C,2,0)</f>
        <v>UTC+2</v>
      </c>
      <c r="F111308" s="115"/>
    </row>
    <row r="111309" spans="1:6" ht="15.75" customHeight="1">
      <c r="A111309" s="106">
        <v>336446</v>
      </c>
      <c r="B111309" s="115">
        <v>44408.777947325056</v>
      </c>
      <c r="C111309" s="106">
        <v>73682</v>
      </c>
      <c r="D111309" s="106">
        <v>215663</v>
      </c>
      <c r="E111309" s="106" t="str">
        <f>VLOOKUP(C111309,Подписчики!A:C,2,0)</f>
        <v>UTC-5</v>
      </c>
      <c r="F111309" s="115"/>
    </row>
    <row r="111310" spans="1:6" ht="15.75" customHeight="1">
      <c r="A111310" s="106">
        <v>336447</v>
      </c>
      <c r="B111310" s="115">
        <v>44408.778100323623</v>
      </c>
      <c r="C111310" s="106">
        <v>118843</v>
      </c>
      <c r="D111310" s="106">
        <v>170498</v>
      </c>
      <c r="E111310" s="106" t="str">
        <f>VLOOKUP(C111310,Подписчики!A:C,2,0)</f>
        <v>UTC+3</v>
      </c>
      <c r="F111310" s="115"/>
    </row>
    <row r="111311" spans="1:6" ht="15.75" customHeight="1">
      <c r="A111311" s="106">
        <v>336452</v>
      </c>
      <c r="B111311" s="115">
        <v>44408.778909385117</v>
      </c>
      <c r="C111311" s="106">
        <v>58133</v>
      </c>
      <c r="D111311" s="106">
        <v>102086</v>
      </c>
      <c r="E111311" s="106" t="str">
        <f>VLOOKUP(C111311,Подписчики!A:C,2,0)</f>
        <v>UTC+1</v>
      </c>
      <c r="F111311" s="115"/>
    </row>
    <row r="111312" spans="1:6" ht="15.75" customHeight="1">
      <c r="A111312" s="106">
        <v>336457</v>
      </c>
      <c r="B111312" s="115">
        <v>44408.778954435867</v>
      </c>
      <c r="C111312" s="106">
        <v>290987</v>
      </c>
      <c r="D111312" s="106">
        <v>347393</v>
      </c>
      <c r="E111312" s="106" t="str">
        <f>VLOOKUP(C111312,Подписчики!A:C,2,0)</f>
        <v>UTC+2</v>
      </c>
      <c r="F111312" s="115"/>
    </row>
    <row r="111313" spans="1:6" ht="15.75" customHeight="1">
      <c r="A111313" s="106">
        <v>336461</v>
      </c>
      <c r="B111313" s="115">
        <v>44408.779313915853</v>
      </c>
      <c r="C111313" s="106">
        <v>319039</v>
      </c>
      <c r="D111313" s="106">
        <v>311670</v>
      </c>
      <c r="E111313" s="106" t="str">
        <f>VLOOKUP(C111313,Подписчики!A:C,2,0)</f>
        <v>UTC+2</v>
      </c>
      <c r="F111313" s="115"/>
    </row>
    <row r="111314" spans="1:6" ht="15.75" customHeight="1">
      <c r="A111314" s="106">
        <v>336466</v>
      </c>
      <c r="B111314" s="115">
        <v>44408.779381695</v>
      </c>
      <c r="C111314" s="106">
        <v>241952</v>
      </c>
      <c r="D111314" s="106">
        <v>330333</v>
      </c>
      <c r="E111314" s="106" t="str">
        <f>VLOOKUP(C111314,Подписчики!A:C,2,0)</f>
        <v>UTC+3</v>
      </c>
      <c r="F111314" s="115"/>
    </row>
    <row r="111315" spans="1:6" ht="15.75" customHeight="1">
      <c r="A111315" s="106">
        <v>336470</v>
      </c>
      <c r="B111315" s="115">
        <v>44408.780083620717</v>
      </c>
      <c r="C111315" s="106">
        <v>214260</v>
      </c>
      <c r="D111315" s="106">
        <v>313853</v>
      </c>
      <c r="E111315" s="106" t="str">
        <f>VLOOKUP(C111315,Подписчики!A:C,2,0)</f>
        <v>UTC+1</v>
      </c>
      <c r="F111315" s="115"/>
    </row>
    <row r="111316" spans="1:6" ht="15.75" customHeight="1">
      <c r="A111316" s="106">
        <v>336472</v>
      </c>
      <c r="B111316" s="115">
        <v>44408.78052750809</v>
      </c>
      <c r="C111316" s="106">
        <v>176973</v>
      </c>
      <c r="D111316" s="106">
        <v>266896</v>
      </c>
      <c r="E111316" s="106" t="str">
        <f>VLOOKUP(C111316,Подписчики!A:C,2,0)</f>
        <v>UTC+1</v>
      </c>
      <c r="F111316" s="115"/>
    </row>
    <row r="111317" spans="1:6" ht="15.75" customHeight="1">
      <c r="A111317" s="106">
        <v>336477</v>
      </c>
      <c r="B111317" s="115">
        <v>44408.78052750809</v>
      </c>
      <c r="C111317" s="106">
        <v>233714</v>
      </c>
      <c r="D111317" s="106">
        <v>264901</v>
      </c>
      <c r="E111317" s="106" t="str">
        <f>VLOOKUP(C111317,Подписчики!A:C,2,0)</f>
        <v>UTC+1</v>
      </c>
      <c r="F111317" s="115"/>
    </row>
    <row r="111318" spans="1:6" ht="15.75" customHeight="1">
      <c r="A111318" s="106">
        <v>336479</v>
      </c>
      <c r="B111318" s="115">
        <v>44408.781548509171</v>
      </c>
      <c r="C111318" s="106">
        <v>8379</v>
      </c>
      <c r="D111318" s="106">
        <v>75550</v>
      </c>
      <c r="E111318" s="106" t="str">
        <f>VLOOKUP(C111318,Подписчики!A:C,2,0)</f>
        <v>UTC+1</v>
      </c>
      <c r="F111318" s="115"/>
    </row>
    <row r="111319" spans="1:6" ht="15.75" customHeight="1">
      <c r="A111319" s="106">
        <v>336483</v>
      </c>
      <c r="B111319" s="115">
        <v>44408.78214563107</v>
      </c>
      <c r="C111319" s="106">
        <v>66081</v>
      </c>
      <c r="D111319" s="106">
        <v>293021</v>
      </c>
      <c r="E111319" s="106" t="str">
        <f>VLOOKUP(C111319,Подписчики!A:C,2,0)</f>
        <v>UTC+1</v>
      </c>
      <c r="F111319" s="115"/>
    </row>
    <row r="111320" spans="1:6" ht="15.75" customHeight="1">
      <c r="A111320" s="106">
        <v>336485</v>
      </c>
      <c r="B111320" s="115">
        <v>44408.783318582718</v>
      </c>
      <c r="C111320" s="106">
        <v>198002</v>
      </c>
      <c r="D111320" s="106">
        <v>293657</v>
      </c>
      <c r="E111320" s="106" t="str">
        <f>VLOOKUP(C111320,Подписчики!A:C,2,0)</f>
        <v>UTC+3</v>
      </c>
      <c r="F111320" s="115"/>
    </row>
    <row r="111321" spans="1:6" ht="15.75" customHeight="1">
      <c r="A111321" s="106">
        <v>336486</v>
      </c>
      <c r="B111321" s="115">
        <v>44408.7833592233</v>
      </c>
      <c r="C111321" s="106">
        <v>39112</v>
      </c>
      <c r="D111321" s="106">
        <v>112334</v>
      </c>
      <c r="E111321" s="106" t="str">
        <f>VLOOKUP(C111321,Подписчики!A:C,2,0)</f>
        <v>UTC+0</v>
      </c>
      <c r="F111321" s="115"/>
    </row>
    <row r="111322" spans="1:6" ht="15.75" customHeight="1">
      <c r="A111322" s="106">
        <v>336488</v>
      </c>
      <c r="B111322" s="115">
        <v>44408.783763754051</v>
      </c>
      <c r="C111322" s="106">
        <v>27221</v>
      </c>
      <c r="D111322" s="106">
        <v>223719</v>
      </c>
      <c r="E111322" s="106" t="str">
        <f>VLOOKUP(C111322,Подписчики!A:C,2,0)</f>
        <v>UTC+1</v>
      </c>
      <c r="F111322" s="115"/>
    </row>
    <row r="111323" spans="1:6" ht="15.75" customHeight="1">
      <c r="A111323" s="106">
        <v>336490</v>
      </c>
      <c r="B111323" s="115">
        <v>44408.784168284787</v>
      </c>
      <c r="C111323" s="106">
        <v>84591</v>
      </c>
      <c r="D111323" s="106">
        <v>21760</v>
      </c>
      <c r="E111323" s="106" t="str">
        <f>VLOOKUP(C111323,Подписчики!A:C,2,0)</f>
        <v>UTC+2</v>
      </c>
      <c r="F111323" s="115"/>
    </row>
    <row r="111324" spans="1:6" ht="15.75" customHeight="1">
      <c r="A111324" s="106">
        <v>336493</v>
      </c>
      <c r="B111324" s="115">
        <v>44408.784203619492</v>
      </c>
      <c r="C111324" s="106">
        <v>119672</v>
      </c>
      <c r="D111324" s="106">
        <v>158978</v>
      </c>
      <c r="E111324" s="106" t="str">
        <f>VLOOKUP(C111324,Подписчики!A:C,2,0)</f>
        <v>UTC+0</v>
      </c>
      <c r="F111324" s="115"/>
    </row>
    <row r="111325" spans="1:6" ht="15.75" customHeight="1">
      <c r="A111325" s="106">
        <v>336494</v>
      </c>
      <c r="B111325" s="115">
        <v>44408.784572815537</v>
      </c>
      <c r="C111325" s="106">
        <v>288809</v>
      </c>
      <c r="D111325" s="106">
        <v>135929</v>
      </c>
      <c r="E111325" s="106" t="str">
        <f>VLOOKUP(C111325,Подписчики!A:C,2,0)</f>
        <v>UTC+3</v>
      </c>
      <c r="F111325" s="115"/>
    </row>
    <row r="111326" spans="1:6" ht="15.75" customHeight="1">
      <c r="A111326" s="106">
        <v>336498</v>
      </c>
      <c r="B111326" s="115">
        <v>44408.785381877024</v>
      </c>
      <c r="C111326" s="106">
        <v>162699</v>
      </c>
      <c r="D111326" s="106">
        <v>347008</v>
      </c>
      <c r="E111326" s="106" t="str">
        <f>VLOOKUP(C111326,Подписчики!A:C,2,0)</f>
        <v>UTC+1</v>
      </c>
      <c r="F111326" s="115"/>
    </row>
    <row r="111327" spans="1:6" ht="15.75" customHeight="1">
      <c r="A111327" s="106">
        <v>336503</v>
      </c>
      <c r="B111327" s="115">
        <v>44408.785381877024</v>
      </c>
      <c r="C111327" s="106">
        <v>239381</v>
      </c>
      <c r="D111327" s="106">
        <v>21760</v>
      </c>
      <c r="E111327" s="106" t="str">
        <f>VLOOKUP(C111327,Подписчики!A:C,2,0)</f>
        <v>UTC+1</v>
      </c>
      <c r="F111327" s="115"/>
    </row>
    <row r="111328" spans="1:6" ht="15.75" customHeight="1">
      <c r="A111328" s="106">
        <v>336505</v>
      </c>
      <c r="B111328" s="115">
        <v>44408.785786407767</v>
      </c>
      <c r="C111328" s="106">
        <v>130276</v>
      </c>
      <c r="D111328" s="106">
        <v>157871</v>
      </c>
      <c r="E111328" s="106" t="str">
        <f>VLOOKUP(C111328,Подписчики!A:C,2,0)</f>
        <v>UTC+2</v>
      </c>
      <c r="F111328" s="115"/>
    </row>
    <row r="111329" spans="1:6" ht="15.75" customHeight="1">
      <c r="A111329" s="106">
        <v>336509</v>
      </c>
      <c r="B111329" s="115">
        <v>44408.786187322614</v>
      </c>
      <c r="C111329" s="106">
        <v>264742</v>
      </c>
      <c r="D111329" s="106">
        <v>250679</v>
      </c>
      <c r="E111329" s="106" t="str">
        <f>VLOOKUP(C111329,Подписчики!A:C,2,0)</f>
        <v>UTC+1</v>
      </c>
      <c r="F111329" s="115"/>
    </row>
    <row r="111330" spans="1:6" ht="15.75" customHeight="1">
      <c r="A111330" s="106">
        <v>336512</v>
      </c>
      <c r="B111330" s="115">
        <v>44408.78619093851</v>
      </c>
      <c r="C111330" s="106">
        <v>110227</v>
      </c>
      <c r="D111330" s="106">
        <v>311953</v>
      </c>
      <c r="E111330" s="106" t="str">
        <f>VLOOKUP(C111330,Подписчики!A:C,2,0)</f>
        <v>UTC+3</v>
      </c>
      <c r="F111330" s="115"/>
    </row>
    <row r="111331" spans="1:6" ht="15.75" customHeight="1">
      <c r="A111331" s="106">
        <v>336514</v>
      </c>
      <c r="B111331" s="115">
        <v>44408.786980803859</v>
      </c>
      <c r="C111331" s="106">
        <v>243865</v>
      </c>
      <c r="D111331" s="106">
        <v>82901</v>
      </c>
      <c r="E111331" s="106" t="str">
        <f>VLOOKUP(C111331,Подписчики!A:C,2,0)</f>
        <v>UTC+2</v>
      </c>
      <c r="F111331" s="115"/>
    </row>
    <row r="111332" spans="1:6" ht="15.75" customHeight="1">
      <c r="A111332" s="106">
        <v>336515</v>
      </c>
      <c r="B111332" s="115">
        <v>44408.787000000004</v>
      </c>
      <c r="C111332" s="106">
        <v>43173</v>
      </c>
      <c r="D111332" s="106">
        <v>347008</v>
      </c>
      <c r="E111332" s="106" t="str">
        <f>VLOOKUP(C111332,Подписчики!A:C,2,0)</f>
        <v>UTC+1</v>
      </c>
      <c r="F111332" s="115"/>
    </row>
    <row r="111333" spans="1:6" ht="15.75" customHeight="1">
      <c r="A111333" s="106">
        <v>336520</v>
      </c>
      <c r="B111333" s="115">
        <v>44408.787000000004</v>
      </c>
      <c r="C111333" s="106">
        <v>166186</v>
      </c>
      <c r="D111333" s="106">
        <v>437701</v>
      </c>
      <c r="E111333" s="106" t="str">
        <f>VLOOKUP(C111333,Подписчики!A:C,2,0)</f>
        <v>UTC+1</v>
      </c>
      <c r="F111333" s="115"/>
    </row>
    <row r="111334" spans="1:6" ht="15.75" customHeight="1">
      <c r="A111334" s="106">
        <v>336525</v>
      </c>
      <c r="B111334" s="115">
        <v>44408.787000000004</v>
      </c>
      <c r="C111334" s="106">
        <v>195656</v>
      </c>
      <c r="D111334" s="106">
        <v>343491</v>
      </c>
      <c r="E111334" s="106" t="str">
        <f>VLOOKUP(C111334,Подписчики!A:C,2,0)</f>
        <v>UTC+1</v>
      </c>
      <c r="F111334" s="115"/>
    </row>
    <row r="111335" spans="1:6" ht="15.75" customHeight="1">
      <c r="A111335" s="106">
        <v>336530</v>
      </c>
      <c r="B111335" s="115">
        <v>44408.787000000004</v>
      </c>
      <c r="C111335" s="106">
        <v>216548</v>
      </c>
      <c r="D111335" s="106">
        <v>264283</v>
      </c>
      <c r="E111335" s="106" t="str">
        <f>VLOOKUP(C111335,Подписчики!A:C,2,0)</f>
        <v>UTC+1</v>
      </c>
      <c r="F111335" s="115"/>
    </row>
    <row r="111336" spans="1:6" ht="15.75" customHeight="1">
      <c r="A111336" s="106">
        <v>336531</v>
      </c>
      <c r="B111336" s="115">
        <v>44408.78740453074</v>
      </c>
      <c r="C111336" s="106">
        <v>62087</v>
      </c>
      <c r="D111336" s="106">
        <v>351192</v>
      </c>
      <c r="E111336" s="106" t="str">
        <f>VLOOKUP(C111336,Подписчики!A:C,2,0)</f>
        <v>UTC+2</v>
      </c>
      <c r="F111336" s="115"/>
    </row>
    <row r="111337" spans="1:6" ht="15.75" customHeight="1">
      <c r="A111337" s="106">
        <v>336534</v>
      </c>
      <c r="B111337" s="115">
        <v>44408.787666666663</v>
      </c>
      <c r="C111337" s="106">
        <v>39401</v>
      </c>
      <c r="D111337" s="106">
        <v>250679</v>
      </c>
      <c r="E111337" s="106" t="str">
        <f>VLOOKUP(C111337,Подписчики!A:C,2,0)</f>
        <v>UTC+2</v>
      </c>
      <c r="F111337" s="115"/>
    </row>
    <row r="111338" spans="1:6" ht="15.75" customHeight="1">
      <c r="A111338" s="106">
        <v>336537</v>
      </c>
      <c r="B111338" s="115">
        <v>44408.788213592234</v>
      </c>
      <c r="C111338" s="106">
        <v>142290</v>
      </c>
      <c r="D111338" s="106">
        <v>351192</v>
      </c>
      <c r="E111338" s="106" t="str">
        <f>VLOOKUP(C111338,Подписчики!A:C,2,0)</f>
        <v>UTC+0</v>
      </c>
      <c r="F111338" s="115"/>
    </row>
    <row r="111339" spans="1:6" ht="15.75" customHeight="1">
      <c r="A111339" s="106">
        <v>336541</v>
      </c>
      <c r="B111339" s="115">
        <v>44408.788618122977</v>
      </c>
      <c r="C111339" s="106">
        <v>169950</v>
      </c>
      <c r="D111339" s="106">
        <v>16599</v>
      </c>
      <c r="E111339" s="106" t="str">
        <f>VLOOKUP(C111339,Подписчики!A:C,2,0)</f>
        <v>UTC+1</v>
      </c>
      <c r="F111339" s="115"/>
    </row>
    <row r="111340" spans="1:6" ht="15.75" customHeight="1">
      <c r="A111340" s="106">
        <v>336546</v>
      </c>
      <c r="B111340" s="115">
        <v>44408.78902265372</v>
      </c>
      <c r="C111340" s="106">
        <v>130864</v>
      </c>
      <c r="D111340" s="106">
        <v>300941</v>
      </c>
      <c r="E111340" s="106" t="str">
        <f>VLOOKUP(C111340,Подписчики!A:C,2,0)</f>
        <v>UTC+2</v>
      </c>
      <c r="F111340" s="115"/>
    </row>
    <row r="111341" spans="1:6" ht="15.75" customHeight="1">
      <c r="A111341" s="106">
        <v>336547</v>
      </c>
      <c r="B111341" s="115">
        <v>44408.78902265372</v>
      </c>
      <c r="C111341" s="106">
        <v>251615</v>
      </c>
      <c r="D111341" s="106">
        <v>118549</v>
      </c>
      <c r="E111341" s="106" t="str">
        <f>VLOOKUP(C111341,Подписчики!A:C,2,0)</f>
        <v>UTC+2</v>
      </c>
      <c r="F111341" s="115"/>
    </row>
    <row r="111342" spans="1:6" ht="15.75" customHeight="1">
      <c r="A111342" s="106">
        <v>336552</v>
      </c>
      <c r="B111342" s="115">
        <v>44408.789333333334</v>
      </c>
      <c r="C111342" s="106">
        <v>207108</v>
      </c>
      <c r="D111342" s="106">
        <v>21760</v>
      </c>
      <c r="E111342" s="106" t="str">
        <f>VLOOKUP(C111342,Подписчики!A:C,2,0)</f>
        <v>UTC+1</v>
      </c>
      <c r="F111342" s="115"/>
    </row>
    <row r="111343" spans="1:6" ht="15.75" customHeight="1">
      <c r="A111343" s="106">
        <v>336553</v>
      </c>
      <c r="B111343" s="115">
        <v>44408.789427184463</v>
      </c>
      <c r="C111343" s="106">
        <v>35473</v>
      </c>
      <c r="D111343" s="106">
        <v>347008</v>
      </c>
      <c r="E111343" s="106" t="str">
        <f>VLOOKUP(C111343,Подписчики!A:C,2,0)</f>
        <v>UTC+3</v>
      </c>
      <c r="F111343" s="115"/>
    </row>
    <row r="111344" spans="1:6" ht="15.75" customHeight="1">
      <c r="A111344" s="106">
        <v>336556</v>
      </c>
      <c r="B111344" s="115">
        <v>44408.789427184463</v>
      </c>
      <c r="C111344" s="106">
        <v>45083</v>
      </c>
      <c r="D111344" s="106">
        <v>75550</v>
      </c>
      <c r="E111344" s="106" t="str">
        <f>VLOOKUP(C111344,Подписчики!A:C,2,0)</f>
        <v>UTC+3</v>
      </c>
      <c r="F111344" s="115"/>
    </row>
    <row r="111345" spans="1:6" ht="15.75" customHeight="1">
      <c r="A111345" s="106">
        <v>336558</v>
      </c>
      <c r="B111345" s="115">
        <v>44408.789427184463</v>
      </c>
      <c r="C111345" s="106">
        <v>258147</v>
      </c>
      <c r="D111345" s="106">
        <v>343712</v>
      </c>
      <c r="E111345" s="106" t="str">
        <f>VLOOKUP(C111345,Подписчики!A:C,2,0)</f>
        <v>UTC+3</v>
      </c>
      <c r="F111345" s="115"/>
    </row>
    <row r="111346" spans="1:6" ht="15.75" customHeight="1">
      <c r="A111346" s="106">
        <v>336559</v>
      </c>
      <c r="B111346" s="115">
        <v>44408.79</v>
      </c>
      <c r="C111346" s="106">
        <v>99086</v>
      </c>
      <c r="D111346" s="106">
        <v>89017</v>
      </c>
      <c r="E111346" s="106" t="str">
        <f>VLOOKUP(C111346,Подписчики!A:C,2,0)</f>
        <v>UTC+3</v>
      </c>
      <c r="F111346" s="115"/>
    </row>
    <row r="111347" spans="1:6" ht="15.75" customHeight="1">
      <c r="A111347" s="106">
        <v>336561</v>
      </c>
      <c r="B111347" s="115">
        <v>44408.791192358163</v>
      </c>
      <c r="C111347" s="106">
        <v>131007</v>
      </c>
      <c r="D111347" s="106">
        <v>192331</v>
      </c>
      <c r="E111347" s="106" t="str">
        <f>VLOOKUP(C111347,Подписчики!A:C,2,0)</f>
        <v>UTC+1</v>
      </c>
      <c r="F111347" s="115"/>
    </row>
    <row r="111348" spans="1:6" ht="15.75" customHeight="1">
      <c r="A111348" s="106">
        <v>336564</v>
      </c>
      <c r="B111348" s="115">
        <v>44408.791711172824</v>
      </c>
      <c r="C111348" s="106">
        <v>151927</v>
      </c>
      <c r="D111348" s="106">
        <v>397</v>
      </c>
      <c r="E111348" s="106" t="str">
        <f>VLOOKUP(C111348,Подписчики!A:C,2,0)</f>
        <v>UTC+1</v>
      </c>
      <c r="F111348" s="115"/>
    </row>
    <row r="111349" spans="1:6" ht="15.75" customHeight="1">
      <c r="A111349" s="106">
        <v>336567</v>
      </c>
      <c r="B111349" s="115">
        <v>44408.79185436893</v>
      </c>
      <c r="C111349" s="106">
        <v>21966</v>
      </c>
      <c r="D111349" s="106">
        <v>430624</v>
      </c>
      <c r="E111349" s="106" t="str">
        <f>VLOOKUP(C111349,Подписчики!A:C,2,0)</f>
        <v>UTC-3</v>
      </c>
      <c r="F111349" s="115"/>
    </row>
    <row r="111350" spans="1:6" ht="15.75" customHeight="1">
      <c r="A111350" s="106">
        <v>336568</v>
      </c>
      <c r="B111350" s="115">
        <v>44408.791854368937</v>
      </c>
      <c r="C111350" s="106">
        <v>34773</v>
      </c>
      <c r="D111350" s="106">
        <v>19714</v>
      </c>
      <c r="E111350" s="106" t="str">
        <f>VLOOKUP(C111350,Подписчики!A:C,2,0)</f>
        <v>UTC+1</v>
      </c>
      <c r="F111350" s="115"/>
    </row>
    <row r="111351" spans="1:6" ht="15.75" customHeight="1">
      <c r="A111351" s="106">
        <v>336573</v>
      </c>
      <c r="B111351" s="115">
        <v>44408.791854368937</v>
      </c>
      <c r="C111351" s="106">
        <v>197384</v>
      </c>
      <c r="D111351" s="106">
        <v>401945</v>
      </c>
      <c r="E111351" s="106" t="str">
        <f>VLOOKUP(C111351,Подписчики!A:C,2,0)</f>
        <v>UTC+1</v>
      </c>
      <c r="F111351" s="115"/>
    </row>
    <row r="111352" spans="1:6" ht="15.75" customHeight="1">
      <c r="A111352" s="106">
        <v>336577</v>
      </c>
      <c r="B111352" s="115">
        <v>44408.792291024503</v>
      </c>
      <c r="C111352" s="106">
        <v>47696</v>
      </c>
      <c r="D111352" s="106">
        <v>453412</v>
      </c>
      <c r="E111352" s="106" t="str">
        <f>VLOOKUP(C111352,Подписчики!A:C,2,0)</f>
        <v>UTC+3</v>
      </c>
      <c r="F111352" s="115"/>
    </row>
    <row r="111353" spans="1:6" ht="15.75" customHeight="1">
      <c r="A111353" s="106">
        <v>336579</v>
      </c>
      <c r="B111353" s="115">
        <v>44408.793067961167</v>
      </c>
      <c r="C111353" s="106">
        <v>229165</v>
      </c>
      <c r="D111353" s="106">
        <v>227775</v>
      </c>
      <c r="E111353" s="106" t="str">
        <f>VLOOKUP(C111353,Подписчики!A:C,2,0)</f>
        <v>UTC+0</v>
      </c>
      <c r="F111353" s="115"/>
    </row>
    <row r="111354" spans="1:6" ht="15.75" customHeight="1">
      <c r="A111354" s="106">
        <v>336584</v>
      </c>
      <c r="B111354" s="115">
        <v>44408.793067961167</v>
      </c>
      <c r="C111354" s="106">
        <v>291453</v>
      </c>
      <c r="D111354" s="106">
        <v>208822</v>
      </c>
      <c r="E111354" s="106" t="str">
        <f>VLOOKUP(C111354,Подписчики!A:C,2,0)</f>
        <v>UTC+0</v>
      </c>
      <c r="F111354" s="115"/>
    </row>
    <row r="111355" spans="1:6" ht="15.75" customHeight="1">
      <c r="A111355" s="106">
        <v>336587</v>
      </c>
      <c r="B111355" s="115">
        <v>44408.793472491911</v>
      </c>
      <c r="C111355" s="106">
        <v>216564</v>
      </c>
      <c r="D111355" s="106">
        <v>71537</v>
      </c>
      <c r="E111355" s="106" t="str">
        <f>VLOOKUP(C111355,Подписчики!A:C,2,0)</f>
        <v>UTC+1</v>
      </c>
      <c r="F111355" s="115"/>
    </row>
    <row r="111356" spans="1:6" ht="15.75" customHeight="1">
      <c r="A111356" s="106">
        <v>336591</v>
      </c>
      <c r="B111356" s="115">
        <v>44408.794333333339</v>
      </c>
      <c r="C111356" s="106">
        <v>97019</v>
      </c>
      <c r="D111356" s="106">
        <v>327968</v>
      </c>
      <c r="E111356" s="106" t="str">
        <f>VLOOKUP(C111356,Подписчики!A:C,2,0)</f>
        <v>UTC+1</v>
      </c>
      <c r="F111356" s="115"/>
    </row>
    <row r="111357" spans="1:6" ht="15.75" customHeight="1">
      <c r="A111357" s="106">
        <v>336593</v>
      </c>
      <c r="B111357" s="115">
        <v>44408.795312356946</v>
      </c>
      <c r="C111357" s="106">
        <v>8463</v>
      </c>
      <c r="D111357" s="106">
        <v>250679</v>
      </c>
      <c r="E111357" s="106" t="str">
        <f>VLOOKUP(C111357,Подписчики!A:C,2,0)</f>
        <v>UTC+0</v>
      </c>
      <c r="F111357" s="115"/>
    </row>
    <row r="111358" spans="1:6" ht="15.75" customHeight="1">
      <c r="A111358" s="106">
        <v>336598</v>
      </c>
      <c r="B111358" s="115">
        <v>44408.796075319682</v>
      </c>
      <c r="C111358" s="106">
        <v>213052</v>
      </c>
      <c r="D111358" s="106">
        <v>351192</v>
      </c>
      <c r="E111358" s="106" t="str">
        <f>VLOOKUP(C111358,Подписчики!A:C,2,0)</f>
        <v>UTC+0</v>
      </c>
      <c r="F111358" s="115"/>
    </row>
    <row r="111359" spans="1:6" ht="15.75" customHeight="1">
      <c r="A111359" s="106">
        <v>336601</v>
      </c>
      <c r="B111359" s="115">
        <v>44408.796304207121</v>
      </c>
      <c r="C111359" s="106">
        <v>122431</v>
      </c>
      <c r="D111359" s="106">
        <v>239248</v>
      </c>
      <c r="E111359" s="106" t="str">
        <f>VLOOKUP(C111359,Подписчики!A:C,2,0)</f>
        <v>UTC+0</v>
      </c>
      <c r="F111359" s="115"/>
    </row>
    <row r="111360" spans="1:6" ht="15.75" customHeight="1">
      <c r="A111360" s="106">
        <v>336605</v>
      </c>
      <c r="B111360" s="115">
        <v>44408.796708737864</v>
      </c>
      <c r="C111360" s="106">
        <v>80162</v>
      </c>
      <c r="D111360" s="106">
        <v>250679</v>
      </c>
      <c r="E111360" s="106" t="str">
        <f>VLOOKUP(C111360,Подписчики!A:C,2,0)</f>
        <v>UTC+1</v>
      </c>
      <c r="F111360" s="115"/>
    </row>
    <row r="111361" spans="1:6" ht="15.75" customHeight="1">
      <c r="A111361" s="106">
        <v>336606</v>
      </c>
      <c r="B111361" s="115">
        <v>44408.796708737864</v>
      </c>
      <c r="C111361" s="106">
        <v>124927</v>
      </c>
      <c r="D111361" s="106">
        <v>62570</v>
      </c>
      <c r="E111361" s="106" t="str">
        <f>VLOOKUP(C111361,Подписчики!A:C,2,0)</f>
        <v>UTC+1</v>
      </c>
      <c r="F111361" s="115"/>
    </row>
    <row r="111362" spans="1:6" ht="15.75" customHeight="1">
      <c r="A111362" s="106">
        <v>336608</v>
      </c>
      <c r="B111362" s="115">
        <v>44408.797051911984</v>
      </c>
      <c r="C111362" s="106">
        <v>198628</v>
      </c>
      <c r="D111362" s="106">
        <v>355664</v>
      </c>
      <c r="E111362" s="106" t="str">
        <f>VLOOKUP(C111362,Подписчики!A:C,2,0)</f>
        <v>UTC+2</v>
      </c>
      <c r="F111362" s="115"/>
    </row>
    <row r="111363" spans="1:6" ht="15.75" customHeight="1">
      <c r="A111363" s="106">
        <v>336611</v>
      </c>
      <c r="B111363" s="115">
        <v>44408.797333333336</v>
      </c>
      <c r="C111363" s="106">
        <v>216252</v>
      </c>
      <c r="D111363" s="106">
        <v>4199</v>
      </c>
      <c r="E111363" s="106" t="str">
        <f>VLOOKUP(C111363,Подписчики!A:C,2,0)</f>
        <v>UTC+4</v>
      </c>
      <c r="F111363" s="115"/>
    </row>
    <row r="111364" spans="1:6" ht="15.75" customHeight="1">
      <c r="A111364" s="106">
        <v>336616</v>
      </c>
      <c r="B111364" s="115">
        <v>44408.798326860844</v>
      </c>
      <c r="C111364" s="106">
        <v>232825</v>
      </c>
      <c r="D111364" s="106">
        <v>304722</v>
      </c>
      <c r="E111364" s="106" t="str">
        <f>VLOOKUP(C111364,Подписчики!A:C,2,0)</f>
        <v>UTC+1</v>
      </c>
      <c r="F111364" s="115"/>
    </row>
    <row r="111365" spans="1:6" ht="15.75" customHeight="1">
      <c r="A111365" s="106">
        <v>336617</v>
      </c>
      <c r="B111365" s="115">
        <v>44408.798326860844</v>
      </c>
      <c r="C111365" s="106">
        <v>298740</v>
      </c>
      <c r="D111365" s="106">
        <v>261473</v>
      </c>
      <c r="E111365" s="106" t="str">
        <f>VLOOKUP(C111365,Подписчики!A:C,2,0)</f>
        <v>UTC+1</v>
      </c>
      <c r="F111365" s="115"/>
    </row>
    <row r="111366" spans="1:6" ht="15.75" customHeight="1">
      <c r="A111366" s="106">
        <v>336622</v>
      </c>
      <c r="B111366" s="115">
        <v>44408.798326860844</v>
      </c>
      <c r="C111366" s="106">
        <v>304585</v>
      </c>
      <c r="D111366" s="106">
        <v>404226</v>
      </c>
      <c r="E111366" s="106" t="str">
        <f>VLOOKUP(C111366,Подписчики!A:C,2,0)</f>
        <v>UTC+1</v>
      </c>
      <c r="F111366" s="115"/>
    </row>
    <row r="111367" spans="1:6" ht="15.75" customHeight="1">
      <c r="A111367" s="106">
        <v>336625</v>
      </c>
      <c r="B111367" s="115">
        <v>44408.798638874476</v>
      </c>
      <c r="C111367" s="106">
        <v>299324</v>
      </c>
      <c r="D111367" s="106">
        <v>254768</v>
      </c>
      <c r="E111367" s="106" t="str">
        <f>VLOOKUP(C111367,Подписчики!A:C,2,0)</f>
        <v>UTC+3</v>
      </c>
      <c r="F111367" s="115"/>
    </row>
    <row r="111368" spans="1:6" ht="15.75" customHeight="1">
      <c r="A111368" s="106">
        <v>336629</v>
      </c>
      <c r="B111368" s="115">
        <v>44408.799135922331</v>
      </c>
      <c r="C111368" s="106">
        <v>146406</v>
      </c>
      <c r="D111368" s="106">
        <v>187118</v>
      </c>
      <c r="E111368" s="106" t="str">
        <f>VLOOKUP(C111368,Подписчики!A:C,2,0)</f>
        <v>UTC+3</v>
      </c>
      <c r="F111368" s="115"/>
    </row>
    <row r="111369" spans="1:6" ht="15.75" customHeight="1">
      <c r="A111369" s="106">
        <v>336630</v>
      </c>
      <c r="B111369" s="115">
        <v>44408.799188207646</v>
      </c>
      <c r="C111369" s="106">
        <v>289346</v>
      </c>
      <c r="D111369" s="106">
        <v>118549</v>
      </c>
      <c r="E111369" s="106" t="str">
        <f>VLOOKUP(C111369,Подписчики!A:C,2,0)</f>
        <v>UTC+2</v>
      </c>
      <c r="F111369" s="115"/>
    </row>
    <row r="111370" spans="1:6" ht="15.75" customHeight="1">
      <c r="A111370" s="106">
        <v>336632</v>
      </c>
      <c r="B111370" s="115">
        <v>44408.799944983824</v>
      </c>
      <c r="C111370" s="106">
        <v>76577</v>
      </c>
      <c r="D111370" s="106">
        <v>273577</v>
      </c>
      <c r="E111370" s="106" t="str">
        <f>VLOOKUP(C111370,Подписчики!A:C,2,0)</f>
        <v>UTC+1</v>
      </c>
      <c r="F111370" s="115"/>
    </row>
    <row r="111371" spans="1:6" ht="15.75" customHeight="1">
      <c r="A111371" s="106">
        <v>336635</v>
      </c>
      <c r="B111371" s="115">
        <v>44408.799944983824</v>
      </c>
      <c r="C111371" s="106">
        <v>171667</v>
      </c>
      <c r="D111371" s="106">
        <v>411922</v>
      </c>
      <c r="E111371" s="106" t="str">
        <f>VLOOKUP(C111371,Подписчики!A:C,2,0)</f>
        <v>UTC+1</v>
      </c>
      <c r="F111371" s="115"/>
    </row>
    <row r="111372" spans="1:6" ht="15.75" customHeight="1">
      <c r="A111372" s="106">
        <v>336639</v>
      </c>
      <c r="B111372" s="115">
        <v>44408.799944983824</v>
      </c>
      <c r="C111372" s="106">
        <v>200463</v>
      </c>
      <c r="D111372" s="106">
        <v>250679</v>
      </c>
      <c r="E111372" s="106" t="str">
        <f>VLOOKUP(C111372,Подписчики!A:C,2,0)</f>
        <v>UTC+1</v>
      </c>
      <c r="F111372" s="115"/>
    </row>
    <row r="111373" spans="1:6" ht="15.75" customHeight="1">
      <c r="A111373" s="106">
        <v>336642</v>
      </c>
      <c r="B111373" s="115">
        <v>44408.80034951456</v>
      </c>
      <c r="C111373" s="106">
        <v>153845</v>
      </c>
      <c r="D111373" s="106">
        <v>188971</v>
      </c>
      <c r="E111373" s="106" t="str">
        <f>VLOOKUP(C111373,Подписчики!A:C,2,0)</f>
        <v>UTC+2</v>
      </c>
      <c r="F111373" s="115"/>
    </row>
    <row r="111374" spans="1:6" ht="15.75" customHeight="1">
      <c r="A111374" s="106">
        <v>336645</v>
      </c>
      <c r="B111374" s="115">
        <v>44408.800754045311</v>
      </c>
      <c r="C111374" s="106">
        <v>301966</v>
      </c>
      <c r="D111374" s="106">
        <v>244574</v>
      </c>
      <c r="E111374" s="106" t="str">
        <f>VLOOKUP(C111374,Подписчики!A:C,2,0)</f>
        <v>UTC+3</v>
      </c>
      <c r="F111374" s="115"/>
    </row>
    <row r="111375" spans="1:6" ht="15.75" customHeight="1">
      <c r="A111375" s="106">
        <v>336650</v>
      </c>
      <c r="B111375" s="115">
        <v>44408.801563106797</v>
      </c>
      <c r="C111375" s="106">
        <v>90308</v>
      </c>
      <c r="D111375" s="106">
        <v>452568</v>
      </c>
      <c r="E111375" s="106" t="str">
        <f>VLOOKUP(C111375,Подписчики!A:C,2,0)</f>
        <v>UTC+1</v>
      </c>
      <c r="F111375" s="115"/>
    </row>
    <row r="111376" spans="1:6" ht="15.75" customHeight="1">
      <c r="A111376" s="106">
        <v>336653</v>
      </c>
      <c r="B111376" s="115">
        <v>44408.803585760514</v>
      </c>
      <c r="C111376" s="106">
        <v>166232</v>
      </c>
      <c r="D111376" s="106">
        <v>122982</v>
      </c>
      <c r="E111376" s="106" t="str">
        <f>VLOOKUP(C111376,Подписчики!A:C,2,0)</f>
        <v>UTC+2</v>
      </c>
      <c r="F111376" s="115"/>
    </row>
    <row r="111377" spans="1:6" ht="15.75" customHeight="1">
      <c r="A111377" s="106">
        <v>336656</v>
      </c>
      <c r="B111377" s="115">
        <v>44408.803585760514</v>
      </c>
      <c r="C111377" s="106">
        <v>179010</v>
      </c>
      <c r="D111377" s="106">
        <v>380182</v>
      </c>
      <c r="E111377" s="106" t="str">
        <f>VLOOKUP(C111377,Подписчики!A:C,2,0)</f>
        <v>UTC+2</v>
      </c>
      <c r="F111377" s="115"/>
    </row>
    <row r="111378" spans="1:6" ht="15.75" customHeight="1">
      <c r="A111378" s="106">
        <v>336660</v>
      </c>
      <c r="B111378" s="115">
        <v>44408.803827021089</v>
      </c>
      <c r="C111378" s="106">
        <v>245015</v>
      </c>
      <c r="D111378" s="106">
        <v>472908</v>
      </c>
      <c r="E111378" s="106" t="str">
        <f>VLOOKUP(C111378,Подписчики!A:C,2,0)</f>
        <v>UTC+1</v>
      </c>
      <c r="F111378" s="115"/>
    </row>
    <row r="111379" spans="1:6" ht="15.75" customHeight="1">
      <c r="A111379" s="106">
        <v>336663</v>
      </c>
      <c r="B111379" s="115">
        <v>44408.804799352751</v>
      </c>
      <c r="C111379" s="106">
        <v>97319</v>
      </c>
      <c r="D111379" s="106">
        <v>41578</v>
      </c>
      <c r="E111379" s="106" t="str">
        <f>VLOOKUP(C111379,Подписчики!A:C,2,0)</f>
        <v>UTC+1</v>
      </c>
      <c r="F111379" s="115"/>
    </row>
    <row r="111380" spans="1:6" ht="15.75" customHeight="1">
      <c r="A111380" s="106">
        <v>336666</v>
      </c>
      <c r="B111380" s="115">
        <v>44408.805203883494</v>
      </c>
      <c r="C111380" s="106">
        <v>284053</v>
      </c>
      <c r="D111380" s="106">
        <v>308796</v>
      </c>
      <c r="E111380" s="106" t="str">
        <f>VLOOKUP(C111380,Подписчики!A:C,2,0)</f>
        <v>UTC+2</v>
      </c>
      <c r="F111380" s="115"/>
    </row>
    <row r="111381" spans="1:6" ht="15.75" customHeight="1">
      <c r="A111381" s="106">
        <v>336668</v>
      </c>
      <c r="B111381" s="115">
        <v>44408.80601294498</v>
      </c>
      <c r="C111381" s="106">
        <v>169930</v>
      </c>
      <c r="D111381" s="106">
        <v>182670</v>
      </c>
      <c r="E111381" s="106" t="str">
        <f>VLOOKUP(C111381,Подписчики!A:C,2,0)</f>
        <v>UTC+0</v>
      </c>
      <c r="F111381" s="115"/>
    </row>
    <row r="111382" spans="1:6" ht="15.75" customHeight="1">
      <c r="A111382" s="106">
        <v>336669</v>
      </c>
      <c r="B111382" s="115">
        <v>44408.80601294498</v>
      </c>
      <c r="C111382" s="106">
        <v>259660</v>
      </c>
      <c r="D111382" s="106">
        <v>305279</v>
      </c>
      <c r="E111382" s="106" t="str">
        <f>VLOOKUP(C111382,Подписчики!A:C,2,0)</f>
        <v>UTC+0</v>
      </c>
      <c r="F111382" s="115"/>
    </row>
    <row r="111383" spans="1:6" ht="15.75" customHeight="1">
      <c r="A111383" s="106">
        <v>336672</v>
      </c>
      <c r="B111383" s="115">
        <v>44408.806329538864</v>
      </c>
      <c r="C111383" s="106">
        <v>15931</v>
      </c>
      <c r="D111383" s="106">
        <v>448551</v>
      </c>
      <c r="E111383" s="106" t="str">
        <f>VLOOKUP(C111383,Подписчики!A:C,2,0)</f>
        <v>UTC+12</v>
      </c>
      <c r="F111383" s="115"/>
    </row>
    <row r="111384" spans="1:6" ht="15.75" customHeight="1">
      <c r="A111384" s="106">
        <v>336673</v>
      </c>
      <c r="B111384" s="115">
        <v>44408.806822006467</v>
      </c>
      <c r="C111384" s="106">
        <v>232712</v>
      </c>
      <c r="D111384" s="106">
        <v>324893</v>
      </c>
      <c r="E111384" s="106" t="str">
        <f>VLOOKUP(C111384,Подписчики!A:C,2,0)</f>
        <v>UTC+2</v>
      </c>
      <c r="F111384" s="115"/>
    </row>
    <row r="111385" spans="1:6" ht="15.75" customHeight="1">
      <c r="A111385" s="106">
        <v>336676</v>
      </c>
      <c r="B111385" s="115">
        <v>44408.807226537218</v>
      </c>
      <c r="C111385" s="106">
        <v>39805</v>
      </c>
      <c r="D111385" s="106">
        <v>38735</v>
      </c>
      <c r="E111385" s="106" t="str">
        <f>VLOOKUP(C111385,Подписчики!A:C,2,0)</f>
        <v>UTC+3</v>
      </c>
      <c r="F111385" s="115"/>
    </row>
    <row r="111386" spans="1:6" ht="15.75" customHeight="1">
      <c r="A111386" s="106">
        <v>336680</v>
      </c>
      <c r="B111386" s="115">
        <v>44408.809249190941</v>
      </c>
      <c r="C111386" s="106">
        <v>102318</v>
      </c>
      <c r="D111386" s="106">
        <v>168465</v>
      </c>
      <c r="E111386" s="106" t="str">
        <f>VLOOKUP(C111386,Подписчики!A:C,2,0)</f>
        <v>UTC+0</v>
      </c>
      <c r="F111386" s="115"/>
    </row>
    <row r="111387" spans="1:6" ht="15.75" customHeight="1">
      <c r="A111387" s="106">
        <v>336685</v>
      </c>
      <c r="B111387" s="115">
        <v>44408.809249190941</v>
      </c>
      <c r="C111387" s="106">
        <v>269796</v>
      </c>
      <c r="D111387" s="106">
        <v>86587</v>
      </c>
      <c r="E111387" s="106" t="str">
        <f>VLOOKUP(C111387,Подписчики!A:C,2,0)</f>
        <v>UTC+0</v>
      </c>
      <c r="F111387" s="115"/>
    </row>
    <row r="111388" spans="1:6" ht="15.75" customHeight="1">
      <c r="A111388" s="106">
        <v>336687</v>
      </c>
      <c r="B111388" s="115">
        <v>44408.810462783171</v>
      </c>
      <c r="C111388" s="106">
        <v>160064</v>
      </c>
      <c r="D111388" s="106">
        <v>182841</v>
      </c>
      <c r="E111388" s="106" t="str">
        <f>VLOOKUP(C111388,Подписчики!A:C,2,0)</f>
        <v>UTC+3</v>
      </c>
      <c r="F111388" s="115"/>
    </row>
    <row r="111389" spans="1:6" ht="15.75" customHeight="1">
      <c r="A111389" s="106">
        <v>336688</v>
      </c>
      <c r="B111389" s="115">
        <v>44408.811000000002</v>
      </c>
      <c r="C111389" s="106">
        <v>98489</v>
      </c>
      <c r="D111389" s="106">
        <v>411922</v>
      </c>
      <c r="E111389" s="106" t="str">
        <f>VLOOKUP(C111389,Подписчики!A:C,2,0)</f>
        <v>UTC+3</v>
      </c>
      <c r="F111389" s="115"/>
    </row>
    <row r="111390" spans="1:6" ht="15.75" customHeight="1">
      <c r="A111390" s="106">
        <v>336690</v>
      </c>
      <c r="B111390" s="115">
        <v>44408.811271844665</v>
      </c>
      <c r="C111390" s="106">
        <v>140180</v>
      </c>
      <c r="D111390" s="106">
        <v>336616</v>
      </c>
      <c r="E111390" s="106" t="str">
        <f>VLOOKUP(C111390,Подписчики!A:C,2,0)</f>
        <v>UTC+1</v>
      </c>
      <c r="F111390" s="115"/>
    </row>
    <row r="111391" spans="1:6" ht="15.75" customHeight="1">
      <c r="A111391" s="106">
        <v>336694</v>
      </c>
      <c r="B111391" s="115">
        <v>44408.811676375401</v>
      </c>
      <c r="C111391" s="106">
        <v>42628</v>
      </c>
      <c r="D111391" s="106">
        <v>477565</v>
      </c>
      <c r="E111391" s="106" t="str">
        <f>VLOOKUP(C111391,Подписчики!A:C,2,0)</f>
        <v>UTC+2</v>
      </c>
      <c r="F111391" s="115"/>
    </row>
    <row r="111392" spans="1:6" ht="15.75" customHeight="1">
      <c r="A111392" s="106">
        <v>336696</v>
      </c>
      <c r="B111392" s="115">
        <v>44408.811999999998</v>
      </c>
      <c r="C111392" s="106">
        <v>345792</v>
      </c>
      <c r="D111392" s="106">
        <v>419338</v>
      </c>
      <c r="E111392" s="106" t="str">
        <f>VLOOKUP(C111392,Подписчики!A:C,2,0)</f>
        <v>UTC+3</v>
      </c>
      <c r="F111392" s="115"/>
    </row>
    <row r="111393" spans="1:6" ht="15.75" customHeight="1">
      <c r="A111393" s="106">
        <v>336701</v>
      </c>
      <c r="B111393" s="115">
        <v>44408.812036500138</v>
      </c>
      <c r="C111393" s="106">
        <v>170187</v>
      </c>
      <c r="D111393" s="106">
        <v>228461</v>
      </c>
      <c r="E111393" s="106" t="str">
        <f>VLOOKUP(C111393,Подписчики!A:C,2,0)</f>
        <v>UTC+0</v>
      </c>
      <c r="F111393" s="115"/>
    </row>
    <row r="111394" spans="1:6" ht="15.75" customHeight="1">
      <c r="A111394" s="106">
        <v>336703</v>
      </c>
      <c r="B111394" s="115">
        <v>44408.812889967638</v>
      </c>
      <c r="C111394" s="106">
        <v>13400</v>
      </c>
      <c r="D111394" s="106">
        <v>411922</v>
      </c>
      <c r="E111394" s="106" t="str">
        <f>VLOOKUP(C111394,Подписчики!A:C,2,0)</f>
        <v>UTC+1</v>
      </c>
      <c r="F111394" s="115"/>
    </row>
    <row r="111395" spans="1:6" ht="15.75" customHeight="1">
      <c r="A111395" s="106">
        <v>336705</v>
      </c>
      <c r="B111395" s="115">
        <v>44408.812889967638</v>
      </c>
      <c r="C111395" s="106">
        <v>47132</v>
      </c>
      <c r="D111395" s="106">
        <v>453374</v>
      </c>
      <c r="E111395" s="106" t="str">
        <f>VLOOKUP(C111395,Подписчики!A:C,2,0)</f>
        <v>UTC+1</v>
      </c>
      <c r="F111395" s="115"/>
    </row>
    <row r="111396" spans="1:6" ht="15.75" customHeight="1">
      <c r="A111396" s="106">
        <v>336708</v>
      </c>
      <c r="B111396" s="115">
        <v>44408.812889967638</v>
      </c>
      <c r="C111396" s="106">
        <v>66996</v>
      </c>
      <c r="D111396" s="106">
        <v>363403</v>
      </c>
      <c r="E111396" s="106" t="str">
        <f>VLOOKUP(C111396,Подписчики!A:C,2,0)</f>
        <v>UTC+5</v>
      </c>
      <c r="F111396" s="115"/>
    </row>
    <row r="111397" spans="1:6" ht="15.75" customHeight="1">
      <c r="A111397" s="106">
        <v>336712</v>
      </c>
      <c r="B111397" s="115">
        <v>44408.812889967638</v>
      </c>
      <c r="C111397" s="106">
        <v>233414</v>
      </c>
      <c r="D111397" s="106">
        <v>88863</v>
      </c>
      <c r="E111397" s="106" t="str">
        <f>VLOOKUP(C111397,Подписчики!A:C,2,0)</f>
        <v>UTC+1</v>
      </c>
      <c r="F111397" s="115"/>
    </row>
    <row r="111398" spans="1:6" ht="15.75" customHeight="1">
      <c r="A111398" s="106">
        <v>336714</v>
      </c>
      <c r="B111398" s="115">
        <v>44408.813699029124</v>
      </c>
      <c r="C111398" s="106">
        <v>75800</v>
      </c>
      <c r="D111398" s="106">
        <v>411922</v>
      </c>
      <c r="E111398" s="106" t="str">
        <f>VLOOKUP(C111398,Подписчики!A:C,2,0)</f>
        <v>UTC+3</v>
      </c>
      <c r="F111398" s="115"/>
    </row>
    <row r="111399" spans="1:6" ht="15.75" customHeight="1">
      <c r="A111399" s="106">
        <v>336716</v>
      </c>
      <c r="B111399" s="115">
        <v>44408.813699029124</v>
      </c>
      <c r="C111399" s="106">
        <v>110139</v>
      </c>
      <c r="D111399" s="106">
        <v>411922</v>
      </c>
      <c r="E111399" s="106" t="str">
        <f>VLOOKUP(C111399,Подписчики!A:C,2,0)</f>
        <v>UTC+3</v>
      </c>
      <c r="F111399" s="115"/>
    </row>
    <row r="111400" spans="1:6" ht="15.75" customHeight="1">
      <c r="A111400" s="106">
        <v>336718</v>
      </c>
      <c r="B111400" s="115">
        <v>44408.814103559867</v>
      </c>
      <c r="C111400" s="106">
        <v>85335</v>
      </c>
      <c r="D111400" s="106">
        <v>294042</v>
      </c>
      <c r="E111400" s="106" t="str">
        <f>VLOOKUP(C111400,Подписчики!A:C,2,0)</f>
        <v>UTC+0</v>
      </c>
      <c r="F111400" s="115"/>
    </row>
    <row r="111401" spans="1:6" ht="15.75" customHeight="1">
      <c r="A111401" s="106">
        <v>336720</v>
      </c>
      <c r="B111401" s="115">
        <v>44408.814103559867</v>
      </c>
      <c r="C111401" s="106">
        <v>276575</v>
      </c>
      <c r="D111401" s="106">
        <v>206501</v>
      </c>
      <c r="E111401" s="106" t="str">
        <f>VLOOKUP(C111401,Подписчики!A:C,2,0)</f>
        <v>UTC-4</v>
      </c>
      <c r="F111401" s="115"/>
    </row>
    <row r="111402" spans="1:6" ht="15.75" customHeight="1">
      <c r="A111402" s="106">
        <v>336725</v>
      </c>
      <c r="B111402" s="115">
        <v>44408.814508090618</v>
      </c>
      <c r="C111402" s="106">
        <v>149530</v>
      </c>
      <c r="D111402" s="106">
        <v>294042</v>
      </c>
      <c r="E111402" s="106" t="str">
        <f>VLOOKUP(C111402,Подписчики!A:C,2,0)</f>
        <v>UTC+1</v>
      </c>
      <c r="F111402" s="115"/>
    </row>
    <row r="111403" spans="1:6" ht="15.75" customHeight="1">
      <c r="A111403" s="106">
        <v>336726</v>
      </c>
      <c r="B111403" s="115">
        <v>44408.814508090618</v>
      </c>
      <c r="C111403" s="106">
        <v>195376</v>
      </c>
      <c r="D111403" s="106">
        <v>403878</v>
      </c>
      <c r="E111403" s="106" t="str">
        <f>VLOOKUP(C111403,Подписчики!A:C,2,0)</f>
        <v>UTC+1</v>
      </c>
      <c r="F111403" s="115"/>
    </row>
    <row r="111404" spans="1:6" ht="15.75" customHeight="1">
      <c r="A111404" s="106">
        <v>336727</v>
      </c>
      <c r="B111404" s="115">
        <v>44408.814912621354</v>
      </c>
      <c r="C111404" s="106">
        <v>263267</v>
      </c>
      <c r="D111404" s="106">
        <v>60814</v>
      </c>
      <c r="E111404" s="106" t="str">
        <f>VLOOKUP(C111404,Подписчики!A:C,2,0)</f>
        <v>UTC+2</v>
      </c>
      <c r="F111404" s="115"/>
    </row>
    <row r="111405" spans="1:6" ht="15.75" customHeight="1">
      <c r="A111405" s="106">
        <v>336730</v>
      </c>
      <c r="B111405" s="115">
        <v>44408.814966277045</v>
      </c>
      <c r="C111405" s="106">
        <v>250821</v>
      </c>
      <c r="D111405" s="106">
        <v>37644</v>
      </c>
      <c r="E111405" s="106" t="str">
        <f>VLOOKUP(C111405,Подписчики!A:C,2,0)</f>
        <v>UTC+2</v>
      </c>
      <c r="F111405" s="115"/>
    </row>
    <row r="111406" spans="1:6" ht="15.75" customHeight="1">
      <c r="A111406" s="106">
        <v>336735</v>
      </c>
      <c r="B111406" s="115">
        <v>44408.815721682848</v>
      </c>
      <c r="C111406" s="106">
        <v>108650</v>
      </c>
      <c r="D111406" s="106">
        <v>112334</v>
      </c>
      <c r="E111406" s="106" t="str">
        <f>VLOOKUP(C111406,Подписчики!A:C,2,0)</f>
        <v>UTC+0</v>
      </c>
      <c r="F111406" s="115"/>
    </row>
    <row r="111407" spans="1:6" ht="15.75" customHeight="1">
      <c r="A111407" s="106">
        <v>336736</v>
      </c>
      <c r="B111407" s="115">
        <v>44408.8157902768</v>
      </c>
      <c r="C111407" s="106">
        <v>130933</v>
      </c>
      <c r="D111407" s="106">
        <v>62570</v>
      </c>
      <c r="E111407" s="106" t="str">
        <f>VLOOKUP(C111407,Подписчики!A:C,2,0)</f>
        <v>UTC+2</v>
      </c>
      <c r="F111407" s="115"/>
    </row>
    <row r="111408" spans="1:6" ht="15.75" customHeight="1">
      <c r="A111408" s="106">
        <v>336740</v>
      </c>
      <c r="B111408" s="115">
        <v>44408.816126213598</v>
      </c>
      <c r="C111408" s="106">
        <v>158228</v>
      </c>
      <c r="D111408" s="106">
        <v>122902</v>
      </c>
      <c r="E111408" s="106" t="str">
        <f>VLOOKUP(C111408,Подписчики!A:C,2,0)</f>
        <v>UTC+1</v>
      </c>
      <c r="F111408" s="115"/>
    </row>
    <row r="111409" spans="1:6" ht="15.75" customHeight="1">
      <c r="A111409" s="106">
        <v>336741</v>
      </c>
      <c r="B111409" s="115">
        <v>44408.816935275077</v>
      </c>
      <c r="C111409" s="106">
        <v>39483</v>
      </c>
      <c r="D111409" s="106">
        <v>285680</v>
      </c>
      <c r="E111409" s="106" t="str">
        <f>VLOOKUP(C111409,Подписчики!A:C,2,0)</f>
        <v>UTC-1</v>
      </c>
      <c r="F111409" s="115"/>
    </row>
    <row r="111410" spans="1:6" ht="15.75" customHeight="1">
      <c r="A111410" s="106">
        <v>336742</v>
      </c>
      <c r="B111410" s="115">
        <v>44408.817744336571</v>
      </c>
      <c r="C111410" s="106">
        <v>179197</v>
      </c>
      <c r="D111410" s="106">
        <v>411922</v>
      </c>
      <c r="E111410" s="106" t="str">
        <f>VLOOKUP(C111410,Подписчики!A:C,2,0)</f>
        <v>UTC+1</v>
      </c>
      <c r="F111410" s="115"/>
    </row>
    <row r="111411" spans="1:6" ht="15.75" customHeight="1">
      <c r="A111411" s="106">
        <v>336743</v>
      </c>
      <c r="B111411" s="115">
        <v>44408.817957090978</v>
      </c>
      <c r="C111411" s="106">
        <v>49703</v>
      </c>
      <c r="D111411" s="106">
        <v>347008</v>
      </c>
      <c r="E111411" s="106" t="str">
        <f>VLOOKUP(C111411,Подписчики!A:C,2,0)</f>
        <v>UTC+0</v>
      </c>
      <c r="F111411" s="115"/>
    </row>
    <row r="111412" spans="1:6" ht="15.75" customHeight="1">
      <c r="A111412" s="106">
        <v>336747</v>
      </c>
      <c r="B111412" s="115">
        <v>44408.818148867314</v>
      </c>
      <c r="C111412" s="106">
        <v>217522</v>
      </c>
      <c r="D111412" s="106">
        <v>467908</v>
      </c>
      <c r="E111412" s="106" t="str">
        <f>VLOOKUP(C111412,Подписчики!A:C,2,0)</f>
        <v>UTC+2</v>
      </c>
      <c r="F111412" s="115"/>
    </row>
    <row r="111413" spans="1:6" ht="15.75" customHeight="1">
      <c r="A111413" s="106">
        <v>336752</v>
      </c>
      <c r="B111413" s="115">
        <v>44408.819362459551</v>
      </c>
      <c r="C111413" s="106">
        <v>187336</v>
      </c>
      <c r="D111413" s="106">
        <v>52293</v>
      </c>
      <c r="E111413" s="106" t="str">
        <f>VLOOKUP(C111413,Подписчики!A:C,2,0)</f>
        <v>UTC+1</v>
      </c>
      <c r="F111413" s="115"/>
    </row>
    <row r="111414" spans="1:6" ht="15.75" customHeight="1">
      <c r="A111414" s="106">
        <v>336757</v>
      </c>
      <c r="B111414" s="115">
        <v>44408.819362459551</v>
      </c>
      <c r="C111414" s="106">
        <v>237575</v>
      </c>
      <c r="D111414" s="106">
        <v>351192</v>
      </c>
      <c r="E111414" s="106" t="str">
        <f>VLOOKUP(C111414,Подписчики!A:C,2,0)</f>
        <v>UTC+1</v>
      </c>
      <c r="F111414" s="115"/>
    </row>
    <row r="111415" spans="1:6" ht="15.75" customHeight="1">
      <c r="A111415" s="106">
        <v>336761</v>
      </c>
      <c r="B111415" s="115">
        <v>44408.81948301645</v>
      </c>
      <c r="C111415" s="106">
        <v>45069</v>
      </c>
      <c r="D111415" s="106">
        <v>230507</v>
      </c>
      <c r="E111415" s="106" t="str">
        <f>VLOOKUP(C111415,Подписчики!A:C,2,0)</f>
        <v>UTC+2</v>
      </c>
      <c r="F111415" s="115"/>
    </row>
    <row r="111416" spans="1:6" ht="15.75" customHeight="1">
      <c r="A111416" s="106">
        <v>336764</v>
      </c>
      <c r="B111416" s="115">
        <v>44408.819766990287</v>
      </c>
      <c r="C111416" s="106">
        <v>161286</v>
      </c>
      <c r="D111416" s="106">
        <v>75080</v>
      </c>
      <c r="E111416" s="106" t="str">
        <f>VLOOKUP(C111416,Подписчики!A:C,2,0)</f>
        <v>UTC+2</v>
      </c>
      <c r="F111416" s="115"/>
    </row>
    <row r="111417" spans="1:6" ht="15.75" customHeight="1">
      <c r="A111417" s="106">
        <v>336766</v>
      </c>
      <c r="B111417" s="115">
        <v>44408.820703756828</v>
      </c>
      <c r="C111417" s="106">
        <v>202645</v>
      </c>
      <c r="D111417" s="106">
        <v>18748</v>
      </c>
      <c r="E111417" s="106" t="str">
        <f>VLOOKUP(C111417,Подписчики!A:C,2,0)</f>
        <v>UTC+1</v>
      </c>
      <c r="F111417" s="115"/>
    </row>
    <row r="111418" spans="1:6" ht="15.75" customHeight="1">
      <c r="A111418" s="106">
        <v>336768</v>
      </c>
      <c r="B111418" s="115">
        <v>44408.820795312356</v>
      </c>
      <c r="C111418" s="106">
        <v>204846</v>
      </c>
      <c r="D111418" s="106">
        <v>43623</v>
      </c>
      <c r="E111418" s="106" t="str">
        <f>VLOOKUP(C111418,Подписчики!A:C,2,0)</f>
        <v>UTC+1</v>
      </c>
      <c r="F111418" s="115"/>
    </row>
    <row r="111419" spans="1:6" ht="15.75" customHeight="1">
      <c r="A111419" s="106">
        <v>336773</v>
      </c>
      <c r="B111419" s="115">
        <v>44408.821666666663</v>
      </c>
      <c r="C111419" s="106">
        <v>326958</v>
      </c>
      <c r="D111419" s="106">
        <v>241927</v>
      </c>
      <c r="E111419" s="106" t="str">
        <f>VLOOKUP(C111419,Подписчики!A:C,2,0)</f>
        <v>UTC+2</v>
      </c>
      <c r="F111419" s="115"/>
    </row>
    <row r="111420" spans="1:6" ht="15.75" customHeight="1">
      <c r="A111420" s="106">
        <v>336777</v>
      </c>
      <c r="B111420" s="115">
        <v>44408.822598705505</v>
      </c>
      <c r="C111420" s="106">
        <v>64706</v>
      </c>
      <c r="D111420" s="106">
        <v>206501</v>
      </c>
      <c r="E111420" s="106" t="str">
        <f>VLOOKUP(C111420,Подписчики!A:C,2,0)</f>
        <v>UTC+1</v>
      </c>
      <c r="F111420" s="115"/>
    </row>
    <row r="111421" spans="1:6" ht="15.75" customHeight="1">
      <c r="A111421" s="106">
        <v>336779</v>
      </c>
      <c r="B111421" s="115">
        <v>44408.823003236241</v>
      </c>
      <c r="C111421" s="106">
        <v>187892</v>
      </c>
      <c r="D111421" s="106">
        <v>179296</v>
      </c>
      <c r="E111421" s="106" t="str">
        <f>VLOOKUP(C111421,Подписчики!A:C,2,0)</f>
        <v>UTC+2</v>
      </c>
      <c r="F111421" s="115"/>
    </row>
    <row r="111422" spans="1:6" ht="15.75" customHeight="1">
      <c r="A111422" s="106">
        <v>336782</v>
      </c>
      <c r="B111422" s="115">
        <v>44408.824216828478</v>
      </c>
      <c r="C111422" s="106">
        <v>62543</v>
      </c>
      <c r="D111422" s="106">
        <v>209666</v>
      </c>
      <c r="E111422" s="106" t="str">
        <f>VLOOKUP(C111422,Подписчики!A:C,2,0)</f>
        <v>UTC+1</v>
      </c>
      <c r="F111422" s="115"/>
    </row>
    <row r="111423" spans="1:6" ht="15.75" customHeight="1">
      <c r="A111423" s="106">
        <v>336786</v>
      </c>
      <c r="B111423" s="115">
        <v>44408.824243903931</v>
      </c>
      <c r="C111423" s="106">
        <v>19349</v>
      </c>
      <c r="D111423" s="106">
        <v>412293</v>
      </c>
      <c r="E111423" s="106" t="str">
        <f>VLOOKUP(C111423,Подписчики!A:C,2,0)</f>
        <v>UTC+0</v>
      </c>
      <c r="F111423" s="115"/>
    </row>
    <row r="111424" spans="1:6" ht="15.75" customHeight="1">
      <c r="A111424" s="106">
        <v>336791</v>
      </c>
      <c r="B111424" s="115">
        <v>44408.824333333338</v>
      </c>
      <c r="C111424" s="106">
        <v>189283</v>
      </c>
      <c r="D111424" s="106">
        <v>12149</v>
      </c>
      <c r="E111424" s="106" t="str">
        <f>VLOOKUP(C111424,Подписчики!A:C,2,0)</f>
        <v>UTC+1</v>
      </c>
      <c r="F111424" s="115"/>
    </row>
    <row r="111425" spans="1:6" ht="15.75" customHeight="1">
      <c r="A111425" s="106">
        <v>336793</v>
      </c>
      <c r="B111425" s="115">
        <v>44408.825312051762</v>
      </c>
      <c r="C111425" s="106">
        <v>8992</v>
      </c>
      <c r="D111425" s="106">
        <v>397435</v>
      </c>
      <c r="E111425" s="106" t="str">
        <f>VLOOKUP(C111425,Подписчики!A:C,2,0)</f>
        <v>UTC+3</v>
      </c>
      <c r="F111425" s="115"/>
    </row>
    <row r="111426" spans="1:6" ht="15.75" customHeight="1">
      <c r="A111426" s="106">
        <v>336794</v>
      </c>
      <c r="B111426" s="115">
        <v>44408.825430420715</v>
      </c>
      <c r="C111426" s="106">
        <v>302044</v>
      </c>
      <c r="D111426" s="106">
        <v>218380</v>
      </c>
      <c r="E111426" s="106" t="str">
        <f>VLOOKUP(C111426,Подписчики!A:C,2,0)</f>
        <v>UTC+0</v>
      </c>
      <c r="F111426" s="115"/>
    </row>
    <row r="111427" spans="1:6" ht="15.75" customHeight="1">
      <c r="A111427" s="106">
        <v>336795</v>
      </c>
      <c r="B111427" s="115">
        <v>44408.825430420715</v>
      </c>
      <c r="C111427" s="106">
        <v>323135</v>
      </c>
      <c r="D111427" s="106">
        <v>242428</v>
      </c>
      <c r="E111427" s="106" t="str">
        <f>VLOOKUP(C111427,Подписчики!A:C,2,0)</f>
        <v>UTC+0</v>
      </c>
      <c r="F111427" s="115"/>
    </row>
    <row r="111428" spans="1:6" ht="15.75" customHeight="1">
      <c r="A111428" s="106">
        <v>336798</v>
      </c>
      <c r="B111428" s="115">
        <v>44408.825834951458</v>
      </c>
      <c r="C111428" s="106">
        <v>159076</v>
      </c>
      <c r="D111428" s="106">
        <v>188971</v>
      </c>
      <c r="E111428" s="106" t="str">
        <f>VLOOKUP(C111428,Подписчики!A:C,2,0)</f>
        <v>UTC+1</v>
      </c>
      <c r="F111428" s="115"/>
    </row>
    <row r="111429" spans="1:6" ht="15.75" customHeight="1">
      <c r="A111429" s="106">
        <v>336803</v>
      </c>
      <c r="B111429" s="115">
        <v>44408.825834951458</v>
      </c>
      <c r="C111429" s="106">
        <v>166693</v>
      </c>
      <c r="D111429" s="106">
        <v>470762</v>
      </c>
      <c r="E111429" s="106" t="str">
        <f>VLOOKUP(C111429,Подписчики!A:C,2,0)</f>
        <v>UTC+1</v>
      </c>
      <c r="F111429" s="115"/>
    </row>
    <row r="111430" spans="1:6" ht="15.75" customHeight="1">
      <c r="A111430" s="106">
        <v>336806</v>
      </c>
      <c r="B111430" s="115">
        <v>44408.825834951458</v>
      </c>
      <c r="C111430" s="106">
        <v>310561</v>
      </c>
      <c r="D111430" s="106">
        <v>336965</v>
      </c>
      <c r="E111430" s="106" t="str">
        <f>VLOOKUP(C111430,Подписчики!A:C,2,0)</f>
        <v>UTC+1</v>
      </c>
      <c r="F111430" s="115"/>
    </row>
    <row r="111431" spans="1:6" ht="15.75" customHeight="1">
      <c r="A111431" s="106">
        <v>336810</v>
      </c>
      <c r="B111431" s="115">
        <v>44408.828058717612</v>
      </c>
      <c r="C111431" s="106">
        <v>118825</v>
      </c>
      <c r="D111431" s="106">
        <v>404226</v>
      </c>
      <c r="E111431" s="106" t="str">
        <f>VLOOKUP(C111431,Подписчики!A:C,2,0)</f>
        <v>UTC+0</v>
      </c>
      <c r="F111431" s="115"/>
    </row>
    <row r="111432" spans="1:6" ht="15.75" customHeight="1">
      <c r="A111432" s="106">
        <v>336815</v>
      </c>
      <c r="B111432" s="115">
        <v>44408.829071197411</v>
      </c>
      <c r="C111432" s="106">
        <v>180766</v>
      </c>
      <c r="D111432" s="106">
        <v>118549</v>
      </c>
      <c r="E111432" s="106" t="str">
        <f>VLOOKUP(C111432,Подписчики!A:C,2,0)</f>
        <v>UTC+1</v>
      </c>
      <c r="F111432" s="115"/>
    </row>
    <row r="111433" spans="1:6" ht="15.75" customHeight="1">
      <c r="A111433" s="106">
        <v>336818</v>
      </c>
      <c r="B111433" s="115">
        <v>44408.829071197411</v>
      </c>
      <c r="C111433" s="106">
        <v>241656</v>
      </c>
      <c r="D111433" s="106">
        <v>343712</v>
      </c>
      <c r="E111433" s="106" t="str">
        <f>VLOOKUP(C111433,Подписчики!A:C,2,0)</f>
        <v>UTC+1</v>
      </c>
      <c r="F111433" s="115"/>
    </row>
    <row r="111434" spans="1:6" ht="15.75" customHeight="1">
      <c r="A111434" s="106">
        <v>336820</v>
      </c>
      <c r="B111434" s="115">
        <v>44408.829071197411</v>
      </c>
      <c r="C111434" s="106">
        <v>302181</v>
      </c>
      <c r="D111434" s="106">
        <v>215749</v>
      </c>
      <c r="E111434" s="106" t="str">
        <f>VLOOKUP(C111434,Подписчики!A:C,2,0)</f>
        <v>UTC+1</v>
      </c>
      <c r="F111434" s="115"/>
    </row>
    <row r="111435" spans="1:6" ht="15.75" customHeight="1">
      <c r="A111435" s="106">
        <v>336822</v>
      </c>
      <c r="B111435" s="115">
        <v>44408.829880258898</v>
      </c>
      <c r="C111435" s="106">
        <v>245972</v>
      </c>
      <c r="D111435" s="106">
        <v>158978</v>
      </c>
      <c r="E111435" s="106" t="str">
        <f>VLOOKUP(C111435,Подписчики!A:C,2,0)</f>
        <v>UTC+3</v>
      </c>
      <c r="F111435" s="115"/>
    </row>
    <row r="111436" spans="1:6" ht="15.75" customHeight="1">
      <c r="A111436" s="106">
        <v>336825</v>
      </c>
      <c r="B111436" s="115">
        <v>44408.830103457745</v>
      </c>
      <c r="C111436" s="106">
        <v>138376</v>
      </c>
      <c r="D111436" s="106">
        <v>470762</v>
      </c>
      <c r="E111436" s="106" t="str">
        <f>VLOOKUP(C111436,Подписчики!A:C,2,0)</f>
        <v>UTC+2</v>
      </c>
      <c r="F111436" s="115"/>
    </row>
    <row r="111437" spans="1:6" ht="15.75" customHeight="1">
      <c r="A111437" s="106">
        <v>336826</v>
      </c>
      <c r="B111437" s="115">
        <v>44408.830284789641</v>
      </c>
      <c r="C111437" s="106">
        <v>270227</v>
      </c>
      <c r="D111437" s="106">
        <v>182984</v>
      </c>
      <c r="E111437" s="106" t="str">
        <f>VLOOKUP(C111437,Подписчики!A:C,2,0)</f>
        <v>UTC+0</v>
      </c>
      <c r="F111437" s="115"/>
    </row>
    <row r="111438" spans="1:6" ht="15.75" customHeight="1">
      <c r="A111438" s="106">
        <v>336829</v>
      </c>
      <c r="B111438" s="115">
        <v>44408.830666666661</v>
      </c>
      <c r="C111438" s="106">
        <v>2218</v>
      </c>
      <c r="D111438" s="106">
        <v>204394</v>
      </c>
      <c r="E111438" s="106" t="str">
        <f>VLOOKUP(C111438,Подписчики!A:C,2,0)</f>
        <v>UTC+2</v>
      </c>
      <c r="F111438" s="115"/>
    </row>
    <row r="111439" spans="1:6" ht="15.75" customHeight="1">
      <c r="A111439" s="106">
        <v>336834</v>
      </c>
      <c r="B111439" s="115">
        <v>44408.831093851128</v>
      </c>
      <c r="C111439" s="106">
        <v>313851</v>
      </c>
      <c r="D111439" s="106">
        <v>154256</v>
      </c>
      <c r="E111439" s="106" t="str">
        <f>VLOOKUP(C111439,Подписчики!A:C,2,0)</f>
        <v>UTC+2</v>
      </c>
      <c r="F111439" s="115"/>
    </row>
    <row r="111440" spans="1:6" ht="15.75" customHeight="1">
      <c r="A111440" s="106">
        <v>336835</v>
      </c>
      <c r="B111440" s="115">
        <v>44408.831498381878</v>
      </c>
      <c r="C111440" s="106">
        <v>80342</v>
      </c>
      <c r="D111440" s="106">
        <v>158978</v>
      </c>
      <c r="E111440" s="106" t="str">
        <f>VLOOKUP(C111440,Подписчики!A:C,2,0)</f>
        <v>UTC+3</v>
      </c>
      <c r="F111440" s="115"/>
    </row>
    <row r="111441" spans="1:6" ht="15.75" customHeight="1">
      <c r="A111441" s="106">
        <v>336839</v>
      </c>
      <c r="B111441" s="115">
        <v>44408.831537827689</v>
      </c>
      <c r="C111441" s="106">
        <v>94020</v>
      </c>
      <c r="D111441" s="106">
        <v>215130</v>
      </c>
      <c r="E111441" s="106" t="str">
        <f>VLOOKUP(C111441,Подписчики!A:C,2,0)</f>
        <v>UTC-4</v>
      </c>
      <c r="F111441" s="115"/>
    </row>
    <row r="111442" spans="1:6" ht="15.75" customHeight="1">
      <c r="A111442" s="106">
        <v>336841</v>
      </c>
      <c r="B111442" s="115">
        <v>44408.832307443365</v>
      </c>
      <c r="C111442" s="106">
        <v>286523</v>
      </c>
      <c r="D111442" s="106">
        <v>436838</v>
      </c>
      <c r="E111442" s="106" t="str">
        <f>VLOOKUP(C111442,Подписчики!A:C,2,0)</f>
        <v>UTC+1</v>
      </c>
      <c r="F111442" s="115"/>
    </row>
    <row r="111443" spans="1:6" ht="15.75" customHeight="1">
      <c r="A111443" s="106">
        <v>336843</v>
      </c>
      <c r="B111443" s="115">
        <v>44408.832307443365</v>
      </c>
      <c r="C111443" s="106">
        <v>326383</v>
      </c>
      <c r="D111443" s="106">
        <v>137670</v>
      </c>
      <c r="E111443" s="106" t="str">
        <f>VLOOKUP(C111443,Подписчики!A:C,2,0)</f>
        <v>UTC+1</v>
      </c>
      <c r="F111443" s="115"/>
    </row>
    <row r="111444" spans="1:6" ht="15.75" customHeight="1">
      <c r="A111444" s="106">
        <v>336845</v>
      </c>
      <c r="B111444" s="115">
        <v>44408.832819605093</v>
      </c>
      <c r="C111444" s="106">
        <v>16270</v>
      </c>
      <c r="D111444" s="106">
        <v>396686</v>
      </c>
      <c r="E111444" s="106" t="str">
        <f>VLOOKUP(C111444,Подписчики!A:C,2,0)</f>
        <v>UTC+3</v>
      </c>
      <c r="F111444" s="115"/>
    </row>
    <row r="111445" spans="1:6" ht="15.75" customHeight="1">
      <c r="A111445" s="106">
        <v>336846</v>
      </c>
      <c r="B111445" s="115">
        <v>44408.832911160622</v>
      </c>
      <c r="C111445" s="106">
        <v>40232</v>
      </c>
      <c r="D111445" s="106">
        <v>21760</v>
      </c>
      <c r="E111445" s="106" t="str">
        <f>VLOOKUP(C111445,Подписчики!A:C,2,0)</f>
        <v>UTC+1</v>
      </c>
      <c r="F111445" s="115"/>
    </row>
    <row r="111446" spans="1:6" ht="15.75" customHeight="1">
      <c r="A111446" s="106">
        <v>336848</v>
      </c>
      <c r="B111446" s="115">
        <v>44408.833116504851</v>
      </c>
      <c r="C111446" s="106">
        <v>59094</v>
      </c>
      <c r="D111446" s="106">
        <v>412293</v>
      </c>
      <c r="E111446" s="106" t="str">
        <f>VLOOKUP(C111446,Подписчики!A:C,2,0)</f>
        <v>UTC+3</v>
      </c>
      <c r="F111446" s="115"/>
    </row>
    <row r="111447" spans="1:6" ht="15.75" customHeight="1">
      <c r="A111447" s="106">
        <v>336850</v>
      </c>
      <c r="B111447" s="115">
        <v>44408.834330097088</v>
      </c>
      <c r="C111447" s="106">
        <v>188362</v>
      </c>
      <c r="D111447" s="106">
        <v>343712</v>
      </c>
      <c r="E111447" s="106" t="str">
        <f>VLOOKUP(C111447,Подписчики!A:C,2,0)</f>
        <v>UTC+2</v>
      </c>
      <c r="F111447" s="115"/>
    </row>
    <row r="111448" spans="1:6" ht="15.75" customHeight="1">
      <c r="A111448" s="106">
        <v>336855</v>
      </c>
      <c r="B111448" s="115">
        <v>44408.834330097088</v>
      </c>
      <c r="C111448" s="106">
        <v>196169</v>
      </c>
      <c r="D111448" s="106">
        <v>262011</v>
      </c>
      <c r="E111448" s="106" t="str">
        <f>VLOOKUP(C111448,Подписчики!A:C,2,0)</f>
        <v>UTC+2</v>
      </c>
      <c r="F111448" s="115"/>
    </row>
    <row r="111449" spans="1:6" ht="15.75" customHeight="1">
      <c r="A111449" s="106">
        <v>336859</v>
      </c>
      <c r="B111449" s="115">
        <v>44408.835139158575</v>
      </c>
      <c r="C111449" s="106">
        <v>3665</v>
      </c>
      <c r="D111449" s="106">
        <v>226626</v>
      </c>
      <c r="E111449" s="106" t="str">
        <f>VLOOKUP(C111449,Подписчики!A:C,2,0)</f>
        <v>UTC+0</v>
      </c>
      <c r="F111449" s="115"/>
    </row>
    <row r="111450" spans="1:6" ht="15.75" customHeight="1">
      <c r="A111450" s="106">
        <v>336860</v>
      </c>
      <c r="B111450" s="115">
        <v>44408.835139158575</v>
      </c>
      <c r="C111450" s="106">
        <v>260410</v>
      </c>
      <c r="D111450" s="106">
        <v>259597</v>
      </c>
      <c r="E111450" s="106" t="str">
        <f>VLOOKUP(C111450,Подписчики!A:C,2,0)</f>
        <v>UTC+0</v>
      </c>
      <c r="F111450" s="115"/>
    </row>
    <row r="111451" spans="1:6" ht="15.75" customHeight="1">
      <c r="A111451" s="106">
        <v>336863</v>
      </c>
      <c r="B111451" s="115">
        <v>44408.835139158575</v>
      </c>
      <c r="C111451" s="106">
        <v>333899</v>
      </c>
      <c r="D111451" s="106">
        <v>182984</v>
      </c>
      <c r="E111451" s="106" t="str">
        <f>VLOOKUP(C111451,Подписчики!A:C,2,0)</f>
        <v>UTC+0</v>
      </c>
      <c r="F111451" s="115"/>
    </row>
    <row r="111452" spans="1:6" ht="15.75" customHeight="1">
      <c r="A111452" s="106">
        <v>336867</v>
      </c>
      <c r="B111452" s="115">
        <v>44408.835543689325</v>
      </c>
      <c r="C111452" s="106">
        <v>23007</v>
      </c>
      <c r="D111452" s="106">
        <v>473323</v>
      </c>
      <c r="E111452" s="106" t="str">
        <f>VLOOKUP(C111452,Подписчики!A:C,2,0)</f>
        <v>UTC+1</v>
      </c>
      <c r="F111452" s="115"/>
    </row>
    <row r="111453" spans="1:6" ht="15.75" customHeight="1">
      <c r="A111453" s="106">
        <v>336868</v>
      </c>
      <c r="B111453" s="115">
        <v>44408.835543689325</v>
      </c>
      <c r="C111453" s="106">
        <v>150933</v>
      </c>
      <c r="D111453" s="106">
        <v>336356</v>
      </c>
      <c r="E111453" s="106" t="str">
        <f>VLOOKUP(C111453,Подписчики!A:C,2,0)</f>
        <v>UTC+1</v>
      </c>
      <c r="F111453" s="115"/>
    </row>
    <row r="111454" spans="1:6" ht="15.75" customHeight="1">
      <c r="A111454" s="106">
        <v>336873</v>
      </c>
      <c r="B111454" s="115">
        <v>44408.837161812298</v>
      </c>
      <c r="C111454" s="106">
        <v>13435</v>
      </c>
      <c r="D111454" s="106">
        <v>116857</v>
      </c>
      <c r="E111454" s="106" t="str">
        <f>VLOOKUP(C111454,Подписчики!A:C,2,0)</f>
        <v>UTC+1</v>
      </c>
      <c r="F111454" s="115"/>
    </row>
    <row r="111455" spans="1:6" ht="15.75" customHeight="1">
      <c r="A111455" s="106">
        <v>336875</v>
      </c>
      <c r="B111455" s="115">
        <v>44408.837161812298</v>
      </c>
      <c r="C111455" s="106">
        <v>336018</v>
      </c>
      <c r="D111455" s="106">
        <v>38593</v>
      </c>
      <c r="E111455" s="106" t="str">
        <f>VLOOKUP(C111455,Подписчики!A:C,2,0)</f>
        <v>UTC+1</v>
      </c>
      <c r="F111455" s="115"/>
    </row>
    <row r="111456" spans="1:6" ht="15.75" customHeight="1">
      <c r="A111456" s="106">
        <v>336878</v>
      </c>
      <c r="B111456" s="115">
        <v>44408.837970873785</v>
      </c>
      <c r="C111456" s="106">
        <v>7696</v>
      </c>
      <c r="D111456" s="106">
        <v>397390</v>
      </c>
      <c r="E111456" s="106" t="str">
        <f>VLOOKUP(C111456,Подписчики!A:C,2,0)</f>
        <v>UTC+3</v>
      </c>
      <c r="F111456" s="115"/>
    </row>
    <row r="111457" spans="1:6" ht="15.75" customHeight="1">
      <c r="A111457" s="106">
        <v>336882</v>
      </c>
      <c r="B111457" s="115">
        <v>44408.838375404528</v>
      </c>
      <c r="C111457" s="106">
        <v>56785</v>
      </c>
      <c r="D111457" s="106">
        <v>351192</v>
      </c>
      <c r="E111457" s="106" t="str">
        <f>VLOOKUP(C111457,Подписчики!A:C,2,0)</f>
        <v>UTC+0</v>
      </c>
      <c r="F111457" s="115"/>
    </row>
    <row r="111458" spans="1:6" ht="15.75" customHeight="1">
      <c r="A111458" s="106">
        <v>336886</v>
      </c>
      <c r="B111458" s="115">
        <v>44408.838779935279</v>
      </c>
      <c r="C111458" s="106">
        <v>38049</v>
      </c>
      <c r="D111458" s="106">
        <v>153893</v>
      </c>
      <c r="E111458" s="106" t="str">
        <f>VLOOKUP(C111458,Подписчики!A:C,2,0)</f>
        <v>UTC+1</v>
      </c>
      <c r="F111458" s="115"/>
    </row>
    <row r="111459" spans="1:6" ht="15.75" customHeight="1">
      <c r="A111459" s="106">
        <v>336891</v>
      </c>
      <c r="B111459" s="115">
        <v>44408.838779935279</v>
      </c>
      <c r="C111459" s="106">
        <v>230764</v>
      </c>
      <c r="D111459" s="106">
        <v>21760</v>
      </c>
      <c r="E111459" s="106" t="str">
        <f>VLOOKUP(C111459,Подписчики!A:C,2,0)</f>
        <v>UTC+1</v>
      </c>
      <c r="F111459" s="115"/>
    </row>
    <row r="111460" spans="1:6" ht="15.75" customHeight="1">
      <c r="A111460" s="106">
        <v>336892</v>
      </c>
      <c r="B111460" s="115">
        <v>44408.838779935279</v>
      </c>
      <c r="C111460" s="106">
        <v>246744</v>
      </c>
      <c r="D111460" s="106">
        <v>301748</v>
      </c>
      <c r="E111460" s="106" t="str">
        <f>VLOOKUP(C111460,Подписчики!A:C,2,0)</f>
        <v>UTC+1</v>
      </c>
      <c r="F111460" s="115"/>
    </row>
    <row r="111461" spans="1:6" ht="15.75" customHeight="1">
      <c r="A111461" s="106">
        <v>336897</v>
      </c>
      <c r="B111461" s="115">
        <v>44408.838779935279</v>
      </c>
      <c r="C111461" s="106">
        <v>308259</v>
      </c>
      <c r="D111461" s="106">
        <v>250679</v>
      </c>
      <c r="E111461" s="106" t="str">
        <f>VLOOKUP(C111461,Подписчики!A:C,2,0)</f>
        <v>UTC+1</v>
      </c>
      <c r="F111461" s="115"/>
    </row>
    <row r="111462" spans="1:6" ht="15.75" customHeight="1">
      <c r="A111462" s="106">
        <v>336898</v>
      </c>
      <c r="B111462" s="115">
        <v>44408.839588996765</v>
      </c>
      <c r="C111462" s="106">
        <v>173216</v>
      </c>
      <c r="D111462" s="106">
        <v>111368</v>
      </c>
      <c r="E111462" s="106" t="str">
        <f>VLOOKUP(C111462,Подписчики!A:C,2,0)</f>
        <v>UTC+3</v>
      </c>
      <c r="F111462" s="115"/>
    </row>
    <row r="111463" spans="1:6" ht="15.75" customHeight="1">
      <c r="A111463" s="106">
        <v>336899</v>
      </c>
      <c r="B111463" s="115">
        <v>44408.839588996765</v>
      </c>
      <c r="C111463" s="106">
        <v>256051</v>
      </c>
      <c r="D111463" s="106">
        <v>470762</v>
      </c>
      <c r="E111463" s="106" t="str">
        <f>VLOOKUP(C111463,Подписчики!A:C,2,0)</f>
        <v>UTC+3</v>
      </c>
      <c r="F111463" s="115"/>
    </row>
    <row r="111464" spans="1:6" ht="15.75" customHeight="1">
      <c r="A111464" s="106">
        <v>336901</v>
      </c>
      <c r="B111464" s="115">
        <v>44408.839588996765</v>
      </c>
      <c r="C111464" s="106">
        <v>336982</v>
      </c>
      <c r="D111464" s="106">
        <v>97699</v>
      </c>
      <c r="E111464" s="106" t="str">
        <f>VLOOKUP(C111464,Подписчики!A:C,2,0)</f>
        <v>UTC+3</v>
      </c>
      <c r="F111464" s="115"/>
    </row>
    <row r="111465" spans="1:6" ht="15.75" customHeight="1">
      <c r="A111465" s="106">
        <v>336905</v>
      </c>
      <c r="B111465" s="115">
        <v>44408.839993527508</v>
      </c>
      <c r="C111465" s="106">
        <v>162611</v>
      </c>
      <c r="D111465" s="106">
        <v>411922</v>
      </c>
      <c r="E111465" s="106" t="str">
        <f>VLOOKUP(C111465,Подписчики!A:C,2,0)</f>
        <v>UTC+0</v>
      </c>
      <c r="F111465" s="115"/>
    </row>
    <row r="111466" spans="1:6" ht="15.75" customHeight="1">
      <c r="A111466" s="106">
        <v>336909</v>
      </c>
      <c r="B111466" s="115">
        <v>44408.839993527508</v>
      </c>
      <c r="C111466" s="106">
        <v>259805</v>
      </c>
      <c r="D111466" s="106">
        <v>103334</v>
      </c>
      <c r="E111466" s="106" t="str">
        <f>VLOOKUP(C111466,Подписчики!A:C,2,0)</f>
        <v>UTC+0</v>
      </c>
      <c r="F111466" s="115"/>
    </row>
    <row r="111467" spans="1:6" ht="15.75" customHeight="1">
      <c r="A111467" s="106">
        <v>336914</v>
      </c>
      <c r="B111467" s="115">
        <v>44408.840398058252</v>
      </c>
      <c r="C111467" s="106">
        <v>121201</v>
      </c>
      <c r="D111467" s="106">
        <v>347008</v>
      </c>
      <c r="E111467" s="106" t="str">
        <f>VLOOKUP(C111467,Подписчики!A:C,2,0)</f>
        <v>UTC+1</v>
      </c>
      <c r="F111467" s="115"/>
    </row>
    <row r="111468" spans="1:6" ht="15.75" customHeight="1">
      <c r="A111468" s="106">
        <v>336915</v>
      </c>
      <c r="B111468" s="115">
        <v>44408.841364787746</v>
      </c>
      <c r="C111468" s="106">
        <v>137607</v>
      </c>
      <c r="D111468" s="106">
        <v>397390</v>
      </c>
      <c r="E111468" s="106" t="str">
        <f>VLOOKUP(C111468,Подписчики!A:C,2,0)</f>
        <v>UTC+6</v>
      </c>
      <c r="F111468" s="115"/>
    </row>
    <row r="111469" spans="1:6" ht="15.75" customHeight="1">
      <c r="A111469" s="106">
        <v>336917</v>
      </c>
      <c r="B111469" s="115">
        <v>44408.842016181232</v>
      </c>
      <c r="C111469" s="106">
        <v>69769</v>
      </c>
      <c r="D111469" s="106">
        <v>351192</v>
      </c>
      <c r="E111469" s="106" t="str">
        <f>VLOOKUP(C111469,Подписчики!A:C,2,0)</f>
        <v>UTC+1</v>
      </c>
      <c r="F111469" s="115"/>
    </row>
    <row r="111470" spans="1:6" ht="15.75" customHeight="1">
      <c r="A111470" s="106">
        <v>336918</v>
      </c>
      <c r="B111470" s="115">
        <v>44408.842016181232</v>
      </c>
      <c r="C111470" s="106">
        <v>173525</v>
      </c>
      <c r="D111470" s="106">
        <v>380039</v>
      </c>
      <c r="E111470" s="106" t="str">
        <f>VLOOKUP(C111470,Подписчики!A:C,2,0)</f>
        <v>UTC+1</v>
      </c>
      <c r="F111470" s="115"/>
    </row>
    <row r="111471" spans="1:6" ht="15.75" customHeight="1">
      <c r="A111471" s="106">
        <v>336923</v>
      </c>
      <c r="B111471" s="115">
        <v>44408.842016181232</v>
      </c>
      <c r="C111471" s="106">
        <v>276399</v>
      </c>
      <c r="D111471" s="106">
        <v>112334</v>
      </c>
      <c r="E111471" s="106" t="str">
        <f>VLOOKUP(C111471,Подписчики!A:C,2,0)</f>
        <v>UTC-3</v>
      </c>
      <c r="F111471" s="115"/>
    </row>
    <row r="111472" spans="1:6" ht="15.75" customHeight="1">
      <c r="A111472" s="106">
        <v>336928</v>
      </c>
      <c r="B111472" s="115">
        <v>44408.842016181232</v>
      </c>
      <c r="C111472" s="106">
        <v>294645</v>
      </c>
      <c r="D111472" s="106">
        <v>180017</v>
      </c>
      <c r="E111472" s="106" t="str">
        <f>VLOOKUP(C111472,Подписчики!A:C,2,0)</f>
        <v>UTC+1</v>
      </c>
      <c r="F111472" s="115"/>
    </row>
    <row r="111473" spans="1:6" ht="15.75" customHeight="1">
      <c r="A111473" s="106">
        <v>336932</v>
      </c>
      <c r="B111473" s="115">
        <v>44408.842016181232</v>
      </c>
      <c r="C111473" s="106">
        <v>330032</v>
      </c>
      <c r="D111473" s="106">
        <v>351192</v>
      </c>
      <c r="E111473" s="106" t="str">
        <f>VLOOKUP(C111473,Подписчики!A:C,2,0)</f>
        <v>UTC-3</v>
      </c>
      <c r="F111473" s="115"/>
    </row>
    <row r="111474" spans="1:6" ht="15.75" customHeight="1">
      <c r="A111474" s="106">
        <v>336936</v>
      </c>
      <c r="B111474" s="115">
        <v>44408.844038834948</v>
      </c>
      <c r="C111474" s="106">
        <v>89128</v>
      </c>
      <c r="D111474" s="106">
        <v>341333</v>
      </c>
      <c r="E111474" s="106" t="str">
        <f>VLOOKUP(C111474,Подписчики!A:C,2,0)</f>
        <v>UTC+2</v>
      </c>
      <c r="F111474" s="115"/>
    </row>
    <row r="111475" spans="1:6" ht="15.75" customHeight="1">
      <c r="A111475" s="106">
        <v>336939</v>
      </c>
      <c r="B111475" s="115">
        <v>44408.844847896442</v>
      </c>
      <c r="C111475" s="106">
        <v>32169</v>
      </c>
      <c r="D111475" s="106">
        <v>182191</v>
      </c>
      <c r="E111475" s="106" t="str">
        <f>VLOOKUP(C111475,Подписчики!A:C,2,0)</f>
        <v>UTC+0</v>
      </c>
      <c r="F111475" s="115"/>
    </row>
    <row r="111476" spans="1:6" ht="15.75" customHeight="1">
      <c r="A111476" s="106">
        <v>336941</v>
      </c>
      <c r="B111476" s="115">
        <v>44408.844847896442</v>
      </c>
      <c r="C111476" s="106">
        <v>276554</v>
      </c>
      <c r="D111476" s="106">
        <v>401945</v>
      </c>
      <c r="E111476" s="106" t="str">
        <f>VLOOKUP(C111476,Подписчики!A:C,2,0)</f>
        <v>UTC+0</v>
      </c>
      <c r="F111476" s="115"/>
    </row>
    <row r="111477" spans="1:6" ht="15.75" customHeight="1">
      <c r="A111477" s="106">
        <v>336945</v>
      </c>
      <c r="B111477" s="115">
        <v>44408.845252427185</v>
      </c>
      <c r="C111477" s="106">
        <v>43327</v>
      </c>
      <c r="D111477" s="106">
        <v>239565</v>
      </c>
      <c r="E111477" s="106" t="str">
        <f>VLOOKUP(C111477,Подписчики!A:C,2,0)</f>
        <v>UTC+1</v>
      </c>
      <c r="F111477" s="115"/>
    </row>
    <row r="111478" spans="1:6" ht="15.75" customHeight="1">
      <c r="A111478" s="106">
        <v>336948</v>
      </c>
      <c r="B111478" s="115">
        <v>44408.845252427185</v>
      </c>
      <c r="C111478" s="106">
        <v>188138</v>
      </c>
      <c r="D111478" s="106">
        <v>363218</v>
      </c>
      <c r="E111478" s="106" t="str">
        <f>VLOOKUP(C111478,Подписчики!A:C,2,0)</f>
        <v>UTC+1</v>
      </c>
      <c r="F111478" s="115"/>
    </row>
    <row r="111479" spans="1:6" ht="15.75" customHeight="1">
      <c r="A111479" s="106">
        <v>336950</v>
      </c>
      <c r="B111479" s="115">
        <v>44408.845656957928</v>
      </c>
      <c r="C111479" s="106">
        <v>8384</v>
      </c>
      <c r="D111479" s="106">
        <v>145772</v>
      </c>
      <c r="E111479" s="106" t="str">
        <f>VLOOKUP(C111479,Подписчики!A:C,2,0)</f>
        <v>UTC+2</v>
      </c>
      <c r="F111479" s="115"/>
    </row>
    <row r="111480" spans="1:6" ht="15.75" customHeight="1">
      <c r="A111480" s="106">
        <v>336953</v>
      </c>
      <c r="B111480" s="115">
        <v>44408.845656957928</v>
      </c>
      <c r="C111480" s="106">
        <v>323976</v>
      </c>
      <c r="D111480" s="106">
        <v>120096</v>
      </c>
      <c r="E111480" s="106" t="str">
        <f>VLOOKUP(C111480,Подписчики!A:C,2,0)</f>
        <v>UTC+2</v>
      </c>
      <c r="F111480" s="115"/>
    </row>
    <row r="111481" spans="1:6" ht="15.75" customHeight="1">
      <c r="A111481" s="106">
        <v>336955</v>
      </c>
      <c r="B111481" s="115">
        <v>44408.845728934597</v>
      </c>
      <c r="C111481" s="106">
        <v>291499</v>
      </c>
      <c r="D111481" s="106">
        <v>202914</v>
      </c>
      <c r="E111481" s="106" t="str">
        <f>VLOOKUP(C111481,Подписчики!A:C,2,0)</f>
        <v>UTC+0</v>
      </c>
      <c r="F111481" s="115"/>
    </row>
    <row r="111482" spans="1:6" ht="15.75" customHeight="1">
      <c r="A111482" s="106">
        <v>336958</v>
      </c>
      <c r="B111482" s="115">
        <v>44408.846061488672</v>
      </c>
      <c r="C111482" s="106">
        <v>24828</v>
      </c>
      <c r="D111482" s="106">
        <v>357547</v>
      </c>
      <c r="E111482" s="106" t="str">
        <f>VLOOKUP(C111482,Подписчики!A:C,2,0)</f>
        <v>UTC+3</v>
      </c>
      <c r="F111482" s="115"/>
    </row>
    <row r="111483" spans="1:6" ht="15.75" customHeight="1">
      <c r="A111483" s="106">
        <v>336959</v>
      </c>
      <c r="B111483" s="115">
        <v>44408.846870550165</v>
      </c>
      <c r="C111483" s="106">
        <v>9966</v>
      </c>
      <c r="D111483" s="106">
        <v>343491</v>
      </c>
      <c r="E111483" s="106" t="str">
        <f>VLOOKUP(C111483,Подписчики!A:C,2,0)</f>
        <v>UTC+1</v>
      </c>
      <c r="F111483" s="115"/>
    </row>
    <row r="111484" spans="1:6" ht="15.75" customHeight="1">
      <c r="A111484" s="106">
        <v>336963</v>
      </c>
      <c r="B111484" s="115">
        <v>44408.847275080901</v>
      </c>
      <c r="C111484" s="106">
        <v>183279</v>
      </c>
      <c r="D111484" s="106">
        <v>5151</v>
      </c>
      <c r="E111484" s="106" t="str">
        <f>VLOOKUP(C111484,Подписчики!A:C,2,0)</f>
        <v>UTC+2</v>
      </c>
      <c r="F111484" s="115"/>
    </row>
    <row r="111485" spans="1:6" ht="15.75" customHeight="1">
      <c r="A111485" s="106">
        <v>336965</v>
      </c>
      <c r="B111485" s="115">
        <v>44408.848658711511</v>
      </c>
      <c r="C111485" s="106">
        <v>166663</v>
      </c>
      <c r="D111485" s="106">
        <v>390591</v>
      </c>
      <c r="E111485" s="106" t="str">
        <f>VLOOKUP(C111485,Подписчики!A:C,2,0)</f>
        <v>UTC+2</v>
      </c>
      <c r="F111485" s="115"/>
    </row>
    <row r="111486" spans="1:6" ht="15.75" customHeight="1">
      <c r="A111486" s="106">
        <v>336970</v>
      </c>
      <c r="B111486" s="115">
        <v>44408.850106796119</v>
      </c>
      <c r="C111486" s="106">
        <v>276125</v>
      </c>
      <c r="D111486" s="106">
        <v>226744</v>
      </c>
      <c r="E111486" s="106" t="str">
        <f>VLOOKUP(C111486,Подписчики!A:C,2,0)</f>
        <v>UTC+1</v>
      </c>
      <c r="F111486" s="115"/>
    </row>
    <row r="111487" spans="1:6" ht="15.75" customHeight="1">
      <c r="A111487" s="106">
        <v>336975</v>
      </c>
      <c r="B111487" s="115">
        <v>44408.851320388349</v>
      </c>
      <c r="C111487" s="106">
        <v>175663</v>
      </c>
      <c r="D111487" s="106">
        <v>282806</v>
      </c>
      <c r="E111487" s="106" t="str">
        <f>VLOOKUP(C111487,Подписчики!A:C,2,0)</f>
        <v>UTC+0</v>
      </c>
      <c r="F111487" s="115"/>
    </row>
    <row r="111488" spans="1:6" ht="15.75" customHeight="1">
      <c r="A111488" s="106">
        <v>336980</v>
      </c>
      <c r="B111488" s="115">
        <v>44408.851724919099</v>
      </c>
      <c r="C111488" s="106">
        <v>44712</v>
      </c>
      <c r="D111488" s="106">
        <v>312954</v>
      </c>
      <c r="E111488" s="106" t="str">
        <f>VLOOKUP(C111488,Подписчики!A:C,2,0)</f>
        <v>UTC+1</v>
      </c>
      <c r="F111488" s="115"/>
    </row>
    <row r="111489" spans="1:6" ht="15.75" customHeight="1">
      <c r="A111489" s="106">
        <v>336981</v>
      </c>
      <c r="B111489" s="115">
        <v>44408.851724919099</v>
      </c>
      <c r="C111489" s="106">
        <v>95896</v>
      </c>
      <c r="D111489" s="106">
        <v>351192</v>
      </c>
      <c r="E111489" s="106" t="str">
        <f>VLOOKUP(C111489,Подписчики!A:C,2,0)</f>
        <v>UTC+1</v>
      </c>
      <c r="F111489" s="115"/>
    </row>
    <row r="111490" spans="1:6" ht="15.75" customHeight="1">
      <c r="A111490" s="106">
        <v>336983</v>
      </c>
      <c r="B111490" s="115">
        <v>44408.851724919099</v>
      </c>
      <c r="C111490" s="106">
        <v>284920</v>
      </c>
      <c r="D111490" s="106">
        <v>250679</v>
      </c>
      <c r="E111490" s="106" t="str">
        <f>VLOOKUP(C111490,Подписчики!A:C,2,0)</f>
        <v>UTC+1</v>
      </c>
      <c r="F111490" s="115"/>
    </row>
    <row r="111491" spans="1:6" ht="15.75" customHeight="1">
      <c r="A111491" s="106">
        <v>336986</v>
      </c>
      <c r="B111491" s="115">
        <v>44408.851724919099</v>
      </c>
      <c r="C111491" s="106">
        <v>331885</v>
      </c>
      <c r="D111491" s="106">
        <v>313721</v>
      </c>
      <c r="E111491" s="106" t="str">
        <f>VLOOKUP(C111491,Подписчики!A:C,2,0)</f>
        <v>UTC+1</v>
      </c>
      <c r="F111491" s="115"/>
    </row>
    <row r="111492" spans="1:6" ht="15.75" customHeight="1">
      <c r="A111492" s="106">
        <v>336987</v>
      </c>
      <c r="B111492" s="115">
        <v>44408.852129449835</v>
      </c>
      <c r="C111492" s="106">
        <v>66071</v>
      </c>
      <c r="D111492" s="106">
        <v>274147</v>
      </c>
      <c r="E111492" s="106" t="str">
        <f>VLOOKUP(C111492,Подписчики!A:C,2,0)</f>
        <v>UTC+2</v>
      </c>
      <c r="F111492" s="115"/>
    </row>
    <row r="111493" spans="1:6" ht="15.75" customHeight="1">
      <c r="A111493" s="106">
        <v>336989</v>
      </c>
      <c r="B111493" s="115">
        <v>44408.852533980586</v>
      </c>
      <c r="C111493" s="106">
        <v>50799</v>
      </c>
      <c r="D111493" s="106">
        <v>227775</v>
      </c>
      <c r="E111493" s="106" t="str">
        <f>VLOOKUP(C111493,Подписчики!A:C,2,0)</f>
        <v>UTC+3</v>
      </c>
      <c r="F111493" s="115"/>
    </row>
    <row r="111494" spans="1:6" ht="15.75" customHeight="1">
      <c r="A111494" s="106">
        <v>336990</v>
      </c>
      <c r="B111494" s="115">
        <v>44408.853343042072</v>
      </c>
      <c r="C111494" s="106">
        <v>31361</v>
      </c>
      <c r="D111494" s="106">
        <v>306524</v>
      </c>
      <c r="E111494" s="106" t="str">
        <f>VLOOKUP(C111494,Подписчики!A:C,2,0)</f>
        <v>UTC+1</v>
      </c>
      <c r="F111494" s="115"/>
    </row>
    <row r="111495" spans="1:6" ht="15.75" customHeight="1">
      <c r="A111495" s="106">
        <v>336991</v>
      </c>
      <c r="B111495" s="115">
        <v>44408.853343042072</v>
      </c>
      <c r="C111495" s="106">
        <v>33333</v>
      </c>
      <c r="D111495" s="106">
        <v>430951</v>
      </c>
      <c r="E111495" s="106" t="str">
        <f>VLOOKUP(C111495,Подписчики!A:C,2,0)</f>
        <v>UTC+1</v>
      </c>
      <c r="F111495" s="115"/>
    </row>
    <row r="111496" spans="1:6" ht="15.75" customHeight="1">
      <c r="A111496" s="106">
        <v>336992</v>
      </c>
      <c r="B111496" s="115">
        <v>44408.853343042072</v>
      </c>
      <c r="C111496" s="106">
        <v>211714</v>
      </c>
      <c r="D111496" s="106">
        <v>327896</v>
      </c>
      <c r="E111496" s="106" t="str">
        <f>VLOOKUP(C111496,Подписчики!A:C,2,0)</f>
        <v>UTC-3</v>
      </c>
      <c r="F111496" s="115"/>
    </row>
    <row r="111497" spans="1:6" ht="15.75" customHeight="1">
      <c r="A111497" s="106">
        <v>336997</v>
      </c>
      <c r="B111497" s="115">
        <v>44408.85369426557</v>
      </c>
      <c r="C111497" s="106">
        <v>297780</v>
      </c>
      <c r="D111497" s="106">
        <v>472712</v>
      </c>
      <c r="E111497" s="106" t="str">
        <f>VLOOKUP(C111497,Подписчики!A:C,2,0)</f>
        <v>UTC+3</v>
      </c>
      <c r="F111497" s="115"/>
    </row>
    <row r="111498" spans="1:6" ht="15.75" customHeight="1">
      <c r="A111498" s="106">
        <v>336998</v>
      </c>
      <c r="B111498" s="115">
        <v>44408.853747572815</v>
      </c>
      <c r="C111498" s="106">
        <v>340883</v>
      </c>
      <c r="D111498" s="106">
        <v>148630</v>
      </c>
      <c r="E111498" s="106" t="str">
        <f>VLOOKUP(C111498,Подписчики!A:C,2,0)</f>
        <v>UTC+2</v>
      </c>
      <c r="F111498" s="115"/>
    </row>
    <row r="111499" spans="1:6" ht="15.75" customHeight="1">
      <c r="A111499" s="106">
        <v>337000</v>
      </c>
      <c r="B111499" s="115">
        <v>44408.854556634302</v>
      </c>
      <c r="C111499" s="106">
        <v>223424</v>
      </c>
      <c r="D111499" s="106">
        <v>446092</v>
      </c>
      <c r="E111499" s="106" t="str">
        <f>VLOOKUP(C111499,Подписчики!A:C,2,0)</f>
        <v>UTC+0</v>
      </c>
      <c r="F111499" s="115"/>
    </row>
    <row r="111500" spans="1:6" ht="15.75" customHeight="1">
      <c r="A111500" s="106">
        <v>337004</v>
      </c>
      <c r="B111500" s="115">
        <v>44408.854961165052</v>
      </c>
      <c r="C111500" s="106">
        <v>53195</v>
      </c>
      <c r="D111500" s="106">
        <v>347393</v>
      </c>
      <c r="E111500" s="106" t="str">
        <f>VLOOKUP(C111500,Подписчики!A:C,2,0)</f>
        <v>UTC+1</v>
      </c>
      <c r="F111500" s="115"/>
    </row>
    <row r="111501" spans="1:6" ht="15.75" customHeight="1">
      <c r="A111501" s="106">
        <v>337005</v>
      </c>
      <c r="B111501" s="115">
        <v>44408.856174757282</v>
      </c>
      <c r="C111501" s="106">
        <v>49310</v>
      </c>
      <c r="D111501" s="106">
        <v>227775</v>
      </c>
      <c r="E111501" s="106" t="str">
        <f>VLOOKUP(C111501,Подписчики!A:C,2,0)</f>
        <v>UTC-4</v>
      </c>
      <c r="F111501" s="115"/>
    </row>
    <row r="111502" spans="1:6" ht="15.75" customHeight="1">
      <c r="A111502" s="106">
        <v>337006</v>
      </c>
      <c r="B111502" s="115">
        <v>44408.856174757282</v>
      </c>
      <c r="C111502" s="106">
        <v>102767</v>
      </c>
      <c r="D111502" s="106">
        <v>347393</v>
      </c>
      <c r="E111502" s="106" t="str">
        <f>VLOOKUP(C111502,Подписчики!A:C,2,0)</f>
        <v>UTC+0</v>
      </c>
      <c r="F111502" s="115"/>
    </row>
    <row r="111503" spans="1:6" ht="15.75" customHeight="1">
      <c r="A111503" s="106">
        <v>337010</v>
      </c>
      <c r="B111503" s="115">
        <v>44408.856174757282</v>
      </c>
      <c r="C111503" s="106">
        <v>296737</v>
      </c>
      <c r="D111503" s="106">
        <v>460854</v>
      </c>
      <c r="E111503" s="106" t="str">
        <f>VLOOKUP(C111503,Подписчики!A:C,2,0)</f>
        <v>UTC+0</v>
      </c>
      <c r="F111503" s="115"/>
    </row>
    <row r="111504" spans="1:6" ht="15.75" customHeight="1">
      <c r="A111504" s="106">
        <v>337015</v>
      </c>
      <c r="B111504" s="115">
        <v>44408.856579288025</v>
      </c>
      <c r="C111504" s="106">
        <v>19072</v>
      </c>
      <c r="D111504" s="106">
        <v>208036</v>
      </c>
      <c r="E111504" s="106" t="str">
        <f>VLOOKUP(C111504,Подписчики!A:C,2,0)</f>
        <v>UTC+1</v>
      </c>
      <c r="F111504" s="115"/>
    </row>
    <row r="111505" spans="1:6" ht="15.75" customHeight="1">
      <c r="A111505" s="106">
        <v>337018</v>
      </c>
      <c r="B111505" s="115">
        <v>44408.856579288025</v>
      </c>
      <c r="C111505" s="106">
        <v>196808</v>
      </c>
      <c r="D111505" s="106">
        <v>250679</v>
      </c>
      <c r="E111505" s="106" t="str">
        <f>VLOOKUP(C111505,Подписчики!A:C,2,0)</f>
        <v>UTC+1</v>
      </c>
      <c r="F111505" s="115"/>
    </row>
    <row r="111506" spans="1:6" ht="15.75" customHeight="1">
      <c r="A111506" s="106">
        <v>337021</v>
      </c>
      <c r="B111506" s="115">
        <v>44408.857792880262</v>
      </c>
      <c r="C111506" s="106">
        <v>252983</v>
      </c>
      <c r="D111506" s="106">
        <v>273324</v>
      </c>
      <c r="E111506" s="106" t="str">
        <f>VLOOKUP(C111506,Подписчики!A:C,2,0)</f>
        <v>UTC+0</v>
      </c>
      <c r="F111506" s="115"/>
    </row>
    <row r="111507" spans="1:6" ht="15.75" customHeight="1">
      <c r="A111507" s="106">
        <v>337023</v>
      </c>
      <c r="B111507" s="115">
        <v>44408.857814264353</v>
      </c>
      <c r="C111507" s="106">
        <v>229535</v>
      </c>
      <c r="D111507" s="106">
        <v>439981</v>
      </c>
      <c r="E111507" s="106" t="str">
        <f>VLOOKUP(C111507,Подписчики!A:C,2,0)</f>
        <v>UTC+9</v>
      </c>
      <c r="F111507" s="115"/>
    </row>
    <row r="111508" spans="1:6" ht="15.75" customHeight="1">
      <c r="A111508" s="106">
        <v>337024</v>
      </c>
      <c r="B111508" s="115">
        <v>44408.858197411006</v>
      </c>
      <c r="C111508" s="106">
        <v>27583</v>
      </c>
      <c r="D111508" s="106">
        <v>43842</v>
      </c>
      <c r="E111508" s="106" t="str">
        <f>VLOOKUP(C111508,Подписчики!A:C,2,0)</f>
        <v>UTC+1</v>
      </c>
      <c r="F111508" s="115"/>
    </row>
    <row r="111509" spans="1:6" ht="15.75" customHeight="1">
      <c r="A111509" s="106">
        <v>337026</v>
      </c>
      <c r="B111509" s="115">
        <v>44408.858197411006</v>
      </c>
      <c r="C111509" s="106">
        <v>208517</v>
      </c>
      <c r="D111509" s="106">
        <v>238334</v>
      </c>
      <c r="E111509" s="106" t="str">
        <f>VLOOKUP(C111509,Подписчики!A:C,2,0)</f>
        <v>UTC+1</v>
      </c>
      <c r="F111509" s="115"/>
    </row>
    <row r="111510" spans="1:6" ht="15.75" customHeight="1">
      <c r="A111510" s="106">
        <v>337029</v>
      </c>
      <c r="B111510" s="115">
        <v>44408.859411003235</v>
      </c>
      <c r="C111510" s="106">
        <v>159324</v>
      </c>
      <c r="D111510" s="106">
        <v>133619</v>
      </c>
      <c r="E111510" s="106" t="str">
        <f>VLOOKUP(C111510,Подписчики!A:C,2,0)</f>
        <v>UTC+4</v>
      </c>
      <c r="F111510" s="115"/>
    </row>
    <row r="111511" spans="1:6" ht="15.75" customHeight="1">
      <c r="A111511" s="106">
        <v>337032</v>
      </c>
      <c r="B111511" s="115">
        <v>44408.859675893429</v>
      </c>
      <c r="C111511" s="106">
        <v>604</v>
      </c>
      <c r="D111511" s="106">
        <v>230778</v>
      </c>
      <c r="E111511" s="106" t="str">
        <f>VLOOKUP(C111511,Подписчики!A:C,2,0)</f>
        <v>UTC+0</v>
      </c>
      <c r="F111511" s="115"/>
    </row>
    <row r="111512" spans="1:6" ht="15.75" customHeight="1">
      <c r="A111512" s="106">
        <v>337035</v>
      </c>
      <c r="B111512" s="115">
        <v>44408.859815533986</v>
      </c>
      <c r="C111512" s="106">
        <v>245558</v>
      </c>
      <c r="D111512" s="106">
        <v>472188</v>
      </c>
      <c r="E111512" s="106" t="str">
        <f>VLOOKUP(C111512,Подписчики!A:C,2,0)</f>
        <v>UTC+1</v>
      </c>
      <c r="F111512" s="115"/>
    </row>
    <row r="111513" spans="1:6" ht="15.75" customHeight="1">
      <c r="A111513" s="106">
        <v>337039</v>
      </c>
      <c r="B111513" s="115">
        <v>44408.860624595472</v>
      </c>
      <c r="C111513" s="106">
        <v>346785</v>
      </c>
      <c r="D111513" s="106">
        <v>74456</v>
      </c>
      <c r="E111513" s="106" t="str">
        <f>VLOOKUP(C111513,Подписчики!A:C,2,0)</f>
        <v>UTC+3</v>
      </c>
      <c r="F111513" s="115"/>
    </row>
    <row r="111514" spans="1:6" ht="15.75" customHeight="1">
      <c r="A111514" s="106">
        <v>337043</v>
      </c>
      <c r="B111514" s="115">
        <v>44408.861029126216</v>
      </c>
      <c r="C111514" s="106">
        <v>70403</v>
      </c>
      <c r="D111514" s="106">
        <v>63666</v>
      </c>
      <c r="E111514" s="106" t="str">
        <f>VLOOKUP(C111514,Подписчики!A:C,2,0)</f>
        <v>UTC+0</v>
      </c>
      <c r="F111514" s="115"/>
    </row>
    <row r="111515" spans="1:6" ht="15.75" customHeight="1">
      <c r="A111515" s="106">
        <v>337045</v>
      </c>
      <c r="B111515" s="115">
        <v>44408.861029126216</v>
      </c>
      <c r="C111515" s="106">
        <v>183554</v>
      </c>
      <c r="D111515" s="106">
        <v>118549</v>
      </c>
      <c r="E111515" s="106" t="str">
        <f>VLOOKUP(C111515,Подписчики!A:C,2,0)</f>
        <v>UTC+0</v>
      </c>
      <c r="F111515" s="115"/>
    </row>
    <row r="111516" spans="1:6" ht="15.75" customHeight="1">
      <c r="A111516" s="106">
        <v>337047</v>
      </c>
      <c r="B111516" s="115">
        <v>44408.861433656959</v>
      </c>
      <c r="C111516" s="106">
        <v>312304</v>
      </c>
      <c r="D111516" s="106">
        <v>230507</v>
      </c>
      <c r="E111516" s="106" t="str">
        <f>VLOOKUP(C111516,Подписчики!A:C,2,0)</f>
        <v>UTC+1</v>
      </c>
      <c r="F111516" s="115"/>
    </row>
    <row r="111517" spans="1:6" ht="15.75" customHeight="1">
      <c r="A111517" s="106">
        <v>337048</v>
      </c>
      <c r="B111517" s="115">
        <v>44408.86181218909</v>
      </c>
      <c r="C111517" s="106">
        <v>257537</v>
      </c>
      <c r="D111517" s="106">
        <v>215014</v>
      </c>
      <c r="E111517" s="106" t="str">
        <f>VLOOKUP(C111517,Подписчики!A:C,2,0)</f>
        <v>UTC+1</v>
      </c>
      <c r="F111517" s="115"/>
    </row>
    <row r="111518" spans="1:6" ht="15.75" customHeight="1">
      <c r="A111518" s="106">
        <v>337052</v>
      </c>
      <c r="B111518" s="115">
        <v>44408.862636188845</v>
      </c>
      <c r="C111518" s="106">
        <v>211482</v>
      </c>
      <c r="D111518" s="106">
        <v>42842</v>
      </c>
      <c r="E111518" s="106" t="str">
        <f>VLOOKUP(C111518,Подписчики!A:C,2,0)</f>
        <v>UTC+0</v>
      </c>
      <c r="F111518" s="115"/>
    </row>
    <row r="111519" spans="1:6" ht="15.75" customHeight="1">
      <c r="A111519" s="106">
        <v>337053</v>
      </c>
      <c r="B111519" s="115">
        <v>44408.863277077544</v>
      </c>
      <c r="C111519" s="106">
        <v>344889</v>
      </c>
      <c r="D111519" s="106">
        <v>37644</v>
      </c>
      <c r="E111519" s="106" t="str">
        <f>VLOOKUP(C111519,Подписчики!A:C,2,0)</f>
        <v>UTC+0</v>
      </c>
      <c r="F111519" s="115"/>
    </row>
    <row r="111520" spans="1:6" ht="15.75" customHeight="1">
      <c r="A111520" s="106">
        <v>337055</v>
      </c>
      <c r="B111520" s="115">
        <v>44408.863456310675</v>
      </c>
      <c r="C111520" s="106">
        <v>277577</v>
      </c>
      <c r="D111520" s="106">
        <v>304401</v>
      </c>
      <c r="E111520" s="106" t="str">
        <f>VLOOKUP(C111520,Подписчики!A:C,2,0)</f>
        <v>UTC+2</v>
      </c>
      <c r="F111520" s="115"/>
    </row>
    <row r="111521" spans="1:6" ht="15.75" customHeight="1">
      <c r="A111521" s="106">
        <v>337060</v>
      </c>
      <c r="B111521" s="115">
        <v>44408.864265372169</v>
      </c>
      <c r="C111521" s="106">
        <v>247998</v>
      </c>
      <c r="D111521" s="106">
        <v>106079</v>
      </c>
      <c r="E111521" s="106" t="str">
        <f>VLOOKUP(C111521,Подписчики!A:C,2,0)</f>
        <v>UTC+0</v>
      </c>
      <c r="F111521" s="115"/>
    </row>
    <row r="111522" spans="1:6" ht="15.75" customHeight="1">
      <c r="A111522" s="106">
        <v>337065</v>
      </c>
      <c r="B111522" s="115">
        <v>44408.864265372169</v>
      </c>
      <c r="C111522" s="106">
        <v>250871</v>
      </c>
      <c r="D111522" s="106">
        <v>447567</v>
      </c>
      <c r="E111522" s="106" t="str">
        <f>VLOOKUP(C111522,Подписчики!A:C,2,0)</f>
        <v>UTC+0</v>
      </c>
      <c r="F111522" s="115"/>
    </row>
    <row r="111523" spans="1:6" ht="15.75" customHeight="1">
      <c r="A111523" s="106">
        <v>337067</v>
      </c>
      <c r="B111523" s="115">
        <v>44408.864265372169</v>
      </c>
      <c r="C111523" s="106">
        <v>273431</v>
      </c>
      <c r="D111523" s="106">
        <v>394819</v>
      </c>
      <c r="E111523" s="106" t="str">
        <f>VLOOKUP(C111523,Подписчики!A:C,2,0)</f>
        <v>UTC+0</v>
      </c>
      <c r="F111523" s="115"/>
    </row>
    <row r="111524" spans="1:6" ht="15.75" customHeight="1">
      <c r="A111524" s="106">
        <v>337068</v>
      </c>
      <c r="B111524" s="115">
        <v>44408.864669902912</v>
      </c>
      <c r="C111524" s="106">
        <v>244769</v>
      </c>
      <c r="D111524" s="106">
        <v>172698</v>
      </c>
      <c r="E111524" s="106" t="str">
        <f>VLOOKUP(C111524,Подписчики!A:C,2,0)</f>
        <v>UTC+1</v>
      </c>
      <c r="F111524" s="115"/>
    </row>
    <row r="111525" spans="1:6" ht="15.75" customHeight="1">
      <c r="A111525" s="106">
        <v>337069</v>
      </c>
      <c r="B111525" s="115">
        <v>44408.864669902912</v>
      </c>
      <c r="C111525" s="106">
        <v>291829</v>
      </c>
      <c r="D111525" s="106">
        <v>408587</v>
      </c>
      <c r="E111525" s="106" t="str">
        <f>VLOOKUP(C111525,Подписчики!A:C,2,0)</f>
        <v>UTC+1</v>
      </c>
      <c r="F111525" s="115"/>
    </row>
    <row r="111526" spans="1:6" ht="15.75" customHeight="1">
      <c r="A111526" s="106">
        <v>337071</v>
      </c>
      <c r="B111526" s="115">
        <v>44408.866298409986</v>
      </c>
      <c r="C111526" s="106">
        <v>97225</v>
      </c>
      <c r="D111526" s="106">
        <v>351192</v>
      </c>
      <c r="E111526" s="106" t="str">
        <f>VLOOKUP(C111526,Подписчики!A:C,2,0)</f>
        <v>UTC+0</v>
      </c>
      <c r="F111526" s="115"/>
    </row>
    <row r="111527" spans="1:6" ht="15.75" customHeight="1">
      <c r="A111527" s="106">
        <v>337074</v>
      </c>
      <c r="B111527" s="115">
        <v>44408.867501618122</v>
      </c>
      <c r="C111527" s="106">
        <v>287119</v>
      </c>
      <c r="D111527" s="106">
        <v>250679</v>
      </c>
      <c r="E111527" s="106" t="str">
        <f>VLOOKUP(C111527,Подписчики!A:C,2,0)</f>
        <v>UTC+0</v>
      </c>
      <c r="F111527" s="115"/>
    </row>
    <row r="111528" spans="1:6" ht="15.75" customHeight="1">
      <c r="A111528" s="106">
        <v>337075</v>
      </c>
      <c r="B111528" s="115">
        <v>44408.867501618122</v>
      </c>
      <c r="C111528" s="106">
        <v>324520</v>
      </c>
      <c r="D111528" s="106">
        <v>411922</v>
      </c>
      <c r="E111528" s="106" t="str">
        <f>VLOOKUP(C111528,Подписчики!A:C,2,0)</f>
        <v>UTC+0</v>
      </c>
      <c r="F111528" s="115"/>
    </row>
    <row r="111529" spans="1:6" ht="15.75" customHeight="1">
      <c r="A111529" s="106">
        <v>337078</v>
      </c>
      <c r="B111529" s="115">
        <v>44408.867906148873</v>
      </c>
      <c r="C111529" s="106">
        <v>112421</v>
      </c>
      <c r="D111529" s="106">
        <v>54532</v>
      </c>
      <c r="E111529" s="106" t="str">
        <f>VLOOKUP(C111529,Подписчики!A:C,2,0)</f>
        <v>UTC+1</v>
      </c>
      <c r="F111529" s="115"/>
    </row>
    <row r="111530" spans="1:6" ht="15.75" customHeight="1">
      <c r="A111530" s="106">
        <v>337083</v>
      </c>
      <c r="B111530" s="115">
        <v>44408.868160039063</v>
      </c>
      <c r="C111530" s="106">
        <v>55407</v>
      </c>
      <c r="D111530" s="106">
        <v>238576</v>
      </c>
      <c r="E111530" s="106" t="str">
        <f>VLOOKUP(C111530,Подписчики!A:C,2,0)</f>
        <v>UTC+1</v>
      </c>
      <c r="F111530" s="115"/>
    </row>
    <row r="111531" spans="1:6" ht="15.75" customHeight="1">
      <c r="A111531" s="106">
        <v>337087</v>
      </c>
      <c r="B111531" s="115">
        <v>44408.869119741095</v>
      </c>
      <c r="C111531" s="106">
        <v>3558</v>
      </c>
      <c r="D111531" s="106">
        <v>436838</v>
      </c>
      <c r="E111531" s="106" t="str">
        <f>VLOOKUP(C111531,Подписчики!A:C,2,0)</f>
        <v>UTC-4</v>
      </c>
      <c r="F111531" s="115"/>
    </row>
    <row r="111532" spans="1:6" ht="15.75" customHeight="1">
      <c r="A111532" s="106">
        <v>337091</v>
      </c>
      <c r="B111532" s="115">
        <v>44408.869928802589</v>
      </c>
      <c r="C111532" s="106">
        <v>192180</v>
      </c>
      <c r="D111532" s="106">
        <v>138209</v>
      </c>
      <c r="E111532" s="106" t="str">
        <f>VLOOKUP(C111532,Подписчики!A:C,2,0)</f>
        <v>UTC+2</v>
      </c>
      <c r="F111532" s="115"/>
    </row>
    <row r="111533" spans="1:6" ht="15.75" customHeight="1">
      <c r="A111533" s="106">
        <v>337096</v>
      </c>
      <c r="B111533" s="115">
        <v>44408.871242408524</v>
      </c>
      <c r="C111533" s="106">
        <v>253129</v>
      </c>
      <c r="D111533" s="106">
        <v>68991</v>
      </c>
      <c r="E111533" s="106" t="str">
        <f>VLOOKUP(C111533,Подписчики!A:C,2,0)</f>
        <v>UTC+9</v>
      </c>
      <c r="F111533" s="115"/>
    </row>
    <row r="111534" spans="1:6" ht="15.75" customHeight="1">
      <c r="A111534" s="106">
        <v>337099</v>
      </c>
      <c r="B111534" s="115">
        <v>44408.871546925562</v>
      </c>
      <c r="C111534" s="106">
        <v>277115</v>
      </c>
      <c r="D111534" s="106">
        <v>430951</v>
      </c>
      <c r="E111534" s="106" t="str">
        <f>VLOOKUP(C111534,Подписчики!A:C,2,0)</f>
        <v>UTC+2</v>
      </c>
      <c r="F111534" s="115"/>
    </row>
    <row r="111535" spans="1:6" ht="15.75" customHeight="1">
      <c r="A111535" s="106">
        <v>337103</v>
      </c>
      <c r="B111535" s="115">
        <v>44408.871951456313</v>
      </c>
      <c r="C111535" s="106">
        <v>92500</v>
      </c>
      <c r="D111535" s="106">
        <v>411922</v>
      </c>
      <c r="E111535" s="106" t="str">
        <f>VLOOKUP(C111535,Подписчики!A:C,2,0)</f>
        <v>UTC+3</v>
      </c>
      <c r="F111535" s="115"/>
    </row>
    <row r="111536" spans="1:6" ht="15.75" customHeight="1">
      <c r="A111536" s="106">
        <v>337105</v>
      </c>
      <c r="B111536" s="115">
        <v>44408.872355987056</v>
      </c>
      <c r="C111536" s="106">
        <v>292019</v>
      </c>
      <c r="D111536" s="106">
        <v>285177</v>
      </c>
      <c r="E111536" s="106" t="str">
        <f>VLOOKUP(C111536,Подписчики!A:C,2,0)</f>
        <v>UTC+0</v>
      </c>
      <c r="F111536" s="115"/>
    </row>
    <row r="111537" spans="1:6" ht="15.75" customHeight="1">
      <c r="A111537" s="106">
        <v>337110</v>
      </c>
      <c r="B111537" s="115">
        <v>44408.872646259959</v>
      </c>
      <c r="C111537" s="106">
        <v>79600</v>
      </c>
      <c r="D111537" s="106">
        <v>158978</v>
      </c>
      <c r="E111537" s="106" t="str">
        <f>VLOOKUP(C111537,Подписчики!A:C,2,0)</f>
        <v>UTC+1</v>
      </c>
      <c r="F111537" s="115"/>
    </row>
    <row r="111538" spans="1:6" ht="15.75" customHeight="1">
      <c r="A111538" s="106">
        <v>337114</v>
      </c>
      <c r="B111538" s="115">
        <v>44408.872760517799</v>
      </c>
      <c r="C111538" s="106">
        <v>16065</v>
      </c>
      <c r="D111538" s="106">
        <v>150985</v>
      </c>
      <c r="E111538" s="106" t="str">
        <f>VLOOKUP(C111538,Подписчики!A:C,2,0)</f>
        <v>UTC+1</v>
      </c>
      <c r="F111538" s="115"/>
    </row>
    <row r="111539" spans="1:6" ht="15.75" customHeight="1">
      <c r="A111539" s="106">
        <v>337115</v>
      </c>
      <c r="B111539" s="115">
        <v>44408.873</v>
      </c>
      <c r="C111539" s="106">
        <v>125180</v>
      </c>
      <c r="D111539" s="106">
        <v>347008</v>
      </c>
      <c r="E111539" s="106" t="str">
        <f>VLOOKUP(C111539,Подписчики!A:C,2,0)</f>
        <v>UTC+3</v>
      </c>
      <c r="F111539" s="115"/>
    </row>
    <row r="111540" spans="1:6" ht="15.75" customHeight="1">
      <c r="A111540" s="106">
        <v>337119</v>
      </c>
      <c r="B111540" s="115">
        <v>44408.87313455611</v>
      </c>
      <c r="C111540" s="106">
        <v>200384</v>
      </c>
      <c r="D111540" s="106">
        <v>118549</v>
      </c>
      <c r="E111540" s="106" t="str">
        <f>VLOOKUP(C111540,Подписчики!A:C,2,0)</f>
        <v>UTC+3</v>
      </c>
      <c r="F111540" s="115"/>
    </row>
    <row r="111541" spans="1:6" ht="15.75" customHeight="1">
      <c r="A111541" s="106">
        <v>337124</v>
      </c>
      <c r="B111541" s="115">
        <v>44408.873256630148</v>
      </c>
      <c r="C111541" s="106">
        <v>216402</v>
      </c>
      <c r="D111541" s="106">
        <v>411922</v>
      </c>
      <c r="E111541" s="106" t="str">
        <f>VLOOKUP(C111541,Подписчики!A:C,2,0)</f>
        <v>UTC+1</v>
      </c>
      <c r="F111541" s="115"/>
    </row>
    <row r="111542" spans="1:6" ht="15.75" customHeight="1">
      <c r="A111542" s="106">
        <v>337128</v>
      </c>
      <c r="B111542" s="115">
        <v>44408.874416333507</v>
      </c>
      <c r="C111542" s="106">
        <v>165017</v>
      </c>
      <c r="D111542" s="106">
        <v>241927</v>
      </c>
      <c r="E111542" s="106" t="str">
        <f>VLOOKUP(C111542,Подписчики!A:C,2,0)</f>
        <v>UTC+3</v>
      </c>
      <c r="F111542" s="115"/>
    </row>
    <row r="111543" spans="1:6" ht="15.75" customHeight="1">
      <c r="A111543" s="106">
        <v>337129</v>
      </c>
      <c r="B111543" s="115">
        <v>44408.875209814752</v>
      </c>
      <c r="C111543" s="106">
        <v>76810</v>
      </c>
      <c r="D111543" s="106">
        <v>3528</v>
      </c>
      <c r="E111543" s="106" t="str">
        <f>VLOOKUP(C111543,Подписчики!A:C,2,0)</f>
        <v>UTC+0</v>
      </c>
      <c r="F111543" s="115"/>
    </row>
    <row r="111544" spans="1:6" ht="15.75" customHeight="1">
      <c r="A111544" s="106">
        <v>337134</v>
      </c>
      <c r="B111544" s="115">
        <v>44408.875301370281</v>
      </c>
      <c r="C111544" s="106">
        <v>74646</v>
      </c>
      <c r="D111544" s="106">
        <v>74982</v>
      </c>
      <c r="E111544" s="106" t="str">
        <f>VLOOKUP(C111544,Подписчики!A:C,2,0)</f>
        <v>UTC+1</v>
      </c>
      <c r="F111544" s="115"/>
    </row>
    <row r="111545" spans="1:6" ht="15.75" customHeight="1">
      <c r="A111545" s="106">
        <v>337135</v>
      </c>
      <c r="B111545" s="115">
        <v>44408.87599676376</v>
      </c>
      <c r="C111545" s="106">
        <v>67656</v>
      </c>
      <c r="D111545" s="106">
        <v>470762</v>
      </c>
      <c r="E111545" s="106" t="str">
        <f>VLOOKUP(C111545,Подписчики!A:C,2,0)</f>
        <v>UTC+1</v>
      </c>
      <c r="F111545" s="115"/>
    </row>
    <row r="111546" spans="1:6" ht="15.75" customHeight="1">
      <c r="A111546" s="106">
        <v>337137</v>
      </c>
      <c r="B111546" s="115">
        <v>44408.87599676376</v>
      </c>
      <c r="C111546" s="106">
        <v>101014</v>
      </c>
      <c r="D111546" s="106">
        <v>5151</v>
      </c>
      <c r="E111546" s="106" t="str">
        <f>VLOOKUP(C111546,Подписчики!A:C,2,0)</f>
        <v>UTC+1</v>
      </c>
      <c r="F111546" s="115"/>
    </row>
    <row r="111547" spans="1:6" ht="15.75" customHeight="1">
      <c r="A111547" s="106">
        <v>337138</v>
      </c>
      <c r="B111547" s="115">
        <v>44408.87599676376</v>
      </c>
      <c r="C111547" s="106">
        <v>142342</v>
      </c>
      <c r="D111547" s="106">
        <v>436722</v>
      </c>
      <c r="E111547" s="106" t="str">
        <f>VLOOKUP(C111547,Подписчики!A:C,2,0)</f>
        <v>UTC+1</v>
      </c>
      <c r="F111547" s="115"/>
    </row>
    <row r="111548" spans="1:6" ht="15.75" customHeight="1">
      <c r="A111548" s="106">
        <v>337142</v>
      </c>
      <c r="B111548" s="115">
        <v>44408.876401294496</v>
      </c>
      <c r="C111548" s="106">
        <v>68867</v>
      </c>
      <c r="D111548" s="106">
        <v>413922</v>
      </c>
      <c r="E111548" s="106" t="str">
        <f>VLOOKUP(C111548,Подписчики!A:C,2,0)</f>
        <v>UTC+2</v>
      </c>
      <c r="F111548" s="115"/>
    </row>
    <row r="111549" spans="1:6" ht="15.75" customHeight="1">
      <c r="A111549" s="106">
        <v>337144</v>
      </c>
      <c r="B111549" s="115">
        <v>44408.876805825239</v>
      </c>
      <c r="C111549" s="106">
        <v>117463</v>
      </c>
      <c r="D111549" s="106">
        <v>351192</v>
      </c>
      <c r="E111549" s="106" t="str">
        <f>VLOOKUP(C111549,Подписчики!A:C,2,0)</f>
        <v>UTC-1</v>
      </c>
      <c r="F111549" s="115"/>
    </row>
    <row r="111550" spans="1:6" ht="15.75" customHeight="1">
      <c r="A111550" s="106">
        <v>337149</v>
      </c>
      <c r="B111550" s="115">
        <v>44408.876805825246</v>
      </c>
      <c r="C111550" s="106">
        <v>119053</v>
      </c>
      <c r="D111550" s="106">
        <v>158978</v>
      </c>
      <c r="E111550" s="106" t="str">
        <f>VLOOKUP(C111550,Подписчики!A:C,2,0)</f>
        <v>UTC+3</v>
      </c>
      <c r="F111550" s="115"/>
    </row>
    <row r="111551" spans="1:6" ht="15.75" customHeight="1">
      <c r="A111551" s="106">
        <v>337150</v>
      </c>
      <c r="B111551" s="115">
        <v>44408.877468184452</v>
      </c>
      <c r="C111551" s="106">
        <v>224554</v>
      </c>
      <c r="D111551" s="106">
        <v>394819</v>
      </c>
      <c r="E111551" s="106" t="str">
        <f>VLOOKUP(C111551,Подписчики!A:C,2,0)</f>
        <v>UTC+4</v>
      </c>
      <c r="F111551" s="115"/>
    </row>
    <row r="111552" spans="1:6" ht="15.75" customHeight="1">
      <c r="A111552" s="106">
        <v>337152</v>
      </c>
      <c r="B111552" s="115">
        <v>44408.878019417476</v>
      </c>
      <c r="C111552" s="106">
        <v>45990</v>
      </c>
      <c r="D111552" s="106">
        <v>12149</v>
      </c>
      <c r="E111552" s="106" t="str">
        <f>VLOOKUP(C111552,Подписчики!A:C,2,0)</f>
        <v>UTC+2</v>
      </c>
      <c r="F111552" s="115"/>
    </row>
    <row r="111553" spans="1:6" ht="15.75" customHeight="1">
      <c r="A111553" s="106">
        <v>337157</v>
      </c>
      <c r="B111553" s="115">
        <v>44408.878828478963</v>
      </c>
      <c r="C111553" s="106">
        <v>85872</v>
      </c>
      <c r="D111553" s="106">
        <v>452568</v>
      </c>
      <c r="E111553" s="106" t="str">
        <f>VLOOKUP(C111553,Подписчики!A:C,2,0)</f>
        <v>UTC+0</v>
      </c>
      <c r="F111553" s="115"/>
    </row>
    <row r="111554" spans="1:6" ht="15.75" customHeight="1">
      <c r="A111554" s="106">
        <v>337161</v>
      </c>
      <c r="B111554" s="115">
        <v>44408.878828478963</v>
      </c>
      <c r="C111554" s="106">
        <v>101379</v>
      </c>
      <c r="D111554" s="106">
        <v>175689</v>
      </c>
      <c r="E111554" s="106" t="str">
        <f>VLOOKUP(C111554,Подписчики!A:C,2,0)</f>
        <v>UTC+0</v>
      </c>
      <c r="F111554" s="115"/>
    </row>
    <row r="111555" spans="1:6" ht="15.75" customHeight="1">
      <c r="A111555" s="106">
        <v>337164</v>
      </c>
      <c r="B111555" s="115">
        <v>44408.878828478963</v>
      </c>
      <c r="C111555" s="106">
        <v>264357</v>
      </c>
      <c r="D111555" s="106">
        <v>389195</v>
      </c>
      <c r="E111555" s="106" t="str">
        <f>VLOOKUP(C111555,Подписчики!A:C,2,0)</f>
        <v>UTC+0</v>
      </c>
      <c r="F111555" s="115"/>
    </row>
    <row r="111556" spans="1:6" ht="15.75" customHeight="1">
      <c r="A111556" s="106">
        <v>337166</v>
      </c>
      <c r="B111556" s="115">
        <v>44408.880851132686</v>
      </c>
      <c r="C111556" s="106">
        <v>264978</v>
      </c>
      <c r="D111556" s="106">
        <v>82850</v>
      </c>
      <c r="E111556" s="106" t="str">
        <f>VLOOKUP(C111556,Подписчики!A:C,2,0)</f>
        <v>UTC+1</v>
      </c>
      <c r="F111556" s="115"/>
    </row>
    <row r="111557" spans="1:6" ht="15.75" customHeight="1">
      <c r="A111557" s="106">
        <v>337171</v>
      </c>
      <c r="B111557" s="115">
        <v>44408.880851132686</v>
      </c>
      <c r="C111557" s="106">
        <v>329706</v>
      </c>
      <c r="D111557" s="106">
        <v>473323</v>
      </c>
      <c r="E111557" s="106" t="str">
        <f>VLOOKUP(C111557,Подписчики!A:C,2,0)</f>
        <v>UTC+1</v>
      </c>
      <c r="F111557" s="115"/>
    </row>
    <row r="111558" spans="1:6" ht="15.75" customHeight="1">
      <c r="A111558" s="106">
        <v>337174</v>
      </c>
      <c r="B111558" s="115">
        <v>44408.880916776026</v>
      </c>
      <c r="C111558" s="106">
        <v>212782</v>
      </c>
      <c r="D111558" s="106">
        <v>439981</v>
      </c>
      <c r="E111558" s="106" t="str">
        <f>VLOOKUP(C111558,Подписчики!A:C,2,0)</f>
        <v>UTC+1</v>
      </c>
      <c r="F111558" s="115"/>
    </row>
    <row r="111559" spans="1:6" ht="15.75" customHeight="1">
      <c r="A111559" s="106">
        <v>337179</v>
      </c>
      <c r="B111559" s="115">
        <v>44408.881160924102</v>
      </c>
      <c r="C111559" s="106">
        <v>315602</v>
      </c>
      <c r="D111559" s="106">
        <v>80150</v>
      </c>
      <c r="E111559" s="106" t="str">
        <f>VLOOKUP(C111559,Подписчики!A:C,2,0)</f>
        <v>UTC+1</v>
      </c>
      <c r="F111559" s="115"/>
    </row>
    <row r="111560" spans="1:6" ht="15.75" customHeight="1">
      <c r="A111560" s="106">
        <v>337181</v>
      </c>
      <c r="B111560" s="115">
        <v>44408.881255663429</v>
      </c>
      <c r="C111560" s="106">
        <v>128910</v>
      </c>
      <c r="D111560" s="106">
        <v>5151</v>
      </c>
      <c r="E111560" s="106" t="str">
        <f>VLOOKUP(C111560,Подписчики!A:C,2,0)</f>
        <v>UTC+2</v>
      </c>
      <c r="F111560" s="115"/>
    </row>
    <row r="111561" spans="1:6" ht="15.75" customHeight="1">
      <c r="A111561" s="106">
        <v>337182</v>
      </c>
      <c r="B111561" s="115">
        <v>44408.88166019418</v>
      </c>
      <c r="C111561" s="106">
        <v>201575</v>
      </c>
      <c r="D111561" s="106">
        <v>40049</v>
      </c>
      <c r="E111561" s="106" t="str">
        <f>VLOOKUP(C111561,Подписчики!A:C,2,0)</f>
        <v>UTC-5</v>
      </c>
      <c r="F111561" s="115"/>
    </row>
    <row r="111562" spans="1:6" ht="15.75" customHeight="1">
      <c r="A111562" s="106">
        <v>337187</v>
      </c>
      <c r="B111562" s="115">
        <v>44408.882015442367</v>
      </c>
      <c r="C111562" s="106">
        <v>164614</v>
      </c>
      <c r="D111562" s="106">
        <v>343712</v>
      </c>
      <c r="E111562" s="106" t="str">
        <f>VLOOKUP(C111562,Подписчики!A:C,2,0)</f>
        <v>UTC+0</v>
      </c>
      <c r="F111562" s="115"/>
    </row>
    <row r="111563" spans="1:6" ht="15.75" customHeight="1">
      <c r="A111563" s="106">
        <v>337188</v>
      </c>
      <c r="B111563" s="115">
        <v>44408.882873786402</v>
      </c>
      <c r="C111563" s="106">
        <v>90780</v>
      </c>
      <c r="D111563" s="106">
        <v>179296</v>
      </c>
      <c r="E111563" s="106" t="str">
        <f>VLOOKUP(C111563,Подписчики!A:C,2,0)</f>
        <v>UTC+2</v>
      </c>
      <c r="F111563" s="115"/>
    </row>
    <row r="111564" spans="1:6" ht="15.75" customHeight="1">
      <c r="A111564" s="106">
        <v>337192</v>
      </c>
      <c r="B111564" s="115">
        <v>44408.882873786402</v>
      </c>
      <c r="C111564" s="106">
        <v>243240</v>
      </c>
      <c r="D111564" s="106">
        <v>411922</v>
      </c>
      <c r="E111564" s="106" t="str">
        <f>VLOOKUP(C111564,Подписчики!A:C,2,0)</f>
        <v>UTC+2</v>
      </c>
      <c r="F111564" s="115"/>
    </row>
    <row r="111565" spans="1:6" ht="15.75" customHeight="1">
      <c r="A111565" s="106">
        <v>337194</v>
      </c>
      <c r="B111565" s="115">
        <v>44408.882900479141</v>
      </c>
      <c r="C111565" s="106">
        <v>237933</v>
      </c>
      <c r="D111565" s="106">
        <v>258219</v>
      </c>
      <c r="E111565" s="106" t="str">
        <f>VLOOKUP(C111565,Подписчики!A:C,2,0)</f>
        <v>UTC+3</v>
      </c>
      <c r="F111565" s="115"/>
    </row>
    <row r="111566" spans="1:6" ht="15.75" customHeight="1">
      <c r="A111566" s="106">
        <v>337198</v>
      </c>
      <c r="B111566" s="115">
        <v>44408.883278317153</v>
      </c>
      <c r="C111566" s="106">
        <v>335856</v>
      </c>
      <c r="D111566" s="106">
        <v>413764</v>
      </c>
      <c r="E111566" s="106" t="str">
        <f>VLOOKUP(C111566,Подписчики!A:C,2,0)</f>
        <v>UTC+3</v>
      </c>
      <c r="F111566" s="115"/>
    </row>
    <row r="111567" spans="1:6" ht="15.75" customHeight="1">
      <c r="A111567" s="106">
        <v>337201</v>
      </c>
      <c r="B111567" s="115">
        <v>44408.884491909383</v>
      </c>
      <c r="C111567" s="106">
        <v>106441</v>
      </c>
      <c r="D111567" s="106">
        <v>411922</v>
      </c>
      <c r="E111567" s="106" t="str">
        <f>VLOOKUP(C111567,Подписчики!A:C,2,0)</f>
        <v>UTC+2</v>
      </c>
      <c r="F111567" s="115"/>
    </row>
    <row r="111568" spans="1:6" ht="15.75" customHeight="1">
      <c r="A111568" s="106">
        <v>337206</v>
      </c>
      <c r="B111568" s="115">
        <v>44408.884896440133</v>
      </c>
      <c r="C111568" s="106">
        <v>45100</v>
      </c>
      <c r="D111568" s="106">
        <v>292258</v>
      </c>
      <c r="E111568" s="106" t="str">
        <f>VLOOKUP(C111568,Подписчики!A:C,2,0)</f>
        <v>UTC-5</v>
      </c>
      <c r="F111568" s="115"/>
    </row>
    <row r="111569" spans="1:6" ht="15.75" customHeight="1">
      <c r="A111569" s="106">
        <v>337207</v>
      </c>
      <c r="B111569" s="115">
        <v>44408.885300970869</v>
      </c>
      <c r="C111569" s="106">
        <v>119443</v>
      </c>
      <c r="D111569" s="106">
        <v>21760</v>
      </c>
      <c r="E111569" s="106" t="str">
        <f>VLOOKUP(C111569,Подписчики!A:C,2,0)</f>
        <v>UTC-4</v>
      </c>
      <c r="F111569" s="115"/>
    </row>
    <row r="111570" spans="1:6" ht="15.75" customHeight="1">
      <c r="A111570" s="106">
        <v>337208</v>
      </c>
      <c r="B111570" s="115">
        <v>44408.885341959896</v>
      </c>
      <c r="C111570" s="106">
        <v>22573</v>
      </c>
      <c r="D111570" s="106">
        <v>10410</v>
      </c>
      <c r="E111570" s="106" t="str">
        <f>VLOOKUP(C111570,Подписчики!A:C,2,0)</f>
        <v>UTC+1</v>
      </c>
      <c r="F111570" s="115"/>
    </row>
    <row r="111571" spans="1:6" ht="15.75" customHeight="1">
      <c r="A111571" s="106">
        <v>337213</v>
      </c>
      <c r="B111571" s="115">
        <v>44408.88570818201</v>
      </c>
      <c r="C111571" s="106">
        <v>125034</v>
      </c>
      <c r="D111571" s="106">
        <v>12149</v>
      </c>
      <c r="E111571" s="106" t="str">
        <f>VLOOKUP(C111571,Подписчики!A:C,2,0)</f>
        <v>UTC+1</v>
      </c>
      <c r="F111571" s="115"/>
    </row>
    <row r="111572" spans="1:6" ht="15.75" customHeight="1">
      <c r="A111572" s="106">
        <v>337215</v>
      </c>
      <c r="B111572" s="115">
        <v>44408.886379589218</v>
      </c>
      <c r="C111572" s="106">
        <v>284478</v>
      </c>
      <c r="D111572" s="106">
        <v>241927</v>
      </c>
      <c r="E111572" s="106" t="str">
        <f>VLOOKUP(C111572,Подписчики!A:C,2,0)</f>
        <v>UTC+1</v>
      </c>
      <c r="F111572" s="115"/>
    </row>
    <row r="111573" spans="1:6" ht="15.75" customHeight="1">
      <c r="A111573" s="106">
        <v>337220</v>
      </c>
      <c r="B111573" s="115">
        <v>44408.886514563106</v>
      </c>
      <c r="C111573" s="106">
        <v>210781</v>
      </c>
      <c r="D111573" s="106">
        <v>411922</v>
      </c>
      <c r="E111573" s="106" t="str">
        <f>VLOOKUP(C111573,Подписчики!A:C,2,0)</f>
        <v>UTC+3</v>
      </c>
      <c r="F111573" s="115"/>
    </row>
    <row r="111574" spans="1:6" ht="15.75" customHeight="1">
      <c r="A111574" s="106">
        <v>337224</v>
      </c>
      <c r="B111574" s="115">
        <v>44408.886919093849</v>
      </c>
      <c r="C111574" s="106">
        <v>182781</v>
      </c>
      <c r="D111574" s="106">
        <v>200576</v>
      </c>
      <c r="E111574" s="106" t="str">
        <f>VLOOKUP(C111574,Подписчики!A:C,2,0)</f>
        <v>UTC+0</v>
      </c>
      <c r="F111574" s="115"/>
    </row>
    <row r="111575" spans="1:6" ht="15.75" customHeight="1">
      <c r="A111575" s="106">
        <v>337226</v>
      </c>
      <c r="B111575" s="115">
        <v>44408.8873236246</v>
      </c>
      <c r="C111575" s="106">
        <v>88364</v>
      </c>
      <c r="D111575" s="106">
        <v>250679</v>
      </c>
      <c r="E111575" s="106" t="str">
        <f>VLOOKUP(C111575,Подписчики!A:C,2,0)</f>
        <v>UTC+1</v>
      </c>
      <c r="F111575" s="115"/>
    </row>
    <row r="111576" spans="1:6" ht="15.75" customHeight="1">
      <c r="A111576" s="106">
        <v>337231</v>
      </c>
      <c r="B111576" s="115">
        <v>44408.88853721683</v>
      </c>
      <c r="C111576" s="106">
        <v>91873</v>
      </c>
      <c r="D111576" s="106">
        <v>146737</v>
      </c>
      <c r="E111576" s="106" t="str">
        <f>VLOOKUP(C111576,Подписчики!A:C,2,0)</f>
        <v>UTC+0</v>
      </c>
      <c r="F111576" s="115"/>
    </row>
    <row r="111577" spans="1:6" ht="15.75" customHeight="1">
      <c r="A111577" s="106">
        <v>337233</v>
      </c>
      <c r="B111577" s="115">
        <v>44408.888941747573</v>
      </c>
      <c r="C111577" s="106">
        <v>167852</v>
      </c>
      <c r="D111577" s="106">
        <v>242428</v>
      </c>
      <c r="E111577" s="106" t="str">
        <f>VLOOKUP(C111577,Подписчики!A:C,2,0)</f>
        <v>UTC+1</v>
      </c>
      <c r="F111577" s="115"/>
    </row>
    <row r="111578" spans="1:6" ht="15.75" customHeight="1">
      <c r="A111578" s="106">
        <v>337235</v>
      </c>
      <c r="B111578" s="115">
        <v>44408.888941747573</v>
      </c>
      <c r="C111578" s="106">
        <v>339061</v>
      </c>
      <c r="D111578" s="106">
        <v>153873</v>
      </c>
      <c r="E111578" s="106" t="str">
        <f>VLOOKUP(C111578,Подписчики!A:C,2,0)</f>
        <v>UTC+1</v>
      </c>
      <c r="F111578" s="115"/>
    </row>
    <row r="111579" spans="1:6" ht="15.75" customHeight="1">
      <c r="A111579" s="106">
        <v>337236</v>
      </c>
      <c r="B111579" s="115">
        <v>44408.889346278316</v>
      </c>
      <c r="C111579" s="106">
        <v>20094</v>
      </c>
      <c r="D111579" s="106">
        <v>411922</v>
      </c>
      <c r="E111579" s="106" t="str">
        <f>VLOOKUP(C111579,Подписчики!A:C,2,0)</f>
        <v>UTC+2</v>
      </c>
      <c r="F111579" s="115"/>
    </row>
    <row r="111580" spans="1:6" ht="15.75" customHeight="1">
      <c r="A111580" s="106">
        <v>337238</v>
      </c>
      <c r="B111580" s="115">
        <v>44408.889666666662</v>
      </c>
      <c r="C111580" s="106">
        <v>222686</v>
      </c>
      <c r="D111580" s="106">
        <v>233179</v>
      </c>
      <c r="E111580" s="106" t="str">
        <f>VLOOKUP(C111580,Подписчики!A:C,2,0)</f>
        <v>UTC+2</v>
      </c>
      <c r="F111580" s="115"/>
    </row>
    <row r="111581" spans="1:6" ht="15.75" customHeight="1">
      <c r="A111581" s="106">
        <v>337241</v>
      </c>
      <c r="B111581" s="115">
        <v>44408.890155339803</v>
      </c>
      <c r="C111581" s="106">
        <v>186713</v>
      </c>
      <c r="D111581" s="106">
        <v>299102</v>
      </c>
      <c r="E111581" s="106" t="str">
        <f>VLOOKUP(C111581,Подписчики!A:C,2,0)</f>
        <v>UTC+0</v>
      </c>
      <c r="F111581" s="115"/>
    </row>
    <row r="111582" spans="1:6" ht="15.75" customHeight="1">
      <c r="A111582" s="106">
        <v>337246</v>
      </c>
      <c r="B111582" s="115">
        <v>44408.890559870553</v>
      </c>
      <c r="C111582" s="106">
        <v>197438</v>
      </c>
      <c r="D111582" s="106">
        <v>154228</v>
      </c>
      <c r="E111582" s="106" t="str">
        <f>VLOOKUP(C111582,Подписчики!A:C,2,0)</f>
        <v>UTC+1</v>
      </c>
      <c r="F111582" s="115"/>
    </row>
    <row r="111583" spans="1:6" ht="15.75" customHeight="1">
      <c r="A111583" s="106">
        <v>337251</v>
      </c>
      <c r="B111583" s="115">
        <v>44408.890559870553</v>
      </c>
      <c r="C111583" s="106">
        <v>199274</v>
      </c>
      <c r="D111583" s="106">
        <v>230507</v>
      </c>
      <c r="E111583" s="106" t="str">
        <f>VLOOKUP(C111583,Подписчики!A:C,2,0)</f>
        <v>UTC+1</v>
      </c>
      <c r="F111583" s="115"/>
    </row>
    <row r="111584" spans="1:6" ht="15.75" customHeight="1">
      <c r="A111584" s="106">
        <v>337254</v>
      </c>
      <c r="B111584" s="115">
        <v>44408.89104892117</v>
      </c>
      <c r="C111584" s="106">
        <v>31520</v>
      </c>
      <c r="D111584" s="106">
        <v>304128</v>
      </c>
      <c r="E111584" s="106" t="str">
        <f>VLOOKUP(C111584,Подписчики!A:C,2,0)</f>
        <v>UTC+3</v>
      </c>
      <c r="F111584" s="115"/>
    </row>
    <row r="111585" spans="1:6" ht="15.75" customHeight="1">
      <c r="A111585" s="106">
        <v>337258</v>
      </c>
      <c r="B111585" s="115">
        <v>44408.892333333337</v>
      </c>
      <c r="C111585" s="106">
        <v>168850</v>
      </c>
      <c r="D111585" s="106">
        <v>158978</v>
      </c>
      <c r="E111585" s="106" t="str">
        <f>VLOOKUP(C111585,Подписчики!A:C,2,0)</f>
        <v>UTC+1</v>
      </c>
      <c r="F111585" s="115"/>
    </row>
    <row r="111586" spans="1:6" ht="15.75" customHeight="1">
      <c r="A111586" s="106">
        <v>337259</v>
      </c>
      <c r="B111586" s="115">
        <v>44408.893215735341</v>
      </c>
      <c r="C111586" s="106">
        <v>230572</v>
      </c>
      <c r="D111586" s="106">
        <v>382118</v>
      </c>
      <c r="E111586" s="106" t="str">
        <f>VLOOKUP(C111586,Подписчики!A:C,2,0)</f>
        <v>UTC+1</v>
      </c>
      <c r="F111586" s="115"/>
    </row>
    <row r="111587" spans="1:6" ht="15.75" customHeight="1">
      <c r="A111587" s="106">
        <v>337262</v>
      </c>
      <c r="B111587" s="115">
        <v>44408.893796116507</v>
      </c>
      <c r="C111587" s="106">
        <v>348961</v>
      </c>
      <c r="D111587" s="106">
        <v>180863</v>
      </c>
      <c r="E111587" s="106" t="str">
        <f>VLOOKUP(C111587,Подписчики!A:C,2,0)</f>
        <v>UTC+1</v>
      </c>
      <c r="F111587" s="115"/>
    </row>
    <row r="111588" spans="1:6" ht="15.75" customHeight="1">
      <c r="A111588" s="106">
        <v>337265</v>
      </c>
      <c r="B111588" s="115">
        <v>44408.895009708736</v>
      </c>
      <c r="C111588" s="106">
        <v>101388</v>
      </c>
      <c r="D111588" s="106">
        <v>196347</v>
      </c>
      <c r="E111588" s="106" t="str">
        <f>VLOOKUP(C111588,Подписчики!A:C,2,0)</f>
        <v>UTC+0</v>
      </c>
      <c r="F111588" s="115"/>
    </row>
    <row r="111589" spans="1:6" ht="15.75" customHeight="1">
      <c r="A111589" s="106">
        <v>337268</v>
      </c>
      <c r="B111589" s="115">
        <v>44408.895009708736</v>
      </c>
      <c r="C111589" s="106">
        <v>166205</v>
      </c>
      <c r="D111589" s="106">
        <v>127055</v>
      </c>
      <c r="E111589" s="106" t="str">
        <f>VLOOKUP(C111589,Подписчики!A:C,2,0)</f>
        <v>UTC-4</v>
      </c>
      <c r="F111589" s="115"/>
    </row>
    <row r="111590" spans="1:6" ht="15.75" customHeight="1">
      <c r="A111590" s="106">
        <v>337269</v>
      </c>
      <c r="B111590" s="115">
        <v>44408.895009708736</v>
      </c>
      <c r="C111590" s="106">
        <v>280353</v>
      </c>
      <c r="D111590" s="106">
        <v>122902</v>
      </c>
      <c r="E111590" s="106" t="str">
        <f>VLOOKUP(C111590,Подписчики!A:C,2,0)</f>
        <v>UTC+0</v>
      </c>
      <c r="F111590" s="115"/>
    </row>
    <row r="111591" spans="1:6" ht="15.75" customHeight="1">
      <c r="A111591" s="106">
        <v>337271</v>
      </c>
      <c r="B111591" s="115">
        <v>44408.895818770223</v>
      </c>
      <c r="C111591" s="106">
        <v>65200</v>
      </c>
      <c r="D111591" s="106">
        <v>137327</v>
      </c>
      <c r="E111591" s="106" t="str">
        <f>VLOOKUP(C111591,Подписчики!A:C,2,0)</f>
        <v>UTC+2</v>
      </c>
      <c r="F111591" s="115"/>
    </row>
    <row r="111592" spans="1:6" ht="15.75" customHeight="1">
      <c r="A111592" s="106">
        <v>337274</v>
      </c>
      <c r="B111592" s="115">
        <v>44408.895818770223</v>
      </c>
      <c r="C111592" s="106">
        <v>255951</v>
      </c>
      <c r="D111592" s="106">
        <v>161398</v>
      </c>
      <c r="E111592" s="106" t="str">
        <f>VLOOKUP(C111592,Подписчики!A:C,2,0)</f>
        <v>UTC+2</v>
      </c>
      <c r="F111592" s="115"/>
    </row>
    <row r="111593" spans="1:6" ht="15.75" customHeight="1">
      <c r="A111593" s="106">
        <v>337276</v>
      </c>
      <c r="B111593" s="115">
        <v>44408.896389660331</v>
      </c>
      <c r="C111593" s="106">
        <v>214424</v>
      </c>
      <c r="D111593" s="106">
        <v>357531</v>
      </c>
      <c r="E111593" s="106" t="str">
        <f>VLOOKUP(C111593,Подписчики!A:C,2,0)</f>
        <v>UTC+3</v>
      </c>
      <c r="F111593" s="115"/>
    </row>
    <row r="111594" spans="1:6" ht="15.75" customHeight="1">
      <c r="A111594" s="106">
        <v>337277</v>
      </c>
      <c r="B111594" s="115">
        <v>44408.896627831709</v>
      </c>
      <c r="C111594" s="106">
        <v>37912</v>
      </c>
      <c r="D111594" s="106">
        <v>2470</v>
      </c>
      <c r="E111594" s="106" t="str">
        <f>VLOOKUP(C111594,Подписчики!A:C,2,0)</f>
        <v>UTC-4</v>
      </c>
      <c r="F111594" s="115"/>
    </row>
    <row r="111595" spans="1:6" ht="15.75" customHeight="1">
      <c r="A111595" s="106">
        <v>337279</v>
      </c>
      <c r="B111595" s="115">
        <v>44408.89703236246</v>
      </c>
      <c r="C111595" s="106">
        <v>61307</v>
      </c>
      <c r="D111595" s="106">
        <v>345201</v>
      </c>
      <c r="E111595" s="106" t="str">
        <f>VLOOKUP(C111595,Подписчики!A:C,2,0)</f>
        <v>UTC+1</v>
      </c>
      <c r="F111595" s="115"/>
    </row>
    <row r="111596" spans="1:6" ht="15.75" customHeight="1">
      <c r="A111596" s="106">
        <v>337284</v>
      </c>
      <c r="B111596" s="115">
        <v>44408.89703236246</v>
      </c>
      <c r="C111596" s="106">
        <v>307105</v>
      </c>
      <c r="D111596" s="106">
        <v>114865</v>
      </c>
      <c r="E111596" s="106" t="str">
        <f>VLOOKUP(C111596,Подписчики!A:C,2,0)</f>
        <v>UTC+1</v>
      </c>
      <c r="F111596" s="115"/>
    </row>
    <row r="111597" spans="1:6" ht="15.75" customHeight="1">
      <c r="A111597" s="106">
        <v>337286</v>
      </c>
      <c r="B111597" s="115">
        <v>44408.89824595469</v>
      </c>
      <c r="C111597" s="106">
        <v>207825</v>
      </c>
      <c r="D111597" s="106">
        <v>98704</v>
      </c>
      <c r="E111597" s="106" t="str">
        <f>VLOOKUP(C111597,Подписчики!A:C,2,0)</f>
        <v>UTC+0</v>
      </c>
      <c r="F111597" s="115"/>
    </row>
    <row r="111598" spans="1:6" ht="15.75" customHeight="1">
      <c r="A111598" s="106">
        <v>337291</v>
      </c>
      <c r="B111598" s="115">
        <v>44408.89824595469</v>
      </c>
      <c r="C111598" s="106">
        <v>268432</v>
      </c>
      <c r="D111598" s="106">
        <v>153893</v>
      </c>
      <c r="E111598" s="106" t="str">
        <f>VLOOKUP(C111598,Подписчики!A:C,2,0)</f>
        <v>UTC+0</v>
      </c>
      <c r="F111598" s="115"/>
    </row>
    <row r="111599" spans="1:6" ht="15.75" customHeight="1">
      <c r="A111599" s="106">
        <v>337295</v>
      </c>
      <c r="B111599" s="115">
        <v>44408.89865048544</v>
      </c>
      <c r="C111599" s="106">
        <v>88926</v>
      </c>
      <c r="D111599" s="106">
        <v>154256</v>
      </c>
      <c r="E111599" s="106" t="str">
        <f>VLOOKUP(C111599,Подписчики!A:C,2,0)</f>
        <v>UTC+1</v>
      </c>
      <c r="F111599" s="115"/>
    </row>
    <row r="111600" spans="1:6" ht="15.75" customHeight="1">
      <c r="A111600" s="106">
        <v>337298</v>
      </c>
      <c r="B111600" s="115">
        <v>44408.899055016176</v>
      </c>
      <c r="C111600" s="106">
        <v>237179</v>
      </c>
      <c r="D111600" s="106">
        <v>273920</v>
      </c>
      <c r="E111600" s="106" t="str">
        <f>VLOOKUP(C111600,Подписчики!A:C,2,0)</f>
        <v>UTC+2</v>
      </c>
      <c r="F111600" s="115"/>
    </row>
    <row r="111601" spans="1:6" ht="15.75" customHeight="1">
      <c r="A111601" s="106">
        <v>337302</v>
      </c>
      <c r="B111601" s="115">
        <v>44408.899136326181</v>
      </c>
      <c r="C111601" s="106">
        <v>279476</v>
      </c>
      <c r="D111601" s="106">
        <v>122982</v>
      </c>
      <c r="E111601" s="106" t="str">
        <f>VLOOKUP(C111601,Подписчики!A:C,2,0)</f>
        <v>UTC+0</v>
      </c>
      <c r="F111601" s="115"/>
    </row>
    <row r="111602" spans="1:6" ht="15.75" customHeight="1">
      <c r="A111602" s="106">
        <v>337306</v>
      </c>
      <c r="B111602" s="115">
        <v>44408.89922788171</v>
      </c>
      <c r="C111602" s="106">
        <v>245138</v>
      </c>
      <c r="D111602" s="106">
        <v>411922</v>
      </c>
      <c r="E111602" s="106" t="str">
        <f>VLOOKUP(C111602,Подписчики!A:C,2,0)</f>
        <v>UTC+3</v>
      </c>
      <c r="F111602" s="115"/>
    </row>
    <row r="111603" spans="1:6" ht="15.75" customHeight="1">
      <c r="A111603" s="106">
        <v>337309</v>
      </c>
      <c r="B111603" s="115">
        <v>44408.89986407767</v>
      </c>
      <c r="C111603" s="106">
        <v>267668</v>
      </c>
      <c r="D111603" s="106">
        <v>5151</v>
      </c>
      <c r="E111603" s="106" t="str">
        <f>VLOOKUP(C111603,Подписчики!A:C,2,0)</f>
        <v>UTC-4</v>
      </c>
      <c r="F111603" s="115"/>
    </row>
    <row r="111604" spans="1:6" ht="15.75" customHeight="1">
      <c r="A111604" s="106">
        <v>337313</v>
      </c>
      <c r="B111604" s="115">
        <v>44408.900268608413</v>
      </c>
      <c r="C111604" s="106">
        <v>83180</v>
      </c>
      <c r="D111604" s="106">
        <v>351192</v>
      </c>
      <c r="E111604" s="106" t="str">
        <f>VLOOKUP(C111604,Подписчики!A:C,2,0)</f>
        <v>UTC+1</v>
      </c>
      <c r="F111604" s="115"/>
    </row>
    <row r="111605" spans="1:6" ht="15.75" customHeight="1">
      <c r="A111605" s="106">
        <v>337314</v>
      </c>
      <c r="B111605" s="115">
        <v>44408.900268608413</v>
      </c>
      <c r="C111605" s="106">
        <v>109419</v>
      </c>
      <c r="D111605" s="106">
        <v>411922</v>
      </c>
      <c r="E111605" s="106" t="str">
        <f>VLOOKUP(C111605,Подписчики!A:C,2,0)</f>
        <v>UTC+1</v>
      </c>
      <c r="F111605" s="115"/>
    </row>
    <row r="111606" spans="1:6" ht="15.75" customHeight="1">
      <c r="A111606" s="106">
        <v>337319</v>
      </c>
      <c r="B111606" s="115">
        <v>44408.900268608413</v>
      </c>
      <c r="C111606" s="106">
        <v>161266</v>
      </c>
      <c r="D111606" s="106">
        <v>50825</v>
      </c>
      <c r="E111606" s="106" t="str">
        <f>VLOOKUP(C111606,Подписчики!A:C,2,0)</f>
        <v>UTC+1</v>
      </c>
      <c r="F111606" s="115"/>
    </row>
    <row r="111607" spans="1:6" ht="15.75" customHeight="1">
      <c r="A111607" s="106">
        <v>337323</v>
      </c>
      <c r="B111607" s="115">
        <v>44408.9010776699</v>
      </c>
      <c r="C111607" s="106">
        <v>274122</v>
      </c>
      <c r="D111607" s="106">
        <v>153893</v>
      </c>
      <c r="E111607" s="106" t="str">
        <f>VLOOKUP(C111607,Подписчики!A:C,2,0)</f>
        <v>UTC+3</v>
      </c>
      <c r="F111607" s="115"/>
    </row>
    <row r="111608" spans="1:6" ht="15.75" customHeight="1">
      <c r="A111608" s="106">
        <v>337328</v>
      </c>
      <c r="B111608" s="115">
        <v>44408.901886731393</v>
      </c>
      <c r="C111608" s="106">
        <v>79535</v>
      </c>
      <c r="D111608" s="106">
        <v>262205</v>
      </c>
      <c r="E111608" s="106" t="str">
        <f>VLOOKUP(C111608,Подписчики!A:C,2,0)</f>
        <v>UTC+1</v>
      </c>
      <c r="F111608" s="115"/>
    </row>
    <row r="111609" spans="1:6" ht="15.75" customHeight="1">
      <c r="A111609" s="106">
        <v>337331</v>
      </c>
      <c r="B111609" s="115">
        <v>44408.901886731393</v>
      </c>
      <c r="C111609" s="106">
        <v>105272</v>
      </c>
      <c r="D111609" s="106">
        <v>158978</v>
      </c>
      <c r="E111609" s="106" t="str">
        <f>VLOOKUP(C111609,Подписчики!A:C,2,0)</f>
        <v>UTC+1</v>
      </c>
      <c r="F111609" s="115"/>
    </row>
    <row r="111610" spans="1:6" ht="15.75" customHeight="1">
      <c r="A111610" s="106">
        <v>337334</v>
      </c>
      <c r="B111610" s="115">
        <v>44408.901886731393</v>
      </c>
      <c r="C111610" s="106">
        <v>177284</v>
      </c>
      <c r="D111610" s="106">
        <v>154256</v>
      </c>
      <c r="E111610" s="106" t="str">
        <f>VLOOKUP(C111610,Подписчики!A:C,2,0)</f>
        <v>UTC+1</v>
      </c>
      <c r="F111610" s="115"/>
    </row>
    <row r="111611" spans="1:6" ht="15.75" customHeight="1">
      <c r="A111611" s="106">
        <v>337336</v>
      </c>
      <c r="B111611" s="115">
        <v>44408.902291262137</v>
      </c>
      <c r="C111611" s="106">
        <v>79702</v>
      </c>
      <c r="D111611" s="106">
        <v>215163</v>
      </c>
      <c r="E111611" s="106" t="str">
        <f>VLOOKUP(C111611,Подписчики!A:C,2,0)</f>
        <v>UTC+2</v>
      </c>
      <c r="F111611" s="115"/>
    </row>
    <row r="111612" spans="1:6" ht="15.75" customHeight="1">
      <c r="A111612" s="106">
        <v>337341</v>
      </c>
      <c r="B111612" s="115">
        <v>44408.903100323623</v>
      </c>
      <c r="C111612" s="106">
        <v>111525</v>
      </c>
      <c r="D111612" s="106">
        <v>471403</v>
      </c>
      <c r="E111612" s="106" t="str">
        <f>VLOOKUP(C111612,Подписчики!A:C,2,0)</f>
        <v>UTC+0</v>
      </c>
      <c r="F111612" s="115"/>
    </row>
    <row r="111613" spans="1:6" ht="15.75" customHeight="1">
      <c r="A111613" s="106">
        <v>337343</v>
      </c>
      <c r="B111613" s="115">
        <v>44408.903100323623</v>
      </c>
      <c r="C111613" s="106">
        <v>175118</v>
      </c>
      <c r="D111613" s="106">
        <v>21407</v>
      </c>
      <c r="E111613" s="106" t="str">
        <f>VLOOKUP(C111613,Подписчики!A:C,2,0)</f>
        <v>UTC+0</v>
      </c>
      <c r="F111613" s="115"/>
    </row>
    <row r="111614" spans="1:6" ht="15.75" customHeight="1">
      <c r="A111614" s="106">
        <v>337348</v>
      </c>
      <c r="B111614" s="115">
        <v>44408.903100323623</v>
      </c>
      <c r="C111614" s="106">
        <v>263000</v>
      </c>
      <c r="D111614" s="106">
        <v>258219</v>
      </c>
      <c r="E111614" s="106" t="str">
        <f>VLOOKUP(C111614,Подписчики!A:C,2,0)</f>
        <v>UTC+0</v>
      </c>
      <c r="F111614" s="115"/>
    </row>
    <row r="111615" spans="1:6" ht="15.75" customHeight="1">
      <c r="A111615" s="106">
        <v>337352</v>
      </c>
      <c r="B111615" s="115">
        <v>44408.903333333335</v>
      </c>
      <c r="C111615" s="106">
        <v>265270</v>
      </c>
      <c r="D111615" s="106">
        <v>397</v>
      </c>
      <c r="E111615" s="106" t="str">
        <f>VLOOKUP(C111615,Подписчики!A:C,2,0)</f>
        <v>UTC+1</v>
      </c>
      <c r="F111615" s="115"/>
    </row>
    <row r="111616" spans="1:6" ht="15.75" customHeight="1">
      <c r="A111616" s="106">
        <v>337356</v>
      </c>
      <c r="B111616" s="115">
        <v>44408.903504854374</v>
      </c>
      <c r="C111616" s="106">
        <v>102916</v>
      </c>
      <c r="D111616" s="106">
        <v>394819</v>
      </c>
      <c r="E111616" s="106" t="str">
        <f>VLOOKUP(C111616,Подписчики!A:C,2,0)</f>
        <v>UTC+1</v>
      </c>
      <c r="F111616" s="115"/>
    </row>
    <row r="111617" spans="1:6" ht="15.75" customHeight="1">
      <c r="A111617" s="106">
        <v>337359</v>
      </c>
      <c r="B111617" s="115">
        <v>44408.90390938511</v>
      </c>
      <c r="C111617" s="106">
        <v>346394</v>
      </c>
      <c r="D111617" s="106">
        <v>110111</v>
      </c>
      <c r="E111617" s="106" t="str">
        <f>VLOOKUP(C111617,Подписчики!A:C,2,0)</f>
        <v>UTC+2</v>
      </c>
      <c r="F111617" s="115"/>
    </row>
    <row r="111618" spans="1:6" ht="15.75" customHeight="1">
      <c r="A111618" s="106">
        <v>337360</v>
      </c>
      <c r="B111618" s="115">
        <v>44408.904718446604</v>
      </c>
      <c r="C111618" s="106">
        <v>348442</v>
      </c>
      <c r="D111618" s="106">
        <v>120139</v>
      </c>
      <c r="E111618" s="106" t="str">
        <f>VLOOKUP(C111618,Подписчики!A:C,2,0)</f>
        <v>UTC+0</v>
      </c>
      <c r="F111618" s="115"/>
    </row>
    <row r="111619" spans="1:6" ht="15.75" customHeight="1">
      <c r="A111619" s="106">
        <v>337363</v>
      </c>
      <c r="B111619" s="115">
        <v>44408.905122977347</v>
      </c>
      <c r="C111619" s="106">
        <v>118754</v>
      </c>
      <c r="D111619" s="106">
        <v>266896</v>
      </c>
      <c r="E111619" s="106" t="str">
        <f>VLOOKUP(C111619,Подписчики!A:C,2,0)</f>
        <v>UTC+1</v>
      </c>
      <c r="F111619" s="115"/>
    </row>
    <row r="111620" spans="1:6" ht="15.75" customHeight="1">
      <c r="A111620" s="106">
        <v>337368</v>
      </c>
      <c r="B111620" s="115">
        <v>44408.905122977347</v>
      </c>
      <c r="C111620" s="106">
        <v>203916</v>
      </c>
      <c r="D111620" s="106">
        <v>75550</v>
      </c>
      <c r="E111620" s="106" t="str">
        <f>VLOOKUP(C111620,Подписчики!A:C,2,0)</f>
        <v>UTC+1</v>
      </c>
      <c r="F111620" s="115"/>
    </row>
    <row r="111621" spans="1:6" ht="15.75" customHeight="1">
      <c r="A111621" s="106">
        <v>337370</v>
      </c>
      <c r="B111621" s="115">
        <v>44408.905331583606</v>
      </c>
      <c r="C111621" s="106">
        <v>307600</v>
      </c>
      <c r="D111621" s="106">
        <v>155428</v>
      </c>
      <c r="E111621" s="106" t="str">
        <f>VLOOKUP(C111621,Подписчики!A:C,2,0)</f>
        <v>UTC+1</v>
      </c>
      <c r="F111621" s="115"/>
    </row>
    <row r="111622" spans="1:6" ht="15.75" customHeight="1">
      <c r="A111622" s="106">
        <v>337375</v>
      </c>
      <c r="B111622" s="115">
        <v>44408.90552750809</v>
      </c>
      <c r="C111622" s="106">
        <v>171287</v>
      </c>
      <c r="D111622" s="106">
        <v>318314</v>
      </c>
      <c r="E111622" s="106" t="str">
        <f>VLOOKUP(C111622,Подписчики!A:C,2,0)</f>
        <v>UTC+2</v>
      </c>
      <c r="F111622" s="115"/>
    </row>
    <row r="111623" spans="1:6" ht="15.75" customHeight="1">
      <c r="A111623" s="106">
        <v>337378</v>
      </c>
      <c r="B111623" s="115">
        <v>44408.905932038833</v>
      </c>
      <c r="C111623" s="106">
        <v>84438</v>
      </c>
      <c r="D111623" s="106">
        <v>458081</v>
      </c>
      <c r="E111623" s="106" t="str">
        <f>VLOOKUP(C111623,Подписчики!A:C,2,0)</f>
        <v>UTC+3</v>
      </c>
      <c r="F111623" s="115"/>
    </row>
    <row r="111624" spans="1:6" ht="15.75" customHeight="1">
      <c r="A111624" s="106">
        <v>337380</v>
      </c>
      <c r="B111624" s="115">
        <v>44408.905932038833</v>
      </c>
      <c r="C111624" s="106">
        <v>344267</v>
      </c>
      <c r="D111624" s="106">
        <v>249762</v>
      </c>
      <c r="E111624" s="106" t="str">
        <f>VLOOKUP(C111624,Подписчики!A:C,2,0)</f>
        <v>UTC+3</v>
      </c>
      <c r="F111624" s="115"/>
    </row>
    <row r="111625" spans="1:6" ht="15.75" customHeight="1">
      <c r="A111625" s="106">
        <v>337384</v>
      </c>
      <c r="B111625" s="115">
        <v>44408.905932038841</v>
      </c>
      <c r="C111625" s="106">
        <v>302184</v>
      </c>
      <c r="D111625" s="106">
        <v>405903</v>
      </c>
      <c r="E111625" s="106" t="str">
        <f>VLOOKUP(C111625,Подписчики!A:C,2,0)</f>
        <v>UTC-5</v>
      </c>
      <c r="F111625" s="115"/>
    </row>
    <row r="111626" spans="1:6" ht="15.75" customHeight="1">
      <c r="A111626" s="106">
        <v>337388</v>
      </c>
      <c r="B111626" s="115">
        <v>44408.906741100327</v>
      </c>
      <c r="C111626" s="106">
        <v>226205</v>
      </c>
      <c r="D111626" s="106">
        <v>197645</v>
      </c>
      <c r="E111626" s="106" t="str">
        <f>VLOOKUP(C111626,Подписчики!A:C,2,0)</f>
        <v>UTC+1</v>
      </c>
      <c r="F111626" s="115"/>
    </row>
    <row r="111627" spans="1:6" ht="15.75" customHeight="1">
      <c r="A111627" s="106">
        <v>337389</v>
      </c>
      <c r="B111627" s="115">
        <v>44408.907954692557</v>
      </c>
      <c r="C111627" s="106">
        <v>192350</v>
      </c>
      <c r="D111627" s="106">
        <v>75550</v>
      </c>
      <c r="E111627" s="106" t="str">
        <f>VLOOKUP(C111627,Подписчики!A:C,2,0)</f>
        <v>UTC+0</v>
      </c>
      <c r="F111627" s="115"/>
    </row>
    <row r="111628" spans="1:6" ht="15.75" customHeight="1">
      <c r="A111628" s="106">
        <v>337393</v>
      </c>
      <c r="B111628" s="115">
        <v>44408.9083592233</v>
      </c>
      <c r="C111628" s="106">
        <v>222451</v>
      </c>
      <c r="D111628" s="106">
        <v>228405</v>
      </c>
      <c r="E111628" s="106" t="str">
        <f>VLOOKUP(C111628,Подписчики!A:C,2,0)</f>
        <v>UTC+1</v>
      </c>
      <c r="F111628" s="115"/>
    </row>
    <row r="111629" spans="1:6" ht="15.75" customHeight="1">
      <c r="A111629" s="106">
        <v>337396</v>
      </c>
      <c r="B111629" s="115">
        <v>44408.90844447157</v>
      </c>
      <c r="C111629" s="106">
        <v>205504</v>
      </c>
      <c r="D111629" s="106">
        <v>41396</v>
      </c>
      <c r="E111629" s="106" t="str">
        <f>VLOOKUP(C111629,Подписчики!A:C,2,0)</f>
        <v>UTC+1</v>
      </c>
      <c r="F111629" s="115"/>
    </row>
    <row r="111630" spans="1:6" ht="15.75" customHeight="1">
      <c r="A111630" s="106">
        <v>337400</v>
      </c>
      <c r="B111630" s="115">
        <v>44408.909572815537</v>
      </c>
      <c r="C111630" s="106">
        <v>34466</v>
      </c>
      <c r="D111630" s="106">
        <v>68991</v>
      </c>
      <c r="E111630" s="106" t="str">
        <f>VLOOKUP(C111630,Подписчики!A:C,2,0)</f>
        <v>UTC+0</v>
      </c>
      <c r="F111630" s="115"/>
    </row>
    <row r="111631" spans="1:6" ht="15.75" customHeight="1">
      <c r="A111631" s="106">
        <v>337405</v>
      </c>
      <c r="B111631" s="115">
        <v>44408.90997734628</v>
      </c>
      <c r="C111631" s="106">
        <v>117912</v>
      </c>
      <c r="D111631" s="106">
        <v>138209</v>
      </c>
      <c r="E111631" s="106" t="str">
        <f>VLOOKUP(C111631,Подписчики!A:C,2,0)</f>
        <v>UTC+1</v>
      </c>
      <c r="F111631" s="115"/>
    </row>
    <row r="111632" spans="1:6" ht="15.75" customHeight="1">
      <c r="A111632" s="106">
        <v>337407</v>
      </c>
      <c r="B111632" s="115">
        <v>44408.91012298959</v>
      </c>
      <c r="C111632" s="106">
        <v>223149</v>
      </c>
      <c r="D111632" s="106">
        <v>242428</v>
      </c>
      <c r="E111632" s="106" t="str">
        <f>VLOOKUP(C111632,Подписчики!A:C,2,0)</f>
        <v>UTC+1</v>
      </c>
      <c r="F111632" s="115"/>
    </row>
    <row r="111633" spans="1:6" ht="15.75" customHeight="1">
      <c r="A111633" s="106">
        <v>337410</v>
      </c>
      <c r="B111633" s="115">
        <v>44408.91119093851</v>
      </c>
      <c r="C111633" s="106">
        <v>151917</v>
      </c>
      <c r="D111633" s="106">
        <v>217307</v>
      </c>
      <c r="E111633" s="106" t="str">
        <f>VLOOKUP(C111633,Подписчики!A:C,2,0)</f>
        <v>UTC+0</v>
      </c>
      <c r="F111633" s="115"/>
    </row>
    <row r="111634" spans="1:6" ht="15.75" customHeight="1">
      <c r="A111634" s="106">
        <v>337411</v>
      </c>
      <c r="B111634" s="115">
        <v>44408.91119093851</v>
      </c>
      <c r="C111634" s="106">
        <v>283811</v>
      </c>
      <c r="D111634" s="106">
        <v>107006</v>
      </c>
      <c r="E111634" s="106" t="str">
        <f>VLOOKUP(C111634,Подписчики!A:C,2,0)</f>
        <v>UTC+0</v>
      </c>
      <c r="F111634" s="115"/>
    </row>
    <row r="111635" spans="1:6" ht="15.75" customHeight="1">
      <c r="A111635" s="106">
        <v>337416</v>
      </c>
      <c r="B111635" s="115">
        <v>44408.911595469261</v>
      </c>
      <c r="C111635" s="106">
        <v>207862</v>
      </c>
      <c r="D111635" s="106">
        <v>189009</v>
      </c>
      <c r="E111635" s="106" t="str">
        <f>VLOOKUP(C111635,Подписчики!A:C,2,0)</f>
        <v>UTC+1</v>
      </c>
      <c r="F111635" s="115"/>
    </row>
    <row r="111636" spans="1:6" ht="15.75" customHeight="1">
      <c r="A111636" s="106">
        <v>337418</v>
      </c>
      <c r="B111636" s="115">
        <v>44408.913174840542</v>
      </c>
      <c r="C111636" s="106">
        <v>126404</v>
      </c>
      <c r="D111636" s="106">
        <v>248599</v>
      </c>
      <c r="E111636" s="106" t="str">
        <f>VLOOKUP(C111636,Подписчики!A:C,2,0)</f>
        <v>UTC+1</v>
      </c>
      <c r="F111636" s="115"/>
    </row>
    <row r="111637" spans="1:6" ht="15.75" customHeight="1">
      <c r="A111637" s="106">
        <v>337420</v>
      </c>
      <c r="B111637" s="115">
        <v>44408.913876766259</v>
      </c>
      <c r="C111637" s="106">
        <v>229339</v>
      </c>
      <c r="D111637" s="106">
        <v>250679</v>
      </c>
      <c r="E111637" s="106" t="str">
        <f>VLOOKUP(C111637,Подписчики!A:C,2,0)</f>
        <v>UTC+1</v>
      </c>
      <c r="F111637" s="115"/>
    </row>
    <row r="111638" spans="1:6" ht="15.75" customHeight="1">
      <c r="A111638" s="106">
        <v>337425</v>
      </c>
      <c r="B111638" s="115">
        <v>44408.91402265372</v>
      </c>
      <c r="C111638" s="106">
        <v>55778</v>
      </c>
      <c r="D111638" s="106">
        <v>347393</v>
      </c>
      <c r="E111638" s="106" t="str">
        <f>VLOOKUP(C111638,Подписчики!A:C,2,0)</f>
        <v>UTC+3</v>
      </c>
      <c r="F111638" s="115"/>
    </row>
    <row r="111639" spans="1:6" ht="15.75" customHeight="1">
      <c r="A111639" s="106">
        <v>337429</v>
      </c>
      <c r="B111639" s="115">
        <v>44408.914333333334</v>
      </c>
      <c r="C111639" s="106">
        <v>342622</v>
      </c>
      <c r="D111639" s="106">
        <v>49057</v>
      </c>
      <c r="E111639" s="106" t="str">
        <f>VLOOKUP(C111639,Подписчики!A:C,2,0)</f>
        <v>UTC+1</v>
      </c>
      <c r="F111639" s="115"/>
    </row>
    <row r="111640" spans="1:6" ht="15.75" customHeight="1">
      <c r="A111640" s="106">
        <v>337431</v>
      </c>
      <c r="B111640" s="115">
        <v>44408.914427184463</v>
      </c>
      <c r="C111640" s="106">
        <v>322649</v>
      </c>
      <c r="D111640" s="106">
        <v>230507</v>
      </c>
      <c r="E111640" s="106" t="str">
        <f>VLOOKUP(C111640,Подписчики!A:C,2,0)</f>
        <v>UTC+0</v>
      </c>
      <c r="F111640" s="115"/>
    </row>
    <row r="111641" spans="1:6" ht="15.75" customHeight="1">
      <c r="A111641" s="106">
        <v>337435</v>
      </c>
      <c r="B111641" s="115">
        <v>44408.914427184471</v>
      </c>
      <c r="C111641" s="106">
        <v>335025</v>
      </c>
      <c r="D111641" s="106">
        <v>347008</v>
      </c>
      <c r="E111641" s="106" t="str">
        <f>VLOOKUP(C111641,Подписчики!A:C,2,0)</f>
        <v>UTC+4</v>
      </c>
      <c r="F111641" s="115"/>
    </row>
    <row r="111642" spans="1:6" ht="15.75" customHeight="1">
      <c r="A111642" s="106">
        <v>337436</v>
      </c>
      <c r="B111642" s="115">
        <v>44408.914831715214</v>
      </c>
      <c r="C111642" s="106">
        <v>80557</v>
      </c>
      <c r="D111642" s="106">
        <v>438599</v>
      </c>
      <c r="E111642" s="106" t="str">
        <f>VLOOKUP(C111642,Подписчики!A:C,2,0)</f>
        <v>UTC+1</v>
      </c>
      <c r="F111642" s="115"/>
    </row>
    <row r="111643" spans="1:6" ht="15.75" customHeight="1">
      <c r="A111643" s="106">
        <v>337437</v>
      </c>
      <c r="B111643" s="115">
        <v>44408.914831715214</v>
      </c>
      <c r="C111643" s="106">
        <v>99202</v>
      </c>
      <c r="D111643" s="106">
        <v>396629</v>
      </c>
      <c r="E111643" s="106" t="str">
        <f>VLOOKUP(C111643,Подписчики!A:C,2,0)</f>
        <v>UTC+1</v>
      </c>
      <c r="F111643" s="115"/>
    </row>
    <row r="111644" spans="1:6" ht="15.75" customHeight="1">
      <c r="A111644" s="106">
        <v>337439</v>
      </c>
      <c r="B111644" s="115">
        <v>44408.914831715214</v>
      </c>
      <c r="C111644" s="106">
        <v>237789</v>
      </c>
      <c r="D111644" s="106">
        <v>367700</v>
      </c>
      <c r="E111644" s="106" t="str">
        <f>VLOOKUP(C111644,Подписчики!A:C,2,0)</f>
        <v>UTC+1</v>
      </c>
      <c r="F111644" s="115"/>
    </row>
    <row r="111645" spans="1:6" ht="15.75" customHeight="1">
      <c r="A111645" s="106">
        <v>337444</v>
      </c>
      <c r="B111645" s="115">
        <v>44408.91523624595</v>
      </c>
      <c r="C111645" s="106">
        <v>55305</v>
      </c>
      <c r="D111645" s="106">
        <v>347008</v>
      </c>
      <c r="E111645" s="106" t="str">
        <f>VLOOKUP(C111645,Подписчики!A:C,2,0)</f>
        <v>UTC+2</v>
      </c>
      <c r="F111645" s="115"/>
    </row>
    <row r="111646" spans="1:6" ht="15.75" customHeight="1">
      <c r="A111646" s="106">
        <v>337445</v>
      </c>
      <c r="B111646" s="115">
        <v>44408.916045307444</v>
      </c>
      <c r="C111646" s="106">
        <v>23451</v>
      </c>
      <c r="D111646" s="106">
        <v>298988</v>
      </c>
      <c r="E111646" s="106" t="str">
        <f>VLOOKUP(C111646,Подписчики!A:C,2,0)</f>
        <v>UTC+0</v>
      </c>
      <c r="F111646" s="115"/>
    </row>
    <row r="111647" spans="1:6" ht="15.75" customHeight="1">
      <c r="A111647" s="106">
        <v>337449</v>
      </c>
      <c r="B111647" s="115">
        <v>44408.916045307444</v>
      </c>
      <c r="C111647" s="106">
        <v>255501</v>
      </c>
      <c r="D111647" s="106">
        <v>470762</v>
      </c>
      <c r="E111647" s="106" t="str">
        <f>VLOOKUP(C111647,Подписчики!A:C,2,0)</f>
        <v>UTC+0</v>
      </c>
      <c r="F111647" s="115"/>
    </row>
    <row r="111648" spans="1:6" ht="15.75" customHeight="1">
      <c r="A111648" s="106">
        <v>337453</v>
      </c>
      <c r="B111648" s="115">
        <v>44408.916449838187</v>
      </c>
      <c r="C111648" s="106">
        <v>49534</v>
      </c>
      <c r="D111648" s="106">
        <v>157591</v>
      </c>
      <c r="E111648" s="106" t="str">
        <f>VLOOKUP(C111648,Подписчики!A:C,2,0)</f>
        <v>UTC+1</v>
      </c>
      <c r="F111648" s="115"/>
    </row>
    <row r="111649" spans="1:6" ht="15.75" customHeight="1">
      <c r="A111649" s="106">
        <v>337458</v>
      </c>
      <c r="B111649" s="115">
        <v>44408.916449838187</v>
      </c>
      <c r="C111649" s="106">
        <v>199710</v>
      </c>
      <c r="D111649" s="106">
        <v>198146</v>
      </c>
      <c r="E111649" s="106" t="str">
        <f>VLOOKUP(C111649,Подписчики!A:C,2,0)</f>
        <v>UTC+1</v>
      </c>
      <c r="F111649" s="115"/>
    </row>
    <row r="111650" spans="1:6" ht="15.75" customHeight="1">
      <c r="A111650" s="106">
        <v>337463</v>
      </c>
      <c r="B111650" s="115">
        <v>44408.91685436893</v>
      </c>
      <c r="C111650" s="106">
        <v>44168</v>
      </c>
      <c r="D111650" s="106">
        <v>158978</v>
      </c>
      <c r="E111650" s="106" t="str">
        <f>VLOOKUP(C111650,Подписчики!A:C,2,0)</f>
        <v>UTC+2</v>
      </c>
      <c r="F111650" s="115"/>
    </row>
    <row r="111651" spans="1:6" ht="15.75" customHeight="1">
      <c r="A111651" s="106">
        <v>337464</v>
      </c>
      <c r="B111651" s="115">
        <v>44408.91685436893</v>
      </c>
      <c r="C111651" s="106">
        <v>89546</v>
      </c>
      <c r="D111651" s="106">
        <v>21999</v>
      </c>
      <c r="E111651" s="106" t="str">
        <f>VLOOKUP(C111651,Подписчики!A:C,2,0)</f>
        <v>UTC+2</v>
      </c>
      <c r="F111651" s="115"/>
    </row>
    <row r="111652" spans="1:6" ht="15.75" customHeight="1">
      <c r="A111652" s="106">
        <v>337469</v>
      </c>
      <c r="B111652" s="115">
        <v>44408.917663430424</v>
      </c>
      <c r="C111652" s="106">
        <v>92939</v>
      </c>
      <c r="D111652" s="106">
        <v>411922</v>
      </c>
      <c r="E111652" s="106" t="str">
        <f>VLOOKUP(C111652,Подписчики!A:C,2,0)</f>
        <v>UTC+0</v>
      </c>
      <c r="F111652" s="115"/>
    </row>
    <row r="111653" spans="1:6" ht="15.75" customHeight="1">
      <c r="A111653" s="106">
        <v>337474</v>
      </c>
      <c r="B111653" s="115">
        <v>44408.917663430424</v>
      </c>
      <c r="C111653" s="106">
        <v>237547</v>
      </c>
      <c r="D111653" s="106">
        <v>439981</v>
      </c>
      <c r="E111653" s="106" t="str">
        <f>VLOOKUP(C111653,Подписчики!A:C,2,0)</f>
        <v>UTC+0</v>
      </c>
      <c r="F111653" s="115"/>
    </row>
    <row r="111654" spans="1:6" ht="15.75" customHeight="1">
      <c r="A111654" s="106">
        <v>337477</v>
      </c>
      <c r="B111654" s="115">
        <v>44408.918067961167</v>
      </c>
      <c r="C111654" s="106">
        <v>279579</v>
      </c>
      <c r="D111654" s="106">
        <v>111368</v>
      </c>
      <c r="E111654" s="106" t="str">
        <f>VLOOKUP(C111654,Подписчики!A:C,2,0)</f>
        <v>UTC+1</v>
      </c>
      <c r="F111654" s="115"/>
    </row>
    <row r="111655" spans="1:6" ht="15.75" customHeight="1">
      <c r="A111655" s="106">
        <v>337480</v>
      </c>
      <c r="B111655" s="115">
        <v>44408.918067961167</v>
      </c>
      <c r="C111655" s="106">
        <v>336823</v>
      </c>
      <c r="D111655" s="106">
        <v>472712</v>
      </c>
      <c r="E111655" s="106" t="str">
        <f>VLOOKUP(C111655,Подписчики!A:C,2,0)</f>
        <v>UTC+1</v>
      </c>
      <c r="F111655" s="115"/>
    </row>
    <row r="111656" spans="1:6" ht="15.75" customHeight="1">
      <c r="A111656" s="106">
        <v>337482</v>
      </c>
      <c r="B111656" s="115">
        <v>44408.918240913117</v>
      </c>
      <c r="C111656" s="106">
        <v>212601</v>
      </c>
      <c r="D111656" s="106">
        <v>182191</v>
      </c>
      <c r="E111656" s="106" t="str">
        <f>VLOOKUP(C111656,Подписчики!A:C,2,0)</f>
        <v>UTC+1</v>
      </c>
      <c r="F111656" s="115"/>
    </row>
    <row r="111657" spans="1:6" ht="15.75" customHeight="1">
      <c r="A111657" s="106">
        <v>337485</v>
      </c>
      <c r="B111657" s="115">
        <v>44408.918472491911</v>
      </c>
      <c r="C111657" s="106">
        <v>247465</v>
      </c>
      <c r="D111657" s="106">
        <v>347393</v>
      </c>
      <c r="E111657" s="106" t="str">
        <f>VLOOKUP(C111657,Подписчики!A:C,2,0)</f>
        <v>UTC-6</v>
      </c>
      <c r="F111657" s="115"/>
    </row>
    <row r="111658" spans="1:6" ht="15.75" customHeight="1">
      <c r="A111658" s="106">
        <v>337487</v>
      </c>
      <c r="B111658" s="115">
        <v>44408.919281553397</v>
      </c>
      <c r="C111658" s="106">
        <v>327540</v>
      </c>
      <c r="D111658" s="106">
        <v>154374</v>
      </c>
      <c r="E111658" s="106" t="str">
        <f>VLOOKUP(C111658,Подписчики!A:C,2,0)</f>
        <v>UTC+0</v>
      </c>
      <c r="F111658" s="115"/>
    </row>
    <row r="111659" spans="1:6" ht="15.75" customHeight="1">
      <c r="A111659" s="106">
        <v>337489</v>
      </c>
      <c r="B111659" s="115">
        <v>44408.919309060948</v>
      </c>
      <c r="C111659" s="106">
        <v>261030</v>
      </c>
      <c r="D111659" s="106">
        <v>472330</v>
      </c>
      <c r="E111659" s="106" t="str">
        <f>VLOOKUP(C111659,Подписчики!A:C,2,0)</f>
        <v>UTC+1</v>
      </c>
      <c r="F111659" s="115"/>
    </row>
    <row r="111660" spans="1:6" ht="15.75" customHeight="1">
      <c r="A111660" s="106">
        <v>337493</v>
      </c>
      <c r="B111660" s="115">
        <v>44408.919686084148</v>
      </c>
      <c r="C111660" s="106">
        <v>87665</v>
      </c>
      <c r="D111660" s="106">
        <v>230507</v>
      </c>
      <c r="E111660" s="106" t="str">
        <f>VLOOKUP(C111660,Подписчики!A:C,2,0)</f>
        <v>UTC+1</v>
      </c>
      <c r="F111660" s="115"/>
    </row>
    <row r="111661" spans="1:6" ht="15.75" customHeight="1">
      <c r="A111661" s="106">
        <v>337495</v>
      </c>
      <c r="B111661" s="115">
        <v>44408.919686084148</v>
      </c>
      <c r="C111661" s="106">
        <v>347262</v>
      </c>
      <c r="D111661" s="106">
        <v>381557</v>
      </c>
      <c r="E111661" s="106" t="str">
        <f>VLOOKUP(C111661,Подписчики!A:C,2,0)</f>
        <v>UTC+1</v>
      </c>
      <c r="F111661" s="115"/>
    </row>
    <row r="111662" spans="1:6" ht="15.75" customHeight="1">
      <c r="A111662" s="106">
        <v>337499</v>
      </c>
      <c r="B111662" s="115">
        <v>44408.920346690269</v>
      </c>
      <c r="C111662" s="106">
        <v>102114</v>
      </c>
      <c r="D111662" s="106">
        <v>111368</v>
      </c>
      <c r="E111662" s="106" t="str">
        <f>VLOOKUP(C111662,Подписчики!A:C,2,0)</f>
        <v>UTC+1</v>
      </c>
      <c r="F111662" s="115"/>
    </row>
    <row r="111663" spans="1:6" ht="15.75" customHeight="1">
      <c r="A111663" s="106">
        <v>337501</v>
      </c>
      <c r="B111663" s="115">
        <v>44408.920407727288</v>
      </c>
      <c r="C111663" s="106">
        <v>348094</v>
      </c>
      <c r="D111663" s="106">
        <v>304128</v>
      </c>
      <c r="E111663" s="106" t="str">
        <f>VLOOKUP(C111663,Подписчики!A:C,2,0)</f>
        <v>UTC+7</v>
      </c>
      <c r="F111663" s="115"/>
    </row>
    <row r="111664" spans="1:6" ht="15.75" customHeight="1">
      <c r="A111664" s="106">
        <v>337504</v>
      </c>
      <c r="B111664" s="115">
        <v>44408.920899676377</v>
      </c>
      <c r="C111664" s="106">
        <v>279071</v>
      </c>
      <c r="D111664" s="106">
        <v>261473</v>
      </c>
      <c r="E111664" s="106" t="str">
        <f>VLOOKUP(C111664,Подписчики!A:C,2,0)</f>
        <v>UTC+0</v>
      </c>
      <c r="F111664" s="115"/>
    </row>
    <row r="111665" spans="1:6" ht="15.75" customHeight="1">
      <c r="A111665" s="106">
        <v>337505</v>
      </c>
      <c r="B111665" s="115">
        <v>44408.921597949156</v>
      </c>
      <c r="C111665" s="106">
        <v>113452</v>
      </c>
      <c r="D111665" s="106">
        <v>458519</v>
      </c>
      <c r="E111665" s="106" t="str">
        <f>VLOOKUP(C111665,Подписчики!A:C,2,0)</f>
        <v>UTC+2</v>
      </c>
      <c r="F111665" s="115"/>
    </row>
    <row r="111666" spans="1:6" ht="15.75" customHeight="1">
      <c r="A111666" s="106">
        <v>337507</v>
      </c>
      <c r="B111666" s="115">
        <v>44408.922922330101</v>
      </c>
      <c r="C111666" s="106">
        <v>307311</v>
      </c>
      <c r="D111666" s="106">
        <v>351192</v>
      </c>
      <c r="E111666" s="106" t="str">
        <f>VLOOKUP(C111666,Подписчики!A:C,2,0)</f>
        <v>UTC+1</v>
      </c>
      <c r="F111666" s="115"/>
    </row>
    <row r="111667" spans="1:6" ht="15.75" customHeight="1">
      <c r="A111667" s="106">
        <v>337509</v>
      </c>
      <c r="B111667" s="115">
        <v>44408.923326860837</v>
      </c>
      <c r="C111667" s="106">
        <v>64122</v>
      </c>
      <c r="D111667" s="106">
        <v>472908</v>
      </c>
      <c r="E111667" s="106" t="str">
        <f>VLOOKUP(C111667,Подписчики!A:C,2,0)</f>
        <v>UTC+2</v>
      </c>
      <c r="F111667" s="115"/>
    </row>
    <row r="111668" spans="1:6" ht="15.75" customHeight="1">
      <c r="A111668" s="106">
        <v>337512</v>
      </c>
      <c r="B111668" s="115">
        <v>44408.923326860837</v>
      </c>
      <c r="C111668" s="106">
        <v>95493</v>
      </c>
      <c r="D111668" s="106">
        <v>191893</v>
      </c>
      <c r="E111668" s="106" t="str">
        <f>VLOOKUP(C111668,Подписчики!A:C,2,0)</f>
        <v>UTC+2</v>
      </c>
      <c r="F111668" s="115"/>
    </row>
    <row r="111669" spans="1:6" ht="15.75" customHeight="1">
      <c r="A111669" s="106">
        <v>337513</v>
      </c>
      <c r="B111669" s="115">
        <v>44408.923978392893</v>
      </c>
      <c r="C111669" s="106">
        <v>60055</v>
      </c>
      <c r="D111669" s="106">
        <v>122902</v>
      </c>
      <c r="E111669" s="106" t="str">
        <f>VLOOKUP(C111669,Подписчики!A:C,2,0)</f>
        <v>UTC+2</v>
      </c>
      <c r="F111669" s="115"/>
    </row>
    <row r="111670" spans="1:6" ht="15.75" customHeight="1">
      <c r="A111670" s="106">
        <v>337516</v>
      </c>
      <c r="B111670" s="115">
        <v>44408.924222540969</v>
      </c>
      <c r="C111670" s="106">
        <v>47195</v>
      </c>
      <c r="D111670" s="106">
        <v>242428</v>
      </c>
      <c r="E111670" s="106" t="str">
        <f>VLOOKUP(C111670,Подписчики!A:C,2,0)</f>
        <v>UTC+2</v>
      </c>
      <c r="F111670" s="115"/>
    </row>
    <row r="111671" spans="1:6" ht="15.75" customHeight="1">
      <c r="A111671" s="106">
        <v>337520</v>
      </c>
      <c r="B111671" s="115">
        <v>44408.924540453074</v>
      </c>
      <c r="C111671" s="106">
        <v>183386</v>
      </c>
      <c r="D111671" s="106">
        <v>60239</v>
      </c>
      <c r="E111671" s="106" t="str">
        <f>VLOOKUP(C111671,Подписчики!A:C,2,0)</f>
        <v>UTC-7</v>
      </c>
      <c r="F111671" s="115"/>
    </row>
    <row r="111672" spans="1:6" ht="15.75" customHeight="1">
      <c r="A111672" s="106">
        <v>337523</v>
      </c>
      <c r="B111672" s="115">
        <v>44408.924540453074</v>
      </c>
      <c r="C111672" s="106">
        <v>200091</v>
      </c>
      <c r="D111672" s="106">
        <v>320379</v>
      </c>
      <c r="E111672" s="106" t="str">
        <f>VLOOKUP(C111672,Подписчики!A:C,2,0)</f>
        <v>UTC+1</v>
      </c>
      <c r="F111672" s="115"/>
    </row>
    <row r="111673" spans="1:6" ht="15.75" customHeight="1">
      <c r="A111673" s="106">
        <v>337527</v>
      </c>
      <c r="B111673" s="115">
        <v>44408.924540453074</v>
      </c>
      <c r="C111673" s="106">
        <v>265647</v>
      </c>
      <c r="D111673" s="106">
        <v>103966</v>
      </c>
      <c r="E111673" s="106" t="str">
        <f>VLOOKUP(C111673,Подписчики!A:C,2,0)</f>
        <v>UTC+1</v>
      </c>
      <c r="F111673" s="115"/>
    </row>
    <row r="111674" spans="1:6" ht="15.75" customHeight="1">
      <c r="A111674" s="106">
        <v>337530</v>
      </c>
      <c r="B111674" s="115">
        <v>44408.924540453074</v>
      </c>
      <c r="C111674" s="106">
        <v>326242</v>
      </c>
      <c r="D111674" s="106">
        <v>154256</v>
      </c>
      <c r="E111674" s="106" t="str">
        <f>VLOOKUP(C111674,Подписчики!A:C,2,0)</f>
        <v>UTC-3</v>
      </c>
      <c r="F111674" s="115"/>
    </row>
    <row r="111675" spans="1:6" ht="15.75" customHeight="1">
      <c r="A111675" s="106">
        <v>337535</v>
      </c>
      <c r="B111675" s="115">
        <v>44408.924944983817</v>
      </c>
      <c r="C111675" s="106">
        <v>279987</v>
      </c>
      <c r="D111675" s="106">
        <v>43842</v>
      </c>
      <c r="E111675" s="106" t="str">
        <f>VLOOKUP(C111675,Подписчики!A:C,2,0)</f>
        <v>UTC+2</v>
      </c>
      <c r="F111675" s="115"/>
    </row>
    <row r="111676" spans="1:6" ht="15.75" customHeight="1">
      <c r="A111676" s="106">
        <v>337540</v>
      </c>
      <c r="B111676" s="115">
        <v>44408.92534951456</v>
      </c>
      <c r="C111676" s="106">
        <v>62653</v>
      </c>
      <c r="D111676" s="106">
        <v>379466</v>
      </c>
      <c r="E111676" s="106" t="str">
        <f>VLOOKUP(C111676,Подписчики!A:C,2,0)</f>
        <v>UTC+3</v>
      </c>
      <c r="F111676" s="115"/>
    </row>
    <row r="111677" spans="1:6" ht="15.75" customHeight="1">
      <c r="A111677" s="106">
        <v>337544</v>
      </c>
      <c r="B111677" s="115">
        <v>44408.925666666662</v>
      </c>
      <c r="C111677" s="106">
        <v>76613</v>
      </c>
      <c r="D111677" s="106">
        <v>153893</v>
      </c>
      <c r="E111677" s="106" t="str">
        <f>VLOOKUP(C111677,Подписчики!A:C,2,0)</f>
        <v>UTC-4</v>
      </c>
      <c r="F111677" s="115"/>
    </row>
    <row r="111678" spans="1:6" ht="15.75" customHeight="1">
      <c r="A111678" s="106">
        <v>337549</v>
      </c>
      <c r="B111678" s="115">
        <v>44408.925809503467</v>
      </c>
      <c r="C111678" s="106">
        <v>92307</v>
      </c>
      <c r="D111678" s="106">
        <v>56136</v>
      </c>
      <c r="E111678" s="106" t="str">
        <f>VLOOKUP(C111678,Подписчики!A:C,2,0)</f>
        <v>UTC+2</v>
      </c>
      <c r="F111678" s="115"/>
    </row>
    <row r="111679" spans="1:6" ht="15.75" customHeight="1">
      <c r="A111679" s="106">
        <v>337551</v>
      </c>
      <c r="B111679" s="115">
        <v>44408.92656310679</v>
      </c>
      <c r="C111679" s="106">
        <v>73042</v>
      </c>
      <c r="D111679" s="106">
        <v>360872</v>
      </c>
      <c r="E111679" s="106" t="str">
        <f>VLOOKUP(C111679,Подписчики!A:C,2,0)</f>
        <v>UTC+2</v>
      </c>
      <c r="F111679" s="115"/>
    </row>
    <row r="111680" spans="1:6" ht="15.75" customHeight="1">
      <c r="A111680" s="106">
        <v>337552</v>
      </c>
      <c r="B111680" s="115">
        <v>44408.926967637541</v>
      </c>
      <c r="C111680" s="106">
        <v>171042</v>
      </c>
      <c r="D111680" s="106">
        <v>296654</v>
      </c>
      <c r="E111680" s="106" t="str">
        <f>VLOOKUP(C111680,Подписчики!A:C,2,0)</f>
        <v>UTC+3</v>
      </c>
      <c r="F111680" s="115"/>
    </row>
    <row r="111681" spans="1:6" ht="15.75" customHeight="1">
      <c r="A111681" s="106">
        <v>337555</v>
      </c>
      <c r="B111681" s="115">
        <v>44408.926967637541</v>
      </c>
      <c r="C111681" s="106">
        <v>213560</v>
      </c>
      <c r="D111681" s="106">
        <v>89186</v>
      </c>
      <c r="E111681" s="106" t="str">
        <f>VLOOKUP(C111681,Подписчики!A:C,2,0)</f>
        <v>UTC+3</v>
      </c>
      <c r="F111681" s="115"/>
    </row>
    <row r="111682" spans="1:6" ht="15.75" customHeight="1">
      <c r="A111682" s="106">
        <v>337558</v>
      </c>
      <c r="B111682" s="115">
        <v>44408.92788476211</v>
      </c>
      <c r="C111682" s="106">
        <v>348174</v>
      </c>
      <c r="D111682" s="106">
        <v>118549</v>
      </c>
      <c r="E111682" s="106" t="str">
        <f>VLOOKUP(C111682,Подписчики!A:C,2,0)</f>
        <v>UTC+1</v>
      </c>
      <c r="F111682" s="115"/>
    </row>
    <row r="111683" spans="1:6" ht="15.75" customHeight="1">
      <c r="A111683" s="106">
        <v>337563</v>
      </c>
      <c r="B111683" s="115">
        <v>44408.92818122977</v>
      </c>
      <c r="C111683" s="106">
        <v>313292</v>
      </c>
      <c r="D111683" s="106">
        <v>227775</v>
      </c>
      <c r="E111683" s="106" t="str">
        <f>VLOOKUP(C111683,Подписчики!A:C,2,0)</f>
        <v>UTC+2</v>
      </c>
      <c r="F111683" s="115"/>
    </row>
    <row r="111684" spans="1:6" ht="15.75" customHeight="1">
      <c r="A111684" s="106">
        <v>337567</v>
      </c>
      <c r="B111684" s="115">
        <v>44408.92843409528</v>
      </c>
      <c r="C111684" s="106">
        <v>259078</v>
      </c>
      <c r="D111684" s="106">
        <v>68493</v>
      </c>
      <c r="E111684" s="106" t="str">
        <f>VLOOKUP(C111684,Подписчики!A:C,2,0)</f>
        <v>UTC+0</v>
      </c>
      <c r="F111684" s="115"/>
    </row>
    <row r="111685" spans="1:6" ht="15.75" customHeight="1">
      <c r="A111685" s="106">
        <v>337568</v>
      </c>
      <c r="B111685" s="115">
        <v>44408.928585760521</v>
      </c>
      <c r="C111685" s="106">
        <v>120007</v>
      </c>
      <c r="D111685" s="106">
        <v>471018</v>
      </c>
      <c r="E111685" s="106" t="str">
        <f>VLOOKUP(C111685,Подписчики!A:C,2,0)</f>
        <v>UTC+3</v>
      </c>
      <c r="F111685" s="115"/>
    </row>
    <row r="111686" spans="1:6" ht="15.75" customHeight="1">
      <c r="A111686" s="106">
        <v>337571</v>
      </c>
      <c r="B111686" s="115">
        <v>44408.928708761865</v>
      </c>
      <c r="C111686" s="106">
        <v>120453</v>
      </c>
      <c r="D111686" s="106">
        <v>357547</v>
      </c>
      <c r="E111686" s="106" t="str">
        <f>VLOOKUP(C111686,Подписчики!A:C,2,0)</f>
        <v>UTC+4</v>
      </c>
      <c r="F111686" s="115"/>
    </row>
    <row r="111687" spans="1:6" ht="15.75" customHeight="1">
      <c r="A111687" s="106">
        <v>337575</v>
      </c>
      <c r="B111687" s="115">
        <v>44408.928952909941</v>
      </c>
      <c r="C111687" s="106">
        <v>95511</v>
      </c>
      <c r="D111687" s="106">
        <v>439981</v>
      </c>
      <c r="E111687" s="106" t="str">
        <f>VLOOKUP(C111687,Подписчики!A:C,2,0)</f>
        <v>UTC+1</v>
      </c>
      <c r="F111687" s="115"/>
    </row>
    <row r="111688" spans="1:6" ht="15.75" customHeight="1">
      <c r="A111688" s="106">
        <v>337580</v>
      </c>
      <c r="B111688" s="115">
        <v>44408.928990291257</v>
      </c>
      <c r="C111688" s="106">
        <v>218881</v>
      </c>
      <c r="D111688" s="106">
        <v>421145</v>
      </c>
      <c r="E111688" s="106" t="str">
        <f>VLOOKUP(C111688,Подписчики!A:C,2,0)</f>
        <v>UTC-4</v>
      </c>
      <c r="F111688" s="115"/>
    </row>
    <row r="111689" spans="1:6" ht="15.75" customHeight="1">
      <c r="A111689" s="106">
        <v>337582</v>
      </c>
      <c r="B111689" s="115">
        <v>44408.929349650563</v>
      </c>
      <c r="C111689" s="106">
        <v>252452</v>
      </c>
      <c r="D111689" s="106">
        <v>74862</v>
      </c>
      <c r="E111689" s="106" t="str">
        <f>VLOOKUP(C111689,Подписчики!A:C,2,0)</f>
        <v>UTC+1</v>
      </c>
      <c r="F111689" s="115"/>
    </row>
    <row r="111690" spans="1:6" ht="15.75" customHeight="1">
      <c r="A111690" s="106">
        <v>337584</v>
      </c>
      <c r="B111690" s="115">
        <v>44408.929394822007</v>
      </c>
      <c r="C111690" s="106">
        <v>107459</v>
      </c>
      <c r="D111690" s="106">
        <v>273920</v>
      </c>
      <c r="E111690" s="106" t="str">
        <f>VLOOKUP(C111690,Подписчики!A:C,2,0)</f>
        <v>UTC+1</v>
      </c>
      <c r="F111690" s="115"/>
    </row>
    <row r="111691" spans="1:6" ht="15.75" customHeight="1">
      <c r="A111691" s="106">
        <v>337587</v>
      </c>
      <c r="B111691" s="115">
        <v>44408.929685354167</v>
      </c>
      <c r="C111691" s="106">
        <v>243959</v>
      </c>
      <c r="D111691" s="106">
        <v>20822</v>
      </c>
      <c r="E111691" s="106" t="str">
        <f>VLOOKUP(C111691,Подписчики!A:C,2,0)</f>
        <v>UTC+2</v>
      </c>
      <c r="F111691" s="115"/>
    </row>
    <row r="111692" spans="1:6" ht="15.75" customHeight="1">
      <c r="A111692" s="106">
        <v>337589</v>
      </c>
      <c r="B111692" s="115">
        <v>44408.929799352751</v>
      </c>
      <c r="C111692" s="106">
        <v>182580</v>
      </c>
      <c r="D111692" s="106">
        <v>439981</v>
      </c>
      <c r="E111692" s="106" t="str">
        <f>VLOOKUP(C111692,Подписчики!A:C,2,0)</f>
        <v>UTC+2</v>
      </c>
      <c r="F111692" s="115"/>
    </row>
    <row r="111693" spans="1:6" ht="15.75" customHeight="1">
      <c r="A111693" s="106">
        <v>337593</v>
      </c>
      <c r="B111693" s="115">
        <v>44408.930608414237</v>
      </c>
      <c r="C111693" s="106">
        <v>28041</v>
      </c>
      <c r="D111693" s="106">
        <v>128523</v>
      </c>
      <c r="E111693" s="106" t="str">
        <f>VLOOKUP(C111693,Подписчики!A:C,2,0)</f>
        <v>UTC+0</v>
      </c>
      <c r="F111693" s="115"/>
    </row>
    <row r="111694" spans="1:6" ht="15.75" customHeight="1">
      <c r="A111694" s="106">
        <v>337594</v>
      </c>
      <c r="B111694" s="115">
        <v>44408.930608414237</v>
      </c>
      <c r="C111694" s="106">
        <v>155256</v>
      </c>
      <c r="D111694" s="106">
        <v>308796</v>
      </c>
      <c r="E111694" s="106" t="str">
        <f>VLOOKUP(C111694,Подписчики!A:C,2,0)</f>
        <v>UTC+0</v>
      </c>
      <c r="F111694" s="115"/>
    </row>
    <row r="111695" spans="1:6" ht="15.75" customHeight="1">
      <c r="A111695" s="106">
        <v>337599</v>
      </c>
      <c r="B111695" s="115">
        <v>44408.931666666664</v>
      </c>
      <c r="C111695" s="106">
        <v>182810</v>
      </c>
      <c r="D111695" s="106">
        <v>118299</v>
      </c>
      <c r="E111695" s="106" t="str">
        <f>VLOOKUP(C111695,Подписчики!A:C,2,0)</f>
        <v>UTC-4</v>
      </c>
      <c r="F111695" s="115"/>
    </row>
    <row r="111696" spans="1:6" ht="15.75" customHeight="1">
      <c r="A111696" s="106">
        <v>337603</v>
      </c>
      <c r="B111696" s="115">
        <v>44408.931822006474</v>
      </c>
      <c r="C111696" s="106">
        <v>56315</v>
      </c>
      <c r="D111696" s="106">
        <v>206501</v>
      </c>
      <c r="E111696" s="106" t="str">
        <f>VLOOKUP(C111696,Подписчики!A:C,2,0)</f>
        <v>UTC-5</v>
      </c>
      <c r="F111696" s="115"/>
    </row>
    <row r="111697" spans="1:6" ht="15.75" customHeight="1">
      <c r="A111697" s="106">
        <v>337608</v>
      </c>
      <c r="B111697" s="115">
        <v>44408.932226537218</v>
      </c>
      <c r="C111697" s="106">
        <v>50728</v>
      </c>
      <c r="D111697" s="106">
        <v>154256</v>
      </c>
      <c r="E111697" s="106" t="str">
        <f>VLOOKUP(C111697,Подписчики!A:C,2,0)</f>
        <v>UTC+0</v>
      </c>
      <c r="F111697" s="115"/>
    </row>
    <row r="111698" spans="1:6" ht="15.75" customHeight="1">
      <c r="A111698" s="106">
        <v>337610</v>
      </c>
      <c r="B111698" s="115">
        <v>44408.932631067961</v>
      </c>
      <c r="C111698" s="106">
        <v>24916</v>
      </c>
      <c r="D111698" s="106">
        <v>345550</v>
      </c>
      <c r="E111698" s="106" t="str">
        <f>VLOOKUP(C111698,Подписчики!A:C,2,0)</f>
        <v>UTC+1</v>
      </c>
      <c r="F111698" s="115"/>
    </row>
    <row r="111699" spans="1:6" ht="15.75" customHeight="1">
      <c r="A111699" s="106">
        <v>337612</v>
      </c>
      <c r="B111699" s="115">
        <v>44408.932631067961</v>
      </c>
      <c r="C111699" s="106">
        <v>185373</v>
      </c>
      <c r="D111699" s="106">
        <v>250679</v>
      </c>
      <c r="E111699" s="106" t="str">
        <f>VLOOKUP(C111699,Подписчики!A:C,2,0)</f>
        <v>UTC+1</v>
      </c>
      <c r="F111699" s="115"/>
    </row>
    <row r="111700" spans="1:6" ht="15.75" customHeight="1">
      <c r="A111700" s="106">
        <v>337613</v>
      </c>
      <c r="B111700" s="115">
        <v>44408.933469649339</v>
      </c>
      <c r="C111700" s="106">
        <v>73161</v>
      </c>
      <c r="D111700" s="106">
        <v>298988</v>
      </c>
      <c r="E111700" s="106" t="str">
        <f>VLOOKUP(C111700,Подписчики!A:C,2,0)</f>
        <v>UTC+2</v>
      </c>
      <c r="F111700" s="115"/>
    </row>
    <row r="111701" spans="1:6" ht="15.75" customHeight="1">
      <c r="A111701" s="106">
        <v>337616</v>
      </c>
      <c r="B111701" s="115">
        <v>44408.933844660198</v>
      </c>
      <c r="C111701" s="106">
        <v>319172</v>
      </c>
      <c r="D111701" s="106">
        <v>388561</v>
      </c>
      <c r="E111701" s="106" t="str">
        <f>VLOOKUP(C111701,Подписчики!A:C,2,0)</f>
        <v>UTC+4</v>
      </c>
      <c r="F111701" s="115"/>
    </row>
    <row r="111702" spans="1:6" ht="15.75" customHeight="1">
      <c r="A111702" s="106">
        <v>337620</v>
      </c>
      <c r="B111702" s="115">
        <v>44408.934202093573</v>
      </c>
      <c r="C111702" s="106">
        <v>158057</v>
      </c>
      <c r="D111702" s="106">
        <v>354126</v>
      </c>
      <c r="E111702" s="106" t="str">
        <f>VLOOKUP(C111702,Подписчики!A:C,2,0)</f>
        <v>UTC+2</v>
      </c>
      <c r="F111702" s="115"/>
    </row>
    <row r="111703" spans="1:6" ht="15.75" customHeight="1">
      <c r="A111703" s="106">
        <v>337624</v>
      </c>
      <c r="B111703" s="115">
        <v>44408.934249190941</v>
      </c>
      <c r="C111703" s="106">
        <v>100790</v>
      </c>
      <c r="D111703" s="106">
        <v>351192</v>
      </c>
      <c r="E111703" s="106" t="str">
        <f>VLOOKUP(C111703,Подписчики!A:C,2,0)</f>
        <v>UTC+1</v>
      </c>
      <c r="F111703" s="115"/>
    </row>
    <row r="111704" spans="1:6" ht="15.75" customHeight="1">
      <c r="A111704" s="106">
        <v>337627</v>
      </c>
      <c r="B111704" s="115">
        <v>44408.934690389724</v>
      </c>
      <c r="C111704" s="106">
        <v>257723</v>
      </c>
      <c r="D111704" s="106">
        <v>104958</v>
      </c>
      <c r="E111704" s="106" t="str">
        <f>VLOOKUP(C111704,Подписчики!A:C,2,0)</f>
        <v>UTC+1</v>
      </c>
      <c r="F111704" s="115"/>
    </row>
    <row r="111705" spans="1:6" ht="15.75" customHeight="1">
      <c r="A111705" s="106">
        <v>337631</v>
      </c>
      <c r="B111705" s="115">
        <v>44408.934999999998</v>
      </c>
      <c r="C111705" s="106">
        <v>229693</v>
      </c>
      <c r="D111705" s="106">
        <v>301748</v>
      </c>
      <c r="E111705" s="106" t="str">
        <f>VLOOKUP(C111705,Подписчики!A:C,2,0)</f>
        <v>UTC+3</v>
      </c>
      <c r="F111705" s="115"/>
    </row>
    <row r="111706" spans="1:6" ht="15.75" customHeight="1">
      <c r="A111706" s="106">
        <v>337634</v>
      </c>
      <c r="B111706" s="115">
        <v>44408.935462783171</v>
      </c>
      <c r="C111706" s="106">
        <v>294227</v>
      </c>
      <c r="D111706" s="106">
        <v>439981</v>
      </c>
      <c r="E111706" s="106" t="str">
        <f>VLOOKUP(C111706,Подписчики!A:C,2,0)</f>
        <v>UTC+0</v>
      </c>
      <c r="F111706" s="115"/>
    </row>
    <row r="111707" spans="1:6" ht="15.75" customHeight="1">
      <c r="A111707" s="106">
        <v>337638</v>
      </c>
      <c r="B111707" s="115">
        <v>44408.935544907989</v>
      </c>
      <c r="C111707" s="106">
        <v>200218</v>
      </c>
      <c r="D111707" s="106">
        <v>230201</v>
      </c>
      <c r="E111707" s="106" t="str">
        <f>VLOOKUP(C111707,Подписчики!A:C,2,0)</f>
        <v>UTC+1</v>
      </c>
      <c r="F111707" s="115"/>
    </row>
    <row r="111708" spans="1:6" ht="15.75" customHeight="1">
      <c r="A111708" s="106">
        <v>337642</v>
      </c>
      <c r="B111708" s="115">
        <v>44408.935666666664</v>
      </c>
      <c r="C111708" s="106">
        <v>336830</v>
      </c>
      <c r="D111708" s="106">
        <v>21407</v>
      </c>
      <c r="E111708" s="106" t="str">
        <f>VLOOKUP(C111708,Подписчики!A:C,2,0)</f>
        <v>UTC+2</v>
      </c>
      <c r="F111708" s="115"/>
    </row>
    <row r="111709" spans="1:6" ht="15.75" customHeight="1">
      <c r="A111709" s="106">
        <v>337645</v>
      </c>
      <c r="B111709" s="115">
        <v>44408.935867313921</v>
      </c>
      <c r="C111709" s="106">
        <v>38616</v>
      </c>
      <c r="D111709" s="106">
        <v>238989</v>
      </c>
      <c r="E111709" s="106" t="str">
        <f>VLOOKUP(C111709,Подписчики!A:C,2,0)</f>
        <v>UTC+1</v>
      </c>
      <c r="F111709" s="115"/>
    </row>
    <row r="111710" spans="1:6" ht="15.75" customHeight="1">
      <c r="A111710" s="106">
        <v>337646</v>
      </c>
      <c r="B111710" s="115">
        <v>44408.935867313921</v>
      </c>
      <c r="C111710" s="106">
        <v>89908</v>
      </c>
      <c r="D111710" s="106">
        <v>128969</v>
      </c>
      <c r="E111710" s="106" t="str">
        <f>VLOOKUP(C111710,Подписчики!A:C,2,0)</f>
        <v>UTC+1</v>
      </c>
      <c r="F111710" s="115"/>
    </row>
    <row r="111711" spans="1:6" ht="15.75" customHeight="1">
      <c r="A111711" s="106">
        <v>337650</v>
      </c>
      <c r="B111711" s="115">
        <v>44408.936271844657</v>
      </c>
      <c r="C111711" s="106">
        <v>224146</v>
      </c>
      <c r="D111711" s="106">
        <v>42705</v>
      </c>
      <c r="E111711" s="106" t="str">
        <f>VLOOKUP(C111711,Подписчики!A:C,2,0)</f>
        <v>UTC+2</v>
      </c>
      <c r="F111711" s="115"/>
    </row>
    <row r="111712" spans="1:6" ht="15.75" customHeight="1">
      <c r="A111712" s="106">
        <v>337653</v>
      </c>
      <c r="B111712" s="115">
        <v>44408.936271844657</v>
      </c>
      <c r="C111712" s="106">
        <v>270797</v>
      </c>
      <c r="D111712" s="106">
        <v>251574</v>
      </c>
      <c r="E111712" s="106" t="str">
        <f>VLOOKUP(C111712,Подписчики!A:C,2,0)</f>
        <v>UTC+2</v>
      </c>
      <c r="F111712" s="115"/>
    </row>
    <row r="111713" spans="1:6" ht="15.75" customHeight="1">
      <c r="A111713" s="106">
        <v>337658</v>
      </c>
      <c r="B111713" s="115">
        <v>44408.937080906151</v>
      </c>
      <c r="C111713" s="106">
        <v>287098</v>
      </c>
      <c r="D111713" s="106">
        <v>411190</v>
      </c>
      <c r="E111713" s="106" t="str">
        <f>VLOOKUP(C111713,Подписчики!A:C,2,0)</f>
        <v>UTC+0</v>
      </c>
      <c r="F111713" s="115"/>
    </row>
    <row r="111714" spans="1:6" ht="15.75" customHeight="1">
      <c r="A111714" s="106">
        <v>337660</v>
      </c>
      <c r="B111714" s="115">
        <v>44408.937485436894</v>
      </c>
      <c r="C111714" s="106">
        <v>187105</v>
      </c>
      <c r="D111714" s="106">
        <v>411922</v>
      </c>
      <c r="E111714" s="106" t="str">
        <f>VLOOKUP(C111714,Подписчики!A:C,2,0)</f>
        <v>UTC+1</v>
      </c>
      <c r="F111714" s="115"/>
    </row>
    <row r="111715" spans="1:6" ht="15.75" customHeight="1">
      <c r="A111715" s="106">
        <v>337664</v>
      </c>
      <c r="B111715" s="115">
        <v>44408.937485436894</v>
      </c>
      <c r="C111715" s="106">
        <v>259278</v>
      </c>
      <c r="D111715" s="106">
        <v>250247</v>
      </c>
      <c r="E111715" s="106" t="str">
        <f>VLOOKUP(C111715,Подписчики!A:C,2,0)</f>
        <v>UTC+1</v>
      </c>
      <c r="F111715" s="115"/>
    </row>
    <row r="111716" spans="1:6" ht="15.75" customHeight="1">
      <c r="A111716" s="106">
        <v>337666</v>
      </c>
      <c r="B111716" s="115">
        <v>44408.937889967638</v>
      </c>
      <c r="C111716" s="106">
        <v>296869</v>
      </c>
      <c r="D111716" s="106">
        <v>78899</v>
      </c>
      <c r="E111716" s="106" t="str">
        <f>VLOOKUP(C111716,Подписчики!A:C,2,0)</f>
        <v>UTC+2</v>
      </c>
      <c r="F111716" s="115"/>
    </row>
    <row r="111717" spans="1:6" ht="15.75" customHeight="1">
      <c r="A111717" s="106">
        <v>337671</v>
      </c>
      <c r="B111717" s="115">
        <v>44408.938294498381</v>
      </c>
      <c r="C111717" s="106">
        <v>69300</v>
      </c>
      <c r="D111717" s="106">
        <v>202914</v>
      </c>
      <c r="E111717" s="106" t="str">
        <f>VLOOKUP(C111717,Подписчики!A:C,2,0)</f>
        <v>UTC+3</v>
      </c>
      <c r="F111717" s="115"/>
    </row>
    <row r="111718" spans="1:6" ht="15.75" customHeight="1">
      <c r="A111718" s="106">
        <v>337673</v>
      </c>
      <c r="B111718" s="115">
        <v>44408.938383129367</v>
      </c>
      <c r="C111718" s="106">
        <v>140821</v>
      </c>
      <c r="D111718" s="106">
        <v>88863</v>
      </c>
      <c r="E111718" s="106" t="str">
        <f>VLOOKUP(C111718,Подписчики!A:C,2,0)</f>
        <v>UTC+1</v>
      </c>
      <c r="F111718" s="115"/>
    </row>
    <row r="111719" spans="1:6" ht="15.75" customHeight="1">
      <c r="A111719" s="106">
        <v>337677</v>
      </c>
      <c r="B111719" s="115">
        <v>44408.938699029124</v>
      </c>
      <c r="C111719" s="106">
        <v>293605</v>
      </c>
      <c r="D111719" s="106">
        <v>200351</v>
      </c>
      <c r="E111719" s="106" t="str">
        <f>VLOOKUP(C111719,Подписчики!A:C,2,0)</f>
        <v>UTC+0</v>
      </c>
      <c r="F111719" s="115"/>
    </row>
    <row r="111720" spans="1:6" ht="15.75" customHeight="1">
      <c r="A111720" s="106">
        <v>337681</v>
      </c>
      <c r="B111720" s="115">
        <v>44408.939508090611</v>
      </c>
      <c r="C111720" s="106">
        <v>56004</v>
      </c>
      <c r="D111720" s="106">
        <v>189009</v>
      </c>
      <c r="E111720" s="106" t="str">
        <f>VLOOKUP(C111720,Подписчики!A:C,2,0)</f>
        <v>UTC+2</v>
      </c>
      <c r="F111720" s="115"/>
    </row>
    <row r="111721" spans="1:6" ht="15.75" customHeight="1">
      <c r="A111721" s="106">
        <v>337686</v>
      </c>
      <c r="B111721" s="115">
        <v>44408.940317152104</v>
      </c>
      <c r="C111721" s="106">
        <v>43068</v>
      </c>
      <c r="D111721" s="106">
        <v>472712</v>
      </c>
      <c r="E111721" s="106" t="str">
        <f>VLOOKUP(C111721,Подписчики!A:C,2,0)</f>
        <v>UTC+0</v>
      </c>
      <c r="F111721" s="115"/>
    </row>
    <row r="111722" spans="1:6" ht="15.75" customHeight="1">
      <c r="A111722" s="106">
        <v>337691</v>
      </c>
      <c r="B111722" s="115">
        <v>44408.940721682848</v>
      </c>
      <c r="C111722" s="106">
        <v>303730</v>
      </c>
      <c r="D111722" s="106">
        <v>310239</v>
      </c>
      <c r="E111722" s="106" t="str">
        <f>VLOOKUP(C111722,Подписчики!A:C,2,0)</f>
        <v>UTC+1</v>
      </c>
      <c r="F111722" s="115"/>
    </row>
    <row r="111723" spans="1:6" ht="15.75" customHeight="1">
      <c r="A111723" s="106">
        <v>337696</v>
      </c>
      <c r="B111723" s="115">
        <v>44408.941126213591</v>
      </c>
      <c r="C111723" s="106">
        <v>24971</v>
      </c>
      <c r="D111723" s="106">
        <v>117699</v>
      </c>
      <c r="E111723" s="106" t="str">
        <f>VLOOKUP(C111723,Подписчики!A:C,2,0)</f>
        <v>UTC+2</v>
      </c>
      <c r="F111723" s="115"/>
    </row>
    <row r="111724" spans="1:6" ht="15.75" customHeight="1">
      <c r="A111724" s="106">
        <v>337697</v>
      </c>
      <c r="B111724" s="115">
        <v>44408.941530744341</v>
      </c>
      <c r="C111724" s="106">
        <v>187289</v>
      </c>
      <c r="D111724" s="106">
        <v>10620</v>
      </c>
      <c r="E111724" s="106" t="str">
        <f>VLOOKUP(C111724,Подписчики!A:C,2,0)</f>
        <v>UTC-5</v>
      </c>
      <c r="F111724" s="115"/>
    </row>
    <row r="111725" spans="1:6" ht="15.75" customHeight="1">
      <c r="A111725" s="106">
        <v>337701</v>
      </c>
      <c r="B111725" s="115">
        <v>44408.941935275077</v>
      </c>
      <c r="C111725" s="106">
        <v>234772</v>
      </c>
      <c r="D111725" s="106">
        <v>158978</v>
      </c>
      <c r="E111725" s="106" t="str">
        <f>VLOOKUP(C111725,Подписчики!A:C,2,0)</f>
        <v>UTC+0</v>
      </c>
      <c r="F111725" s="115"/>
    </row>
    <row r="111726" spans="1:6" ht="15.75" customHeight="1">
      <c r="A111726" s="106">
        <v>337702</v>
      </c>
      <c r="B111726" s="115">
        <v>44408.942014831999</v>
      </c>
      <c r="C111726" s="106">
        <v>131965</v>
      </c>
      <c r="D111726" s="106">
        <v>411922</v>
      </c>
      <c r="E111726" s="106" t="str">
        <f>VLOOKUP(C111726,Подписчики!A:C,2,0)</f>
        <v>UTC+0</v>
      </c>
      <c r="F111726" s="115"/>
    </row>
    <row r="111727" spans="1:6" ht="15.75" customHeight="1">
      <c r="A111727" s="106">
        <v>337703</v>
      </c>
      <c r="B111727" s="115">
        <v>44408.942999999999</v>
      </c>
      <c r="C111727" s="106">
        <v>102622</v>
      </c>
      <c r="D111727" s="106">
        <v>250212</v>
      </c>
      <c r="E111727" s="106" t="str">
        <f>VLOOKUP(C111727,Подписчики!A:C,2,0)</f>
        <v>UTC+6</v>
      </c>
      <c r="F111727" s="115"/>
    </row>
    <row r="111728" spans="1:6" ht="15.75" customHeight="1">
      <c r="A111728" s="106">
        <v>337704</v>
      </c>
      <c r="B111728" s="115">
        <v>44408.943553398058</v>
      </c>
      <c r="C111728" s="106">
        <v>179166</v>
      </c>
      <c r="D111728" s="106">
        <v>343403</v>
      </c>
      <c r="E111728" s="106" t="str">
        <f>VLOOKUP(C111728,Подписчики!A:C,2,0)</f>
        <v>UTC+0</v>
      </c>
      <c r="F111728" s="115"/>
    </row>
    <row r="111729" spans="1:6" ht="15.75" customHeight="1">
      <c r="A111729" s="106">
        <v>337708</v>
      </c>
      <c r="B111729" s="115">
        <v>44408.944029053622</v>
      </c>
      <c r="C111729" s="106">
        <v>242849</v>
      </c>
      <c r="D111729" s="106">
        <v>388561</v>
      </c>
      <c r="E111729" s="106" t="str">
        <f>VLOOKUP(C111729,Подписчики!A:C,2,0)</f>
        <v>UTC+0</v>
      </c>
      <c r="F111729" s="115"/>
    </row>
    <row r="111730" spans="1:6" ht="15.75" customHeight="1">
      <c r="A111730" s="106">
        <v>337711</v>
      </c>
      <c r="B111730" s="115">
        <v>44408.944362459544</v>
      </c>
      <c r="C111730" s="106">
        <v>344439</v>
      </c>
      <c r="D111730" s="106">
        <v>154256</v>
      </c>
      <c r="E111730" s="106" t="str">
        <f>VLOOKUP(C111730,Подписчики!A:C,2,0)</f>
        <v>UTC+2</v>
      </c>
      <c r="F111730" s="115"/>
    </row>
    <row r="111731" spans="1:6" ht="15.75" customHeight="1">
      <c r="A111731" s="106">
        <v>337716</v>
      </c>
      <c r="B111731" s="115">
        <v>44408.944766990295</v>
      </c>
      <c r="C111731" s="106">
        <v>261215</v>
      </c>
      <c r="D111731" s="106">
        <v>250679</v>
      </c>
      <c r="E111731" s="106" t="str">
        <f>VLOOKUP(C111731,Подписчики!A:C,2,0)</f>
        <v>UTC+3</v>
      </c>
      <c r="F111731" s="115"/>
    </row>
    <row r="111732" spans="1:6" ht="15.75" customHeight="1">
      <c r="A111732" s="106">
        <v>337718</v>
      </c>
      <c r="B111732" s="115">
        <v>44408.945576051781</v>
      </c>
      <c r="C111732" s="106">
        <v>277957</v>
      </c>
      <c r="D111732" s="106">
        <v>392434</v>
      </c>
      <c r="E111732" s="106" t="str">
        <f>VLOOKUP(C111732,Подписчики!A:C,2,0)</f>
        <v>UTC-3</v>
      </c>
      <c r="F111732" s="115"/>
    </row>
    <row r="111733" spans="1:6" ht="15.75" customHeight="1">
      <c r="A111733" s="106">
        <v>337719</v>
      </c>
      <c r="B111733" s="115">
        <v>44408.945576051781</v>
      </c>
      <c r="C111733" s="106">
        <v>298767</v>
      </c>
      <c r="D111733" s="106">
        <v>311953</v>
      </c>
      <c r="E111733" s="106" t="str">
        <f>VLOOKUP(C111733,Подписчики!A:C,2,0)</f>
        <v>UTC+1</v>
      </c>
      <c r="F111733" s="115"/>
    </row>
    <row r="111734" spans="1:6" ht="15.75" customHeight="1">
      <c r="A111734" s="106">
        <v>337720</v>
      </c>
      <c r="B111734" s="115">
        <v>44408.946789644011</v>
      </c>
      <c r="C111734" s="106">
        <v>15310</v>
      </c>
      <c r="D111734" s="106">
        <v>454525</v>
      </c>
      <c r="E111734" s="106" t="str">
        <f>VLOOKUP(C111734,Подписчики!A:C,2,0)</f>
        <v>UTC+0</v>
      </c>
      <c r="F111734" s="115"/>
    </row>
    <row r="111735" spans="1:6" ht="15.75" customHeight="1">
      <c r="A111735" s="106">
        <v>337724</v>
      </c>
      <c r="B111735" s="115">
        <v>44408.947999999997</v>
      </c>
      <c r="C111735" s="106">
        <v>225444</v>
      </c>
      <c r="D111735" s="106">
        <v>473327</v>
      </c>
      <c r="E111735" s="106" t="str">
        <f>VLOOKUP(C111735,Подписчики!A:C,2,0)</f>
        <v>UTC+3</v>
      </c>
      <c r="F111735" s="115"/>
    </row>
    <row r="111736" spans="1:6" ht="15.75" customHeight="1">
      <c r="A111736" s="106">
        <v>337725</v>
      </c>
      <c r="B111736" s="115">
        <v>44408.948003236248</v>
      </c>
      <c r="C111736" s="106">
        <v>215014</v>
      </c>
      <c r="D111736" s="106">
        <v>230507</v>
      </c>
      <c r="E111736" s="106" t="str">
        <f>VLOOKUP(C111736,Подписчики!A:C,2,0)</f>
        <v>UTC-5</v>
      </c>
      <c r="F111736" s="115"/>
    </row>
    <row r="111737" spans="1:6" ht="15.75" customHeight="1">
      <c r="A111737" s="106">
        <v>337730</v>
      </c>
      <c r="B111737" s="115">
        <v>44408.948407766991</v>
      </c>
      <c r="C111737" s="106">
        <v>254384</v>
      </c>
      <c r="D111737" s="106">
        <v>459016</v>
      </c>
      <c r="E111737" s="106" t="str">
        <f>VLOOKUP(C111737,Подписчики!A:C,2,0)</f>
        <v>UTC+0</v>
      </c>
      <c r="F111737" s="115"/>
    </row>
    <row r="111738" spans="1:6" ht="15.75" customHeight="1">
      <c r="A111738" s="106">
        <v>337732</v>
      </c>
      <c r="B111738" s="115">
        <v>44408.949216828478</v>
      </c>
      <c r="C111738" s="106">
        <v>119613</v>
      </c>
      <c r="D111738" s="106">
        <v>111368</v>
      </c>
      <c r="E111738" s="106" t="str">
        <f>VLOOKUP(C111738,Подписчики!A:C,2,0)</f>
        <v>UTC+2</v>
      </c>
      <c r="F111738" s="115"/>
    </row>
    <row r="111739" spans="1:6" ht="15.75" customHeight="1">
      <c r="A111739" s="106">
        <v>337736</v>
      </c>
      <c r="B111739" s="115">
        <v>44408.949858088934</v>
      </c>
      <c r="C111739" s="106">
        <v>347210</v>
      </c>
      <c r="D111739" s="106">
        <v>255383</v>
      </c>
      <c r="E111739" s="106" t="str">
        <f>VLOOKUP(C111739,Подписчики!A:C,2,0)</f>
        <v>UTC+1</v>
      </c>
      <c r="F111739" s="115"/>
    </row>
    <row r="111740" spans="1:6" ht="15.75" customHeight="1">
      <c r="A111740" s="106">
        <v>337737</v>
      </c>
      <c r="B111740" s="115">
        <v>44408.950025889964</v>
      </c>
      <c r="C111740" s="106">
        <v>261393</v>
      </c>
      <c r="D111740" s="106">
        <v>470762</v>
      </c>
      <c r="E111740" s="106" t="str">
        <f>VLOOKUP(C111740,Подписчики!A:C,2,0)</f>
        <v>UTC-4</v>
      </c>
      <c r="F111740" s="115"/>
    </row>
    <row r="111741" spans="1:6" ht="15.75" customHeight="1">
      <c r="A111741" s="106">
        <v>337742</v>
      </c>
      <c r="B111741" s="115">
        <v>44408.950285348066</v>
      </c>
      <c r="C111741" s="106">
        <v>183286</v>
      </c>
      <c r="D111741" s="106">
        <v>204394</v>
      </c>
      <c r="E111741" s="106" t="str">
        <f>VLOOKUP(C111741,Подписчики!A:C,2,0)</f>
        <v>UTC+12</v>
      </c>
      <c r="F111741" s="115"/>
    </row>
    <row r="111742" spans="1:6" ht="15.75" customHeight="1">
      <c r="A111742" s="106">
        <v>337743</v>
      </c>
      <c r="B111742" s="115">
        <v>44408.951078829312</v>
      </c>
      <c r="C111742" s="106">
        <v>174261</v>
      </c>
      <c r="D111742" s="106">
        <v>230507</v>
      </c>
      <c r="E111742" s="106" t="str">
        <f>VLOOKUP(C111742,Подписчики!A:C,2,0)</f>
        <v>UTC-8</v>
      </c>
      <c r="F111742" s="115"/>
    </row>
    <row r="111743" spans="1:6" ht="15.75" customHeight="1">
      <c r="A111743" s="106">
        <v>337745</v>
      </c>
      <c r="B111743" s="115">
        <v>44408.951239482201</v>
      </c>
      <c r="C111743" s="106">
        <v>148563</v>
      </c>
      <c r="D111743" s="106">
        <v>477565</v>
      </c>
      <c r="E111743" s="106" t="str">
        <f>VLOOKUP(C111743,Подписчики!A:C,2,0)</f>
        <v>UTC-5</v>
      </c>
      <c r="F111743" s="115"/>
    </row>
    <row r="111744" spans="1:6" ht="15.75" customHeight="1">
      <c r="A111744" s="106">
        <v>337748</v>
      </c>
      <c r="B111744" s="115">
        <v>44408.951644012945</v>
      </c>
      <c r="C111744" s="106">
        <v>97610</v>
      </c>
      <c r="D111744" s="106">
        <v>241927</v>
      </c>
      <c r="E111744" s="106" t="str">
        <f>VLOOKUP(C111744,Подписчики!A:C,2,0)</f>
        <v>UTC+0</v>
      </c>
      <c r="F111744" s="115"/>
    </row>
    <row r="111745" spans="1:6" ht="15.75" customHeight="1">
      <c r="A111745" s="106">
        <v>337753</v>
      </c>
      <c r="B111745" s="115">
        <v>44408.951666666668</v>
      </c>
      <c r="C111745" s="106">
        <v>115687</v>
      </c>
      <c r="D111745" s="106">
        <v>158978</v>
      </c>
      <c r="E111745" s="106" t="str">
        <f>VLOOKUP(C111745,Подписчики!A:C,2,0)</f>
        <v>UTC+5</v>
      </c>
      <c r="F111745" s="115"/>
    </row>
    <row r="111746" spans="1:6" ht="15.75" customHeight="1">
      <c r="A111746" s="106">
        <v>337755</v>
      </c>
      <c r="B111746" s="115">
        <v>44408.95171971801</v>
      </c>
      <c r="C111746" s="106">
        <v>64877</v>
      </c>
      <c r="D111746" s="106">
        <v>18770</v>
      </c>
      <c r="E111746" s="106" t="str">
        <f>VLOOKUP(C111746,Подписчики!A:C,2,0)</f>
        <v>UTC+1</v>
      </c>
      <c r="F111746" s="115"/>
    </row>
    <row r="111747" spans="1:6" ht="15.75" customHeight="1">
      <c r="A111747" s="106">
        <v>337756</v>
      </c>
      <c r="B111747" s="115">
        <v>44408.952048543688</v>
      </c>
      <c r="C111747" s="106">
        <v>76697</v>
      </c>
      <c r="D111747" s="106">
        <v>357547</v>
      </c>
      <c r="E111747" s="106" t="str">
        <f>VLOOKUP(C111747,Подписчики!A:C,2,0)</f>
        <v>UTC-7</v>
      </c>
      <c r="F111747" s="115"/>
    </row>
    <row r="111748" spans="1:6" ht="15.75" customHeight="1">
      <c r="A111748" s="106">
        <v>337761</v>
      </c>
      <c r="B111748" s="115">
        <v>44408.952048543695</v>
      </c>
      <c r="C111748" s="106">
        <v>76190</v>
      </c>
      <c r="D111748" s="106">
        <v>436070</v>
      </c>
      <c r="E111748" s="106" t="str">
        <f>VLOOKUP(C111748,Подписчики!A:C,2,0)</f>
        <v>UTC+1</v>
      </c>
      <c r="F111748" s="115"/>
    </row>
    <row r="111749" spans="1:6" ht="15.75" customHeight="1">
      <c r="A111749" s="106">
        <v>337762</v>
      </c>
      <c r="B111749" s="115">
        <v>44408.952048543695</v>
      </c>
      <c r="C111749" s="106">
        <v>306041</v>
      </c>
      <c r="D111749" s="106">
        <v>60239</v>
      </c>
      <c r="E111749" s="106" t="str">
        <f>VLOOKUP(C111749,Подписчики!A:C,2,0)</f>
        <v>UTC+1</v>
      </c>
      <c r="F111749" s="115"/>
    </row>
    <row r="111750" spans="1:6" ht="15.75" customHeight="1">
      <c r="A111750" s="106">
        <v>337763</v>
      </c>
      <c r="B111750" s="115">
        <v>44408.952333333335</v>
      </c>
      <c r="C111750" s="106">
        <v>83457</v>
      </c>
      <c r="D111750" s="106">
        <v>230507</v>
      </c>
      <c r="E111750" s="106" t="str">
        <f>VLOOKUP(C111750,Подписчики!A:C,2,0)</f>
        <v>UTC+1</v>
      </c>
      <c r="F111750" s="115"/>
    </row>
    <row r="111751" spans="1:6" ht="15.75" customHeight="1">
      <c r="A111751" s="106">
        <v>337767</v>
      </c>
      <c r="B111751" s="115">
        <v>44408.952857605182</v>
      </c>
      <c r="C111751" s="106">
        <v>41033</v>
      </c>
      <c r="D111751" s="106">
        <v>193398</v>
      </c>
      <c r="E111751" s="106" t="str">
        <f>VLOOKUP(C111751,Подписчики!A:C,2,0)</f>
        <v>UTC-5</v>
      </c>
      <c r="F111751" s="115"/>
    </row>
    <row r="111752" spans="1:6" ht="15.75" customHeight="1">
      <c r="A111752" s="106">
        <v>337768</v>
      </c>
      <c r="B111752" s="115">
        <v>44408.953262135925</v>
      </c>
      <c r="C111752" s="106">
        <v>64250</v>
      </c>
      <c r="D111752" s="106">
        <v>347008</v>
      </c>
      <c r="E111752" s="106" t="str">
        <f>VLOOKUP(C111752,Подписчики!A:C,2,0)</f>
        <v>UTC+0</v>
      </c>
      <c r="F111752" s="115"/>
    </row>
    <row r="111753" spans="1:6" ht="15.75" customHeight="1">
      <c r="A111753" s="106">
        <v>337770</v>
      </c>
      <c r="B111753" s="115">
        <v>44408.953666666661</v>
      </c>
      <c r="C111753" s="106">
        <v>106230</v>
      </c>
      <c r="D111753" s="106">
        <v>250771</v>
      </c>
      <c r="E111753" s="106" t="str">
        <f>VLOOKUP(C111753,Подписчики!A:C,2,0)</f>
        <v>UTC-4</v>
      </c>
      <c r="F111753" s="115"/>
    </row>
    <row r="111754" spans="1:6" ht="15.75" customHeight="1">
      <c r="A111754" s="106">
        <v>337771</v>
      </c>
      <c r="B111754" s="115">
        <v>44408.953666666668</v>
      </c>
      <c r="C111754" s="106">
        <v>33657</v>
      </c>
      <c r="D111754" s="106">
        <v>112334</v>
      </c>
      <c r="E111754" s="106" t="str">
        <f>VLOOKUP(C111754,Подписчики!A:C,2,0)</f>
        <v>UTC+1</v>
      </c>
      <c r="F111754" s="115"/>
    </row>
    <row r="111755" spans="1:6" ht="15.75" customHeight="1">
      <c r="A111755" s="106">
        <v>337775</v>
      </c>
      <c r="B111755" s="115">
        <v>44408.953666666668</v>
      </c>
      <c r="C111755" s="106">
        <v>52924</v>
      </c>
      <c r="D111755" s="106">
        <v>238334</v>
      </c>
      <c r="E111755" s="106" t="str">
        <f>VLOOKUP(C111755,Подписчики!A:C,2,0)</f>
        <v>UTC+1</v>
      </c>
      <c r="F111755" s="115"/>
    </row>
    <row r="111756" spans="1:6" ht="15.75" customHeight="1">
      <c r="A111756" s="106">
        <v>337780</v>
      </c>
      <c r="B111756" s="115">
        <v>44408.954880258898</v>
      </c>
      <c r="C111756" s="106">
        <v>154016</v>
      </c>
      <c r="D111756" s="106">
        <v>118549</v>
      </c>
      <c r="E111756" s="106" t="str">
        <f>VLOOKUP(C111756,Подписчики!A:C,2,0)</f>
        <v>UTC+0</v>
      </c>
      <c r="F111756" s="115"/>
    </row>
    <row r="111757" spans="1:6" ht="15.75" customHeight="1">
      <c r="A111757" s="106">
        <v>337782</v>
      </c>
      <c r="B111757" s="115">
        <v>44408.954954680012</v>
      </c>
      <c r="C111757" s="106">
        <v>122014</v>
      </c>
      <c r="D111757" s="106">
        <v>153893</v>
      </c>
      <c r="E111757" s="106" t="str">
        <f>VLOOKUP(C111757,Подписчики!A:C,2,0)</f>
        <v>UTC+3</v>
      </c>
      <c r="F111757" s="115"/>
    </row>
    <row r="111758" spans="1:6" ht="15.75" customHeight="1">
      <c r="A111758" s="106">
        <v>337786</v>
      </c>
      <c r="B111758" s="115">
        <v>44408.955284789648</v>
      </c>
      <c r="C111758" s="106">
        <v>85548</v>
      </c>
      <c r="D111758" s="106">
        <v>158978</v>
      </c>
      <c r="E111758" s="106" t="str">
        <f>VLOOKUP(C111758,Подписчики!A:C,2,0)</f>
        <v>UTC+1</v>
      </c>
      <c r="F111758" s="115"/>
    </row>
    <row r="111759" spans="1:6" ht="15.75" customHeight="1">
      <c r="A111759" s="106">
        <v>337791</v>
      </c>
      <c r="B111759" s="115">
        <v>44408.955689320384</v>
      </c>
      <c r="C111759" s="106">
        <v>57655</v>
      </c>
      <c r="D111759" s="106">
        <v>254150</v>
      </c>
      <c r="E111759" s="106" t="str">
        <f>VLOOKUP(C111759,Подписчики!A:C,2,0)</f>
        <v>UTC+2</v>
      </c>
      <c r="F111759" s="115"/>
    </row>
    <row r="111760" spans="1:6" ht="15.75" customHeight="1">
      <c r="A111760" s="106">
        <v>337794</v>
      </c>
      <c r="B111760" s="115">
        <v>44408.956602679522</v>
      </c>
      <c r="C111760" s="106">
        <v>212040</v>
      </c>
      <c r="D111760" s="106">
        <v>158978</v>
      </c>
      <c r="E111760" s="106" t="str">
        <f>VLOOKUP(C111760,Подписчики!A:C,2,0)</f>
        <v>UTC+3</v>
      </c>
      <c r="F111760" s="115"/>
    </row>
    <row r="111761" spans="1:6" ht="15.75" customHeight="1">
      <c r="A111761" s="106">
        <v>337799</v>
      </c>
      <c r="B111761" s="115">
        <v>44408.957333333339</v>
      </c>
      <c r="C111761" s="106">
        <v>198866</v>
      </c>
      <c r="D111761" s="106">
        <v>385065</v>
      </c>
      <c r="E111761" s="106" t="str">
        <f>VLOOKUP(C111761,Подписчики!A:C,2,0)</f>
        <v>UTC+1</v>
      </c>
      <c r="F111761" s="115"/>
    </row>
    <row r="111762" spans="1:6" ht="15.75" customHeight="1">
      <c r="A111762" s="106">
        <v>337800</v>
      </c>
      <c r="B111762" s="115">
        <v>44408.957666666662</v>
      </c>
      <c r="C111762" s="106">
        <v>287230</v>
      </c>
      <c r="D111762" s="106">
        <v>85026</v>
      </c>
      <c r="E111762" s="106" t="str">
        <f>VLOOKUP(C111762,Подписчики!A:C,2,0)</f>
        <v>UTC+2</v>
      </c>
      <c r="F111762" s="115"/>
    </row>
    <row r="111763" spans="1:6" ht="15.75" customHeight="1">
      <c r="A111763" s="106">
        <v>337804</v>
      </c>
      <c r="B111763" s="115">
        <v>44408.958116504851</v>
      </c>
      <c r="C111763" s="106">
        <v>298526</v>
      </c>
      <c r="D111763" s="106">
        <v>351192</v>
      </c>
      <c r="E111763" s="106" t="str">
        <f>VLOOKUP(C111763,Подписчики!A:C,2,0)</f>
        <v>UTC+0</v>
      </c>
      <c r="F111763" s="115"/>
    </row>
    <row r="111764" spans="1:6" ht="15.75" customHeight="1">
      <c r="A111764" s="106">
        <v>337808</v>
      </c>
      <c r="B111764" s="115">
        <v>44408.958521035602</v>
      </c>
      <c r="C111764" s="106">
        <v>65342</v>
      </c>
      <c r="D111764" s="106">
        <v>472908</v>
      </c>
      <c r="E111764" s="106" t="str">
        <f>VLOOKUP(C111764,Подписчики!A:C,2,0)</f>
        <v>UTC+1</v>
      </c>
      <c r="F111764" s="115"/>
    </row>
    <row r="111765" spans="1:6" ht="15.75" customHeight="1">
      <c r="A111765" s="106">
        <v>337810</v>
      </c>
      <c r="B111765" s="115">
        <v>44408.958830530719</v>
      </c>
      <c r="C111765" s="106">
        <v>289158</v>
      </c>
      <c r="D111765" s="106">
        <v>467908</v>
      </c>
      <c r="E111765" s="106" t="str">
        <f>VLOOKUP(C111765,Подписчики!A:C,2,0)</f>
        <v>UTC+1</v>
      </c>
      <c r="F111765" s="115"/>
    </row>
    <row r="111766" spans="1:6" ht="15.75" customHeight="1">
      <c r="A111766" s="106">
        <v>337812</v>
      </c>
      <c r="B111766" s="115">
        <v>44408.958925566338</v>
      </c>
      <c r="C111766" s="106">
        <v>18702</v>
      </c>
      <c r="D111766" s="106">
        <v>284525</v>
      </c>
      <c r="E111766" s="106" t="str">
        <f>VLOOKUP(C111766,Подписчики!A:C,2,0)</f>
        <v>UTC+2</v>
      </c>
      <c r="F111766" s="115"/>
    </row>
    <row r="111767" spans="1:6" ht="15.75" customHeight="1">
      <c r="A111767" s="106">
        <v>337813</v>
      </c>
      <c r="B111767" s="115">
        <v>44408.959666666662</v>
      </c>
      <c r="C111767" s="106">
        <v>183279</v>
      </c>
      <c r="D111767" s="106">
        <v>465525</v>
      </c>
      <c r="E111767" s="106" t="str">
        <f>VLOOKUP(C111767,Подписчики!A:C,2,0)</f>
        <v>UTC+2</v>
      </c>
      <c r="F111767" s="115"/>
    </row>
    <row r="111768" spans="1:6" ht="15.75" customHeight="1">
      <c r="A111768" s="106">
        <v>337814</v>
      </c>
      <c r="B111768" s="115">
        <v>44408.960139158582</v>
      </c>
      <c r="C111768" s="106">
        <v>103093</v>
      </c>
      <c r="D111768" s="106">
        <v>241713</v>
      </c>
      <c r="E111768" s="106" t="str">
        <f>VLOOKUP(C111768,Подписчики!A:C,2,0)</f>
        <v>UTC+1</v>
      </c>
      <c r="F111768" s="115"/>
    </row>
    <row r="111769" spans="1:6" ht="15.75" customHeight="1">
      <c r="A111769" s="106">
        <v>337815</v>
      </c>
      <c r="B111769" s="115">
        <v>44408.960139158582</v>
      </c>
      <c r="C111769" s="106">
        <v>137758</v>
      </c>
      <c r="D111769" s="106">
        <v>436600</v>
      </c>
      <c r="E111769" s="106" t="str">
        <f>VLOOKUP(C111769,Подписчики!A:C,2,0)</f>
        <v>UTC+1</v>
      </c>
      <c r="F111769" s="115"/>
    </row>
    <row r="111770" spans="1:6" ht="15.75" customHeight="1">
      <c r="A111770" s="106">
        <v>337818</v>
      </c>
      <c r="B111770" s="115">
        <v>44408.960139158582</v>
      </c>
      <c r="C111770" s="106">
        <v>224005</v>
      </c>
      <c r="D111770" s="106">
        <v>97294</v>
      </c>
      <c r="E111770" s="106" t="str">
        <f>VLOOKUP(C111770,Подписчики!A:C,2,0)</f>
        <v>UTC+1</v>
      </c>
      <c r="F111770" s="115"/>
    </row>
    <row r="111771" spans="1:6" ht="15.75" customHeight="1">
      <c r="A111771" s="106">
        <v>337822</v>
      </c>
      <c r="B111771" s="115">
        <v>44408.960139158582</v>
      </c>
      <c r="C111771" s="106">
        <v>320510</v>
      </c>
      <c r="D111771" s="106">
        <v>194335</v>
      </c>
      <c r="E111771" s="106" t="str">
        <f>VLOOKUP(C111771,Подписчики!A:C,2,0)</f>
        <v>UTC+1</v>
      </c>
      <c r="F111771" s="115"/>
    </row>
    <row r="111772" spans="1:6" ht="15.75" customHeight="1">
      <c r="A111772" s="106">
        <v>337826</v>
      </c>
      <c r="B111772" s="115">
        <v>44408.961088900418</v>
      </c>
      <c r="C111772" s="106">
        <v>116736</v>
      </c>
      <c r="D111772" s="106">
        <v>191893</v>
      </c>
      <c r="E111772" s="106" t="str">
        <f>VLOOKUP(C111772,Подписчики!A:C,2,0)</f>
        <v>UTC-6</v>
      </c>
      <c r="F111772" s="115"/>
    </row>
    <row r="111773" spans="1:6" ht="15.75" customHeight="1">
      <c r="A111773" s="106">
        <v>337828</v>
      </c>
      <c r="B111773" s="115">
        <v>44408.961352750812</v>
      </c>
      <c r="C111773" s="106">
        <v>225793</v>
      </c>
      <c r="D111773" s="106">
        <v>273603</v>
      </c>
      <c r="E111773" s="106" t="str">
        <f>VLOOKUP(C111773,Подписчики!A:C,2,0)</f>
        <v>UTC+0</v>
      </c>
      <c r="F111773" s="115"/>
    </row>
    <row r="111774" spans="1:6" ht="15.75" customHeight="1">
      <c r="A111774" s="106">
        <v>337832</v>
      </c>
      <c r="B111774" s="115">
        <v>44408.961757281555</v>
      </c>
      <c r="C111774" s="106">
        <v>30983</v>
      </c>
      <c r="D111774" s="106">
        <v>75550</v>
      </c>
      <c r="E111774" s="106" t="str">
        <f>VLOOKUP(C111774,Подписчики!A:C,2,0)</f>
        <v>UTC+1</v>
      </c>
      <c r="F111774" s="115"/>
    </row>
    <row r="111775" spans="1:6" ht="15.75" customHeight="1">
      <c r="A111775" s="106">
        <v>337835</v>
      </c>
      <c r="B111775" s="115">
        <v>44408.961757281555</v>
      </c>
      <c r="C111775" s="106">
        <v>122401</v>
      </c>
      <c r="D111775" s="106">
        <v>379466</v>
      </c>
      <c r="E111775" s="106" t="str">
        <f>VLOOKUP(C111775,Подписчики!A:C,2,0)</f>
        <v>UTC+1</v>
      </c>
      <c r="F111775" s="115"/>
    </row>
    <row r="111776" spans="1:6" ht="15.75" customHeight="1">
      <c r="A111776" s="106">
        <v>337836</v>
      </c>
      <c r="B111776" s="115">
        <v>44408.961757281555</v>
      </c>
      <c r="C111776" s="106">
        <v>292732</v>
      </c>
      <c r="D111776" s="106">
        <v>364214</v>
      </c>
      <c r="E111776" s="106" t="str">
        <f>VLOOKUP(C111776,Подписчики!A:C,2,0)</f>
        <v>UTC+1</v>
      </c>
      <c r="F111776" s="115"/>
    </row>
    <row r="111777" spans="1:6" ht="15.75" customHeight="1">
      <c r="A111777" s="106">
        <v>337838</v>
      </c>
      <c r="B111777" s="115">
        <v>44408.962034974211</v>
      </c>
      <c r="C111777" s="106">
        <v>38987</v>
      </c>
      <c r="D111777" s="106">
        <v>189009</v>
      </c>
      <c r="E111777" s="106" t="str">
        <f>VLOOKUP(C111777,Подписчики!A:C,2,0)</f>
        <v>UTC+0</v>
      </c>
      <c r="F111777" s="115"/>
    </row>
    <row r="111778" spans="1:6" ht="15.75" customHeight="1">
      <c r="A111778" s="106">
        <v>337839</v>
      </c>
      <c r="B111778" s="115">
        <v>44408.962566343042</v>
      </c>
      <c r="C111778" s="106">
        <v>97335</v>
      </c>
      <c r="D111778" s="106">
        <v>357547</v>
      </c>
      <c r="E111778" s="106" t="str">
        <f>VLOOKUP(C111778,Подписчики!A:C,2,0)</f>
        <v>UTC+3</v>
      </c>
      <c r="F111778" s="115"/>
    </row>
    <row r="111779" spans="1:6" ht="15.75" customHeight="1">
      <c r="A111779" s="106">
        <v>337840</v>
      </c>
      <c r="B111779" s="115">
        <v>44408.963286233098</v>
      </c>
      <c r="C111779" s="106">
        <v>261473</v>
      </c>
      <c r="D111779" s="106">
        <v>122902</v>
      </c>
      <c r="E111779" s="106" t="str">
        <f>VLOOKUP(C111779,Подписчики!A:C,2,0)</f>
        <v>UTC+1</v>
      </c>
      <c r="F111779" s="115"/>
    </row>
    <row r="111780" spans="1:6" ht="15.75" customHeight="1">
      <c r="A111780" s="106">
        <v>337844</v>
      </c>
      <c r="B111780" s="115">
        <v>44408.964171269872</v>
      </c>
      <c r="C111780" s="106">
        <v>146910</v>
      </c>
      <c r="D111780" s="106">
        <v>60239</v>
      </c>
      <c r="E111780" s="106" t="str">
        <f>VLOOKUP(C111780,Подписчики!A:C,2,0)</f>
        <v>UTC+1</v>
      </c>
      <c r="F111780" s="115"/>
    </row>
    <row r="111781" spans="1:6" ht="15.75" customHeight="1">
      <c r="A111781" s="106">
        <v>337845</v>
      </c>
      <c r="B111781" s="115">
        <v>44408.966032898956</v>
      </c>
      <c r="C111781" s="106">
        <v>152559</v>
      </c>
      <c r="D111781" s="106">
        <v>447933</v>
      </c>
      <c r="E111781" s="106" t="str">
        <f>VLOOKUP(C111781,Подписчики!A:C,2,0)</f>
        <v>UTC+0</v>
      </c>
      <c r="F111781" s="115"/>
    </row>
    <row r="111782" spans="1:6" ht="15.75" customHeight="1">
      <c r="A111782" s="106">
        <v>337847</v>
      </c>
      <c r="B111782" s="115">
        <v>44408.966124454484</v>
      </c>
      <c r="C111782" s="106">
        <v>124161</v>
      </c>
      <c r="D111782" s="106">
        <v>249721</v>
      </c>
      <c r="E111782" s="106" t="str">
        <f>VLOOKUP(C111782,Подписчики!A:C,2,0)</f>
        <v>UTC+1</v>
      </c>
      <c r="F111782" s="115"/>
    </row>
    <row r="111783" spans="1:6" ht="15.75" customHeight="1">
      <c r="A111783" s="106">
        <v>337848</v>
      </c>
      <c r="B111783" s="115">
        <v>44408.966582232126</v>
      </c>
      <c r="C111783" s="106">
        <v>206330</v>
      </c>
      <c r="D111783" s="106">
        <v>411922</v>
      </c>
      <c r="E111783" s="106" t="str">
        <f>VLOOKUP(C111783,Подписчики!A:C,2,0)</f>
        <v>UTC+1</v>
      </c>
      <c r="F111783" s="115"/>
    </row>
    <row r="111784" spans="1:6" ht="15.75" customHeight="1">
      <c r="A111784" s="106">
        <v>337850</v>
      </c>
      <c r="B111784" s="115">
        <v>44408.966611650489</v>
      </c>
      <c r="C111784" s="106">
        <v>209530</v>
      </c>
      <c r="D111784" s="106">
        <v>250679</v>
      </c>
      <c r="E111784" s="106" t="str">
        <f>VLOOKUP(C111784,Подписчики!A:C,2,0)</f>
        <v>UTC+1</v>
      </c>
      <c r="F111784" s="115"/>
    </row>
    <row r="111785" spans="1:6" ht="15.75" customHeight="1">
      <c r="A111785" s="106">
        <v>337854</v>
      </c>
      <c r="B111785" s="115">
        <v>44408.966856898711</v>
      </c>
      <c r="C111785" s="106">
        <v>188882</v>
      </c>
      <c r="D111785" s="106">
        <v>447933</v>
      </c>
      <c r="E111785" s="106" t="str">
        <f>VLOOKUP(C111785,Подписчики!A:C,2,0)</f>
        <v>UTC+9</v>
      </c>
      <c r="F111785" s="115"/>
    </row>
    <row r="111786" spans="1:6" ht="15.75" customHeight="1">
      <c r="A111786" s="106">
        <v>337857</v>
      </c>
      <c r="B111786" s="115">
        <v>44408.967016181232</v>
      </c>
      <c r="C111786" s="106">
        <v>317912</v>
      </c>
      <c r="D111786" s="106">
        <v>250679</v>
      </c>
      <c r="E111786" s="106" t="str">
        <f>VLOOKUP(C111786,Подписчики!A:C,2,0)</f>
        <v>UTC-2</v>
      </c>
      <c r="F111786" s="115"/>
    </row>
    <row r="111787" spans="1:6" ht="15.75" customHeight="1">
      <c r="A111787" s="106">
        <v>337859</v>
      </c>
      <c r="B111787" s="115">
        <v>44408.967619861447</v>
      </c>
      <c r="C111787" s="106">
        <v>89129</v>
      </c>
      <c r="D111787" s="106">
        <v>182191</v>
      </c>
      <c r="E111787" s="106" t="str">
        <f>VLOOKUP(C111787,Подписчики!A:C,2,0)</f>
        <v>UTC+1</v>
      </c>
      <c r="F111787" s="115"/>
    </row>
    <row r="111788" spans="1:6" ht="15.75" customHeight="1">
      <c r="A111788" s="106">
        <v>337863</v>
      </c>
      <c r="B111788" s="115">
        <v>44408.96801660207</v>
      </c>
      <c r="C111788" s="106">
        <v>321696</v>
      </c>
      <c r="D111788" s="106">
        <v>347393</v>
      </c>
      <c r="E111788" s="106" t="str">
        <f>VLOOKUP(C111788,Подписчики!A:C,2,0)</f>
        <v>UTC+4</v>
      </c>
      <c r="F111788" s="115"/>
    </row>
    <row r="111789" spans="1:6" ht="15.75" customHeight="1">
      <c r="A111789" s="106">
        <v>337864</v>
      </c>
      <c r="B111789" s="115">
        <v>44408.968229773462</v>
      </c>
      <c r="C111789" s="106">
        <v>21310</v>
      </c>
      <c r="D111789" s="106">
        <v>303258</v>
      </c>
      <c r="E111789" s="106" t="str">
        <f>VLOOKUP(C111789,Подписчики!A:C,2,0)</f>
        <v>UTC+1</v>
      </c>
      <c r="F111789" s="115"/>
    </row>
    <row r="111790" spans="1:6" ht="15.75" customHeight="1">
      <c r="A111790" s="106">
        <v>337869</v>
      </c>
      <c r="B111790" s="115">
        <v>44408.969038834955</v>
      </c>
      <c r="C111790" s="106">
        <v>224250</v>
      </c>
      <c r="D111790" s="106">
        <v>251678</v>
      </c>
      <c r="E111790" s="106" t="str">
        <f>VLOOKUP(C111790,Подписчики!A:C,2,0)</f>
        <v>UTC-5</v>
      </c>
      <c r="F111790" s="115"/>
    </row>
    <row r="111791" spans="1:6" ht="15.75" customHeight="1">
      <c r="A111791" s="106">
        <v>337870</v>
      </c>
      <c r="B111791" s="115">
        <v>44408.969443365691</v>
      </c>
      <c r="C111791" s="106">
        <v>331787</v>
      </c>
      <c r="D111791" s="106">
        <v>43623</v>
      </c>
      <c r="E111791" s="106" t="str">
        <f>VLOOKUP(C111791,Подписчики!A:C,2,0)</f>
        <v>UTC-4</v>
      </c>
      <c r="F111791" s="115"/>
    </row>
    <row r="111792" spans="1:6" ht="15.75" customHeight="1">
      <c r="A111792" s="106">
        <v>337872</v>
      </c>
      <c r="B111792" s="115">
        <v>44408.969443365699</v>
      </c>
      <c r="C111792" s="106">
        <v>146372</v>
      </c>
      <c r="D111792" s="106">
        <v>328259</v>
      </c>
      <c r="E111792" s="106" t="str">
        <f>VLOOKUP(C111792,Подписчики!A:C,2,0)</f>
        <v>UTC-8</v>
      </c>
      <c r="F111792" s="115"/>
    </row>
    <row r="111793" spans="1:6" ht="15.75" customHeight="1">
      <c r="A111793" s="106">
        <v>337873</v>
      </c>
      <c r="B111793" s="115">
        <v>44408.970122379222</v>
      </c>
      <c r="C111793" s="106">
        <v>69769</v>
      </c>
      <c r="D111793" s="106">
        <v>153893</v>
      </c>
      <c r="E111793" s="106" t="str">
        <f>VLOOKUP(C111793,Подписчики!A:C,2,0)</f>
        <v>UTC+1</v>
      </c>
      <c r="F111793" s="115"/>
    </row>
    <row r="111794" spans="1:6" ht="15.75" customHeight="1">
      <c r="A111794" s="106">
        <v>337878</v>
      </c>
      <c r="B111794" s="115">
        <v>44408.970252427185</v>
      </c>
      <c r="C111794" s="106">
        <v>196538</v>
      </c>
      <c r="D111794" s="106">
        <v>112334</v>
      </c>
      <c r="E111794" s="106" t="str">
        <f>VLOOKUP(C111794,Подписчики!A:C,2,0)</f>
        <v>UTC+2</v>
      </c>
      <c r="F111794" s="115"/>
    </row>
    <row r="111795" spans="1:6" ht="15.75" customHeight="1">
      <c r="A111795" s="106">
        <v>337879</v>
      </c>
      <c r="B111795" s="115">
        <v>44408.970252427185</v>
      </c>
      <c r="C111795" s="106">
        <v>315813</v>
      </c>
      <c r="D111795" s="106">
        <v>432050</v>
      </c>
      <c r="E111795" s="106" t="str">
        <f>VLOOKUP(C111795,Подписчики!A:C,2,0)</f>
        <v>UTC+2</v>
      </c>
      <c r="F111795" s="115"/>
    </row>
    <row r="111796" spans="1:6" ht="15.75" customHeight="1">
      <c r="A111796" s="106">
        <v>337880</v>
      </c>
      <c r="B111796" s="115">
        <v>44408.971061488672</v>
      </c>
      <c r="C111796" s="106">
        <v>9110</v>
      </c>
      <c r="D111796" s="106">
        <v>351192</v>
      </c>
      <c r="E111796" s="106" t="str">
        <f>VLOOKUP(C111796,Подписчики!A:C,2,0)</f>
        <v>UTC+0</v>
      </c>
      <c r="F111796" s="115"/>
    </row>
    <row r="111797" spans="1:6" ht="15.75" customHeight="1">
      <c r="A111797" s="106">
        <v>337881</v>
      </c>
      <c r="B111797" s="115">
        <v>44408.971870550158</v>
      </c>
      <c r="C111797" s="106">
        <v>160786</v>
      </c>
      <c r="D111797" s="106">
        <v>258219</v>
      </c>
      <c r="E111797" s="106" t="str">
        <f>VLOOKUP(C111797,Подписчики!A:C,2,0)</f>
        <v>UTC-6</v>
      </c>
      <c r="F111797" s="115"/>
    </row>
    <row r="111798" spans="1:6" ht="15.75" customHeight="1">
      <c r="A111798" s="106">
        <v>337885</v>
      </c>
      <c r="B111798" s="115">
        <v>44408.972350230411</v>
      </c>
      <c r="C111798" s="106">
        <v>150968</v>
      </c>
      <c r="D111798" s="106">
        <v>11684</v>
      </c>
      <c r="E111798" s="106" t="str">
        <f>VLOOKUP(C111798,Подписчики!A:C,2,0)</f>
        <v>UTC+4</v>
      </c>
      <c r="F111798" s="115"/>
    </row>
    <row r="111799" spans="1:6" ht="15.75" customHeight="1">
      <c r="A111799" s="106">
        <v>337887</v>
      </c>
      <c r="B111799" s="115">
        <v>44408.972679611652</v>
      </c>
      <c r="C111799" s="106">
        <v>264941</v>
      </c>
      <c r="D111799" s="106">
        <v>293905</v>
      </c>
      <c r="E111799" s="106" t="str">
        <f>VLOOKUP(C111799,Подписчики!A:C,2,0)</f>
        <v>UTC+0</v>
      </c>
      <c r="F111799" s="115"/>
    </row>
    <row r="111800" spans="1:6" ht="15.75" customHeight="1">
      <c r="A111800" s="106">
        <v>337892</v>
      </c>
      <c r="B111800" s="115">
        <v>44408.974333333339</v>
      </c>
      <c r="C111800" s="106">
        <v>69056</v>
      </c>
      <c r="D111800" s="106">
        <v>242428</v>
      </c>
      <c r="E111800" s="106" t="str">
        <f>VLOOKUP(C111800,Подписчики!A:C,2,0)</f>
        <v>UTC+1</v>
      </c>
      <c r="F111800" s="115"/>
    </row>
    <row r="111801" spans="1:6" ht="15.75" customHeight="1">
      <c r="A111801" s="106">
        <v>337893</v>
      </c>
      <c r="B111801" s="115">
        <v>44408.974702265376</v>
      </c>
      <c r="C111801" s="106">
        <v>60019</v>
      </c>
      <c r="D111801" s="106">
        <v>8501</v>
      </c>
      <c r="E111801" s="106" t="str">
        <f>VLOOKUP(C111801,Подписчики!A:C,2,0)</f>
        <v>UTC+1</v>
      </c>
      <c r="F111801" s="115"/>
    </row>
    <row r="111802" spans="1:6" ht="15.75" customHeight="1">
      <c r="A111802" s="106">
        <v>337894</v>
      </c>
      <c r="B111802" s="115">
        <v>44408.974702265376</v>
      </c>
      <c r="C111802" s="106">
        <v>159404</v>
      </c>
      <c r="D111802" s="106">
        <v>477742</v>
      </c>
      <c r="E111802" s="106" t="str">
        <f>VLOOKUP(C111802,Подписчики!A:C,2,0)</f>
        <v>UTC+1</v>
      </c>
      <c r="F111802" s="115"/>
    </row>
    <row r="111803" spans="1:6" ht="15.75" customHeight="1">
      <c r="A111803" s="106">
        <v>337896</v>
      </c>
      <c r="B111803" s="115">
        <v>44408.974702265376</v>
      </c>
      <c r="C111803" s="106">
        <v>178862</v>
      </c>
      <c r="D111803" s="106">
        <v>458081</v>
      </c>
      <c r="E111803" s="106" t="str">
        <f>VLOOKUP(C111803,Подписчики!A:C,2,0)</f>
        <v>UTC+1</v>
      </c>
      <c r="F111803" s="115"/>
    </row>
    <row r="111804" spans="1:6" ht="15.75" customHeight="1">
      <c r="A111804" s="106">
        <v>337900</v>
      </c>
      <c r="B111804" s="115">
        <v>44408.975106796112</v>
      </c>
      <c r="C111804" s="106">
        <v>244489</v>
      </c>
      <c r="D111804" s="106">
        <v>347008</v>
      </c>
      <c r="E111804" s="106" t="str">
        <f>VLOOKUP(C111804,Подписчики!A:C,2,0)</f>
        <v>UTC+2</v>
      </c>
      <c r="F111804" s="115"/>
    </row>
    <row r="111805" spans="1:6" ht="15.75" customHeight="1">
      <c r="A111805" s="106">
        <v>337905</v>
      </c>
      <c r="B111805" s="115">
        <v>44408.975915857605</v>
      </c>
      <c r="C111805" s="106">
        <v>218095</v>
      </c>
      <c r="D111805" s="106">
        <v>100412</v>
      </c>
      <c r="E111805" s="106" t="str">
        <f>VLOOKUP(C111805,Подписчики!A:C,2,0)</f>
        <v>UTC+0</v>
      </c>
      <c r="F111805" s="115"/>
    </row>
    <row r="111806" spans="1:6" ht="15.75" customHeight="1">
      <c r="A111806" s="106">
        <v>337909</v>
      </c>
      <c r="B111806" s="115">
        <v>44408.976724919099</v>
      </c>
      <c r="C111806" s="106">
        <v>69537</v>
      </c>
      <c r="D111806" s="106">
        <v>358602</v>
      </c>
      <c r="E111806" s="106" t="str">
        <f>VLOOKUP(C111806,Подписчики!A:C,2,0)</f>
        <v>UTC-2</v>
      </c>
      <c r="F111806" s="115"/>
    </row>
    <row r="111807" spans="1:6" ht="15.75" customHeight="1">
      <c r="A111807" s="106">
        <v>337914</v>
      </c>
      <c r="B111807" s="115">
        <v>44408.977533980586</v>
      </c>
      <c r="C111807" s="106">
        <v>163475</v>
      </c>
      <c r="D111807" s="106">
        <v>411922</v>
      </c>
      <c r="E111807" s="106" t="str">
        <f>VLOOKUP(C111807,Подписчики!A:C,2,0)</f>
        <v>UTC+0</v>
      </c>
      <c r="F111807" s="115"/>
    </row>
    <row r="111808" spans="1:6" ht="15.75" customHeight="1">
      <c r="A111808" s="106">
        <v>337916</v>
      </c>
      <c r="B111808" s="115">
        <v>44408.979152103559</v>
      </c>
      <c r="C111808" s="106">
        <v>192449</v>
      </c>
      <c r="D111808" s="106">
        <v>246229</v>
      </c>
      <c r="E111808" s="106" t="str">
        <f>VLOOKUP(C111808,Подписчики!A:C,2,0)</f>
        <v>UTC+0</v>
      </c>
      <c r="F111808" s="115"/>
    </row>
    <row r="111809" spans="1:6" ht="15.75" customHeight="1">
      <c r="A111809" s="106">
        <v>337921</v>
      </c>
      <c r="B111809" s="115">
        <v>44408.979644154177</v>
      </c>
      <c r="C111809" s="106">
        <v>71833</v>
      </c>
      <c r="D111809" s="106">
        <v>4199</v>
      </c>
      <c r="E111809" s="106" t="str">
        <f>VLOOKUP(C111809,Подписчики!A:C,2,0)</f>
        <v>UTC+3</v>
      </c>
      <c r="F111809" s="115"/>
    </row>
    <row r="111810" spans="1:6" ht="15.75" customHeight="1">
      <c r="A111810" s="106">
        <v>337922</v>
      </c>
      <c r="B111810" s="115">
        <v>44408.979961165045</v>
      </c>
      <c r="C111810" s="106">
        <v>243865</v>
      </c>
      <c r="D111810" s="106">
        <v>394819</v>
      </c>
      <c r="E111810" s="106" t="str">
        <f>VLOOKUP(C111810,Подписчики!A:C,2,0)</f>
        <v>UTC+2</v>
      </c>
      <c r="F111810" s="115"/>
    </row>
    <row r="111811" spans="1:6" ht="15.75" customHeight="1">
      <c r="A111811" s="106">
        <v>337924</v>
      </c>
      <c r="B111811" s="115">
        <v>44408.981174757282</v>
      </c>
      <c r="C111811" s="106">
        <v>141737</v>
      </c>
      <c r="D111811" s="106">
        <v>411922</v>
      </c>
      <c r="E111811" s="106" t="str">
        <f>VLOOKUP(C111811,Подписчики!A:C,2,0)</f>
        <v>UTC+1</v>
      </c>
      <c r="F111811" s="115"/>
    </row>
    <row r="111812" spans="1:6" ht="15.75" customHeight="1">
      <c r="A111812" s="106">
        <v>337925</v>
      </c>
      <c r="B111812" s="115">
        <v>44408.981174757282</v>
      </c>
      <c r="C111812" s="106">
        <v>245897</v>
      </c>
      <c r="D111812" s="106">
        <v>347393</v>
      </c>
      <c r="E111812" s="106" t="str">
        <f>VLOOKUP(C111812,Подписчики!A:C,2,0)</f>
        <v>UTC-3</v>
      </c>
      <c r="F111812" s="115"/>
    </row>
    <row r="111813" spans="1:6" ht="15.75" customHeight="1">
      <c r="A111813" s="106">
        <v>337929</v>
      </c>
      <c r="B111813" s="115">
        <v>44408.981579288025</v>
      </c>
      <c r="C111813" s="106">
        <v>269958</v>
      </c>
      <c r="D111813" s="106">
        <v>308303</v>
      </c>
      <c r="E111813" s="106" t="str">
        <f>VLOOKUP(C111813,Подписчики!A:C,2,0)</f>
        <v>UTC+2</v>
      </c>
      <c r="F111813" s="115"/>
    </row>
    <row r="111814" spans="1:6" ht="15.75" customHeight="1">
      <c r="A111814" s="106">
        <v>337932</v>
      </c>
      <c r="B111814" s="115">
        <v>44408.981658375807</v>
      </c>
      <c r="C111814" s="106">
        <v>339022</v>
      </c>
      <c r="D111814" s="106">
        <v>347393</v>
      </c>
      <c r="E111814" s="106" t="str">
        <f>VLOOKUP(C111814,Подписчики!A:C,2,0)</f>
        <v>UTC+1</v>
      </c>
      <c r="F111814" s="115"/>
    </row>
    <row r="111815" spans="1:6" ht="15.75" customHeight="1">
      <c r="A111815" s="106">
        <v>337935</v>
      </c>
      <c r="B111815" s="115">
        <v>44408.984666666664</v>
      </c>
      <c r="C111815" s="106">
        <v>211444</v>
      </c>
      <c r="D111815" s="106">
        <v>158978</v>
      </c>
      <c r="E111815" s="106" t="str">
        <f>VLOOKUP(C111815,Подписчики!A:C,2,0)</f>
        <v>UTC+2</v>
      </c>
      <c r="F111815" s="115"/>
    </row>
    <row r="111816" spans="1:6" ht="15.75" customHeight="1">
      <c r="A111816" s="106">
        <v>337940</v>
      </c>
      <c r="B111816" s="115">
        <v>44408.984679708243</v>
      </c>
      <c r="C111816" s="106">
        <v>98984</v>
      </c>
      <c r="D111816" s="106">
        <v>394819</v>
      </c>
      <c r="E111816" s="106" t="str">
        <f>VLOOKUP(C111816,Подписчики!A:C,2,0)</f>
        <v>UTC+1</v>
      </c>
      <c r="F111816" s="115"/>
    </row>
    <row r="111817" spans="1:6" ht="15.75" customHeight="1">
      <c r="A111817" s="106">
        <v>337944</v>
      </c>
      <c r="B111817" s="115">
        <v>44408.985625782036</v>
      </c>
      <c r="C111817" s="106">
        <v>225119</v>
      </c>
      <c r="D111817" s="106">
        <v>135</v>
      </c>
      <c r="E111817" s="106" t="str">
        <f>VLOOKUP(C111817,Подписчики!A:C,2,0)</f>
        <v>UTC+1</v>
      </c>
      <c r="F111817" s="115"/>
    </row>
    <row r="111818" spans="1:6" ht="15.75" customHeight="1">
      <c r="A111818" s="106">
        <v>337948</v>
      </c>
      <c r="B111818" s="115">
        <v>44408.987548448131</v>
      </c>
      <c r="C111818" s="106">
        <v>241117</v>
      </c>
      <c r="D111818" s="106">
        <v>389238</v>
      </c>
      <c r="E111818" s="106" t="str">
        <f>VLOOKUP(C111818,Подписчики!A:C,2,0)</f>
        <v>UTC-5</v>
      </c>
      <c r="F111818" s="115"/>
    </row>
    <row r="111819" spans="1:6" ht="15.75" customHeight="1">
      <c r="A111819" s="106">
        <v>337949</v>
      </c>
      <c r="B111819" s="115">
        <v>44408.989532151252</v>
      </c>
      <c r="C111819" s="106">
        <v>314796</v>
      </c>
      <c r="D111819" s="106">
        <v>471403</v>
      </c>
      <c r="E111819" s="106" t="str">
        <f>VLOOKUP(C111819,Подписчики!A:C,2,0)</f>
        <v>UTC+8</v>
      </c>
      <c r="F111819" s="115"/>
    </row>
    <row r="111820" spans="1:6" ht="15.75" customHeight="1">
      <c r="A111820" s="106">
        <v>337950</v>
      </c>
      <c r="B111820" s="115">
        <v>44408.992339854121</v>
      </c>
      <c r="C111820" s="106">
        <v>200410</v>
      </c>
      <c r="D111820" s="106">
        <v>455878</v>
      </c>
      <c r="E111820" s="106" t="str">
        <f>VLOOKUP(C111820,Подписчики!A:C,2,0)</f>
        <v>UTC+7</v>
      </c>
      <c r="F111820" s="115"/>
    </row>
    <row r="111821" spans="1:6" ht="15.75" customHeight="1">
      <c r="A111821" s="106">
        <v>337955</v>
      </c>
      <c r="B111821" s="115">
        <v>44408.992501618122</v>
      </c>
      <c r="C111821" s="106">
        <v>128878</v>
      </c>
      <c r="D111821" s="106">
        <v>347393</v>
      </c>
      <c r="E111821" s="106" t="str">
        <f>VLOOKUP(C111821,Подписчики!A:C,2,0)</f>
        <v>UTC+1</v>
      </c>
      <c r="F111821" s="115"/>
    </row>
    <row r="111822" spans="1:6" ht="15.75" customHeight="1">
      <c r="A111822" s="106">
        <v>337956</v>
      </c>
      <c r="B111822" s="115">
        <v>44408.992501618122</v>
      </c>
      <c r="C111822" s="106">
        <v>215404</v>
      </c>
      <c r="D111822" s="106">
        <v>308796</v>
      </c>
      <c r="E111822" s="106" t="str">
        <f>VLOOKUP(C111822,Подписчики!A:C,2,0)</f>
        <v>UTC+1</v>
      </c>
      <c r="F111822" s="115"/>
    </row>
    <row r="111823" spans="1:6" ht="15.75" customHeight="1">
      <c r="A111823" s="106">
        <v>337958</v>
      </c>
      <c r="B111823" s="115">
        <v>44408.992906148866</v>
      </c>
      <c r="C111823" s="106">
        <v>11721</v>
      </c>
      <c r="D111823" s="106">
        <v>273603</v>
      </c>
      <c r="E111823" s="106" t="str">
        <f>VLOOKUP(C111823,Подписчики!A:C,2,0)</f>
        <v>UTC+2</v>
      </c>
      <c r="F111823" s="115"/>
    </row>
    <row r="111824" spans="1:6" ht="15.75" customHeight="1">
      <c r="A111824" s="106">
        <v>337962</v>
      </c>
      <c r="B111824" s="115">
        <v>44408.993715210352</v>
      </c>
      <c r="C111824" s="106">
        <v>185845</v>
      </c>
      <c r="D111824" s="106">
        <v>21407</v>
      </c>
      <c r="E111824" s="106" t="str">
        <f>VLOOKUP(C111824,Подписчики!A:C,2,0)</f>
        <v>UTC-4</v>
      </c>
      <c r="F111824" s="115"/>
    </row>
    <row r="111825" spans="1:6" ht="15.75" customHeight="1">
      <c r="A111825" s="106">
        <v>337966</v>
      </c>
      <c r="B111825" s="115">
        <v>44408.99407940916</v>
      </c>
      <c r="C111825" s="106">
        <v>46676</v>
      </c>
      <c r="D111825" s="106">
        <v>440825</v>
      </c>
      <c r="E111825" s="106" t="str">
        <f>VLOOKUP(C111825,Подписчики!A:C,2,0)</f>
        <v>UTC+0</v>
      </c>
      <c r="F111825" s="115"/>
    </row>
    <row r="111826" spans="1:6" ht="15.75" customHeight="1">
      <c r="A111826" s="106">
        <v>337967</v>
      </c>
      <c r="B111826" s="115">
        <v>44408.994119741103</v>
      </c>
      <c r="C111826" s="106">
        <v>257913</v>
      </c>
      <c r="D111826" s="106">
        <v>25268</v>
      </c>
      <c r="E111826" s="106" t="str">
        <f>VLOOKUP(C111826,Подписчики!A:C,2,0)</f>
        <v>UTC-3</v>
      </c>
      <c r="F111826" s="115"/>
    </row>
    <row r="111827" spans="1:6" ht="15.75" customHeight="1">
      <c r="A111827" s="106">
        <v>337969</v>
      </c>
      <c r="B111827" s="115">
        <v>44408.996546925569</v>
      </c>
      <c r="C111827" s="106">
        <v>187473</v>
      </c>
      <c r="D111827" s="106">
        <v>304128</v>
      </c>
      <c r="E111827" s="106" t="str">
        <f>VLOOKUP(C111827,Подписчики!A:C,2,0)</f>
        <v>UTC+3</v>
      </c>
      <c r="F111827" s="115"/>
    </row>
    <row r="111828" spans="1:6" ht="15.75" customHeight="1">
      <c r="A111828" s="106">
        <v>337970</v>
      </c>
      <c r="B111828" s="115">
        <v>44408.99725333415</v>
      </c>
      <c r="C111828" s="106">
        <v>124863</v>
      </c>
      <c r="D111828" s="106">
        <v>250679</v>
      </c>
      <c r="E111828" s="106" t="str">
        <f>VLOOKUP(C111828,Подписчики!A:C,2,0)</f>
        <v>UTC+2</v>
      </c>
      <c r="F111828" s="115"/>
    </row>
    <row r="111829" spans="1:6" ht="15.75" customHeight="1">
      <c r="A111829" s="106">
        <v>337971</v>
      </c>
      <c r="B111829" s="115">
        <v>44408.997924741358</v>
      </c>
      <c r="C111829" s="106">
        <v>3237</v>
      </c>
      <c r="D111829" s="106">
        <v>21407</v>
      </c>
      <c r="E111829" s="106" t="str">
        <f>VLOOKUP(C111829,Подписчики!A:C,2,0)</f>
        <v>UTC+0</v>
      </c>
      <c r="F111829" s="115"/>
    </row>
    <row r="111830" spans="1:6" ht="15.75" customHeight="1">
      <c r="A111830" s="106">
        <v>337975</v>
      </c>
      <c r="B111830" s="115">
        <v>44408.998138370924</v>
      </c>
      <c r="C111830" s="106">
        <v>288437</v>
      </c>
      <c r="D111830" s="106">
        <v>343712</v>
      </c>
      <c r="E111830" s="106" t="str">
        <f>VLOOKUP(C111830,Подписчики!A:C,2,0)</f>
        <v>UTC+3</v>
      </c>
      <c r="F111830" s="115"/>
    </row>
    <row r="111831" spans="1:6" ht="15.75" customHeight="1">
      <c r="A111831" s="106">
        <v>337980</v>
      </c>
      <c r="B111831" s="115">
        <v>44408.99816504855</v>
      </c>
      <c r="C111831" s="106">
        <v>72739</v>
      </c>
      <c r="D111831" s="106">
        <v>83380</v>
      </c>
      <c r="E111831" s="106" t="str">
        <f>VLOOKUP(C111831,Подписчики!A:C,2,0)</f>
        <v>UTC-5</v>
      </c>
      <c r="F111831" s="115"/>
    </row>
    <row r="111832" spans="1:6" ht="15.75" customHeight="1">
      <c r="A111832" s="106">
        <v>337984</v>
      </c>
      <c r="B111832" s="115">
        <v>44408.998504593037</v>
      </c>
      <c r="C111832" s="106">
        <v>39230</v>
      </c>
      <c r="D111832" s="106">
        <v>158978</v>
      </c>
      <c r="E111832" s="106" t="str">
        <f>VLOOKUP(C111832,Подписчики!A:C,2,0)</f>
        <v>UTC+6</v>
      </c>
      <c r="F111832" s="115"/>
    </row>
    <row r="111833" spans="1:6" ht="15.75" customHeight="1">
      <c r="A111833" s="106">
        <v>337987</v>
      </c>
      <c r="B111833" s="115">
        <v>44408.999298074283</v>
      </c>
      <c r="C111833" s="106">
        <v>171682</v>
      </c>
      <c r="D111833" s="106">
        <v>158978</v>
      </c>
      <c r="E111833" s="106" t="str">
        <f>VLOOKUP(C111833,Подписчики!A:C,2,0)</f>
        <v>UTC+0</v>
      </c>
      <c r="F111833" s="115"/>
    </row>
    <row r="111834" spans="1:6" ht="15.75" customHeight="1">
      <c r="A111834" s="106">
        <v>337988</v>
      </c>
      <c r="B111834" s="115">
        <v>44409.000610370189</v>
      </c>
      <c r="C111834" s="106">
        <v>200701</v>
      </c>
      <c r="D111834" s="106">
        <v>411922</v>
      </c>
      <c r="E111834" s="106" t="str">
        <f>VLOOKUP(C111834,Подписчики!A:C,2,0)</f>
        <v>UTC+0</v>
      </c>
      <c r="F111834" s="115"/>
    </row>
    <row r="111835" spans="1:6" ht="15.75" customHeight="1">
      <c r="A111835" s="106">
        <v>337993</v>
      </c>
      <c r="B111835" s="115">
        <v>44409.000946073793</v>
      </c>
      <c r="C111835" s="106">
        <v>130862</v>
      </c>
      <c r="D111835" s="106">
        <v>204218</v>
      </c>
      <c r="E111835" s="106" t="str">
        <f>VLOOKUP(C111835,Подписчики!A:C,2,0)</f>
        <v>UTC+5</v>
      </c>
      <c r="F111835" s="115"/>
    </row>
    <row r="111836" spans="1:6" ht="15.75" customHeight="1">
      <c r="A111836" s="106">
        <v>337997</v>
      </c>
      <c r="B111836" s="115">
        <v>44409.001251258887</v>
      </c>
      <c r="C111836" s="106">
        <v>9867</v>
      </c>
      <c r="D111836" s="106">
        <v>381584</v>
      </c>
      <c r="E111836" s="106" t="str">
        <f>VLOOKUP(C111836,Подписчики!A:C,2,0)</f>
        <v>UTC-7</v>
      </c>
      <c r="F111836" s="115"/>
    </row>
    <row r="111837" spans="1:6" ht="15.75" customHeight="1">
      <c r="A111837" s="106">
        <v>338000</v>
      </c>
      <c r="B111837" s="115">
        <v>44409.001805825246</v>
      </c>
      <c r="C111837" s="106">
        <v>43374</v>
      </c>
      <c r="D111837" s="106">
        <v>351192</v>
      </c>
      <c r="E111837" s="106" t="str">
        <f>VLOOKUP(C111837,Подписчики!A:C,2,0)</f>
        <v>UTC+0</v>
      </c>
      <c r="F111837" s="115"/>
    </row>
    <row r="111838" spans="1:6" ht="15.75" customHeight="1">
      <c r="A111838" s="106">
        <v>338003</v>
      </c>
      <c r="B111838" s="115">
        <v>44409.001805825246</v>
      </c>
      <c r="C111838" s="106">
        <v>201016</v>
      </c>
      <c r="D111838" s="106">
        <v>158978</v>
      </c>
      <c r="E111838" s="106" t="str">
        <f>VLOOKUP(C111838,Подписчики!A:C,2,0)</f>
        <v>UTC+0</v>
      </c>
      <c r="F111838" s="115"/>
    </row>
    <row r="111839" spans="1:6" ht="15.75" customHeight="1">
      <c r="A111839" s="106">
        <v>338005</v>
      </c>
      <c r="B111839" s="115">
        <v>44409.002258369699</v>
      </c>
      <c r="C111839" s="106">
        <v>227316</v>
      </c>
      <c r="D111839" s="106">
        <v>230507</v>
      </c>
      <c r="E111839" s="106" t="str">
        <f>VLOOKUP(C111839,Подписчики!A:C,2,0)</f>
        <v>UTC+3</v>
      </c>
      <c r="F111839" s="115"/>
    </row>
    <row r="111840" spans="1:6" ht="15.75" customHeight="1">
      <c r="A111840" s="106">
        <v>338008</v>
      </c>
      <c r="B111840" s="115">
        <v>44409.002999999997</v>
      </c>
      <c r="C111840" s="106">
        <v>216352</v>
      </c>
      <c r="D111840" s="106">
        <v>180863</v>
      </c>
      <c r="E111840" s="106" t="str">
        <f>VLOOKUP(C111840,Подписчики!A:C,2,0)</f>
        <v>UTC+3</v>
      </c>
      <c r="F111840" s="115"/>
    </row>
    <row r="111841" spans="1:6" ht="15.75" customHeight="1">
      <c r="A111841" s="106">
        <v>338009</v>
      </c>
      <c r="B111841" s="115">
        <v>44409.004455702387</v>
      </c>
      <c r="C111841" s="106">
        <v>223561</v>
      </c>
      <c r="D111841" s="106">
        <v>179296</v>
      </c>
      <c r="E111841" s="106" t="str">
        <f>VLOOKUP(C111841,Подписчики!A:C,2,0)</f>
        <v>UTC+1</v>
      </c>
      <c r="F111841" s="115"/>
    </row>
    <row r="111842" spans="1:6" ht="15.75" customHeight="1">
      <c r="A111842" s="106">
        <v>338010</v>
      </c>
      <c r="B111842" s="115">
        <v>44409.004999999997</v>
      </c>
      <c r="C111842" s="106">
        <v>219422</v>
      </c>
      <c r="D111842" s="106">
        <v>217497</v>
      </c>
      <c r="E111842" s="106" t="str">
        <f>VLOOKUP(C111842,Подписчики!A:C,2,0)</f>
        <v>UTC+3</v>
      </c>
      <c r="F111842" s="115"/>
    </row>
    <row r="111843" spans="1:6" ht="15.75" customHeight="1">
      <c r="A111843" s="106">
        <v>338015</v>
      </c>
      <c r="B111843" s="115">
        <v>44409.005615405746</v>
      </c>
      <c r="C111843" s="106">
        <v>68662</v>
      </c>
      <c r="D111843" s="106">
        <v>48813</v>
      </c>
      <c r="E111843" s="106" t="str">
        <f>VLOOKUP(C111843,Подписчики!A:C,2,0)</f>
        <v>UTC-4</v>
      </c>
      <c r="F111843" s="115"/>
    </row>
    <row r="111844" spans="1:6" ht="15.75" customHeight="1">
      <c r="A111844" s="106">
        <v>338019</v>
      </c>
      <c r="B111844" s="115">
        <v>44409.006255663429</v>
      </c>
      <c r="C111844" s="106">
        <v>57074</v>
      </c>
      <c r="D111844" s="106">
        <v>408075</v>
      </c>
      <c r="E111844" s="106" t="str">
        <f>VLOOKUP(C111844,Подписчики!A:C,2,0)</f>
        <v>UTC-5</v>
      </c>
      <c r="F111844" s="115"/>
    </row>
    <row r="111845" spans="1:6" ht="15.75" customHeight="1">
      <c r="A111845" s="106">
        <v>338022</v>
      </c>
      <c r="B111845" s="115">
        <v>44409.007064724916</v>
      </c>
      <c r="C111845" s="106">
        <v>16976</v>
      </c>
      <c r="D111845" s="106">
        <v>128969</v>
      </c>
      <c r="E111845" s="106" t="str">
        <f>VLOOKUP(C111845,Подписчики!A:C,2,0)</f>
        <v>UTC-7</v>
      </c>
      <c r="F111845" s="115"/>
    </row>
    <row r="111846" spans="1:6" ht="15.75" customHeight="1">
      <c r="A111846" s="106">
        <v>338024</v>
      </c>
      <c r="B111846" s="115">
        <v>44409.007064724923</v>
      </c>
      <c r="C111846" s="106">
        <v>218228</v>
      </c>
      <c r="D111846" s="106">
        <v>81226</v>
      </c>
      <c r="E111846" s="106" t="str">
        <f>VLOOKUP(C111846,Подписчики!A:C,2,0)</f>
        <v>UTC+1</v>
      </c>
      <c r="F111846" s="115"/>
    </row>
    <row r="111847" spans="1:6" ht="15.75" customHeight="1">
      <c r="A111847" s="106">
        <v>338027</v>
      </c>
      <c r="B111847" s="115">
        <v>44409.008278317153</v>
      </c>
      <c r="C111847" s="106">
        <v>183554</v>
      </c>
      <c r="D111847" s="106">
        <v>171082</v>
      </c>
      <c r="E111847" s="106" t="str">
        <f>VLOOKUP(C111847,Подписчики!A:C,2,0)</f>
        <v>UTC+0</v>
      </c>
      <c r="F111847" s="115"/>
    </row>
    <row r="111848" spans="1:6" ht="15.75" customHeight="1">
      <c r="A111848" s="106">
        <v>338029</v>
      </c>
      <c r="B111848" s="115">
        <v>44409.008682847896</v>
      </c>
      <c r="C111848" s="106">
        <v>104472</v>
      </c>
      <c r="D111848" s="106">
        <v>238134</v>
      </c>
      <c r="E111848" s="106" t="str">
        <f>VLOOKUP(C111848,Подписчики!A:C,2,0)</f>
        <v>UTC+1</v>
      </c>
      <c r="F111848" s="115"/>
    </row>
    <row r="111849" spans="1:6" ht="15.75" customHeight="1">
      <c r="A111849" s="106">
        <v>338034</v>
      </c>
      <c r="B111849" s="115">
        <v>44409.008682847896</v>
      </c>
      <c r="C111849" s="106">
        <v>157701</v>
      </c>
      <c r="D111849" s="106">
        <v>21760</v>
      </c>
      <c r="E111849" s="106" t="str">
        <f>VLOOKUP(C111849,Подписчики!A:C,2,0)</f>
        <v>UTC+1</v>
      </c>
      <c r="F111849" s="115"/>
    </row>
    <row r="111850" spans="1:6" ht="15.75" customHeight="1">
      <c r="A111850" s="106">
        <v>338039</v>
      </c>
      <c r="B111850" s="115">
        <v>44409.008999999998</v>
      </c>
      <c r="C111850" s="106">
        <v>33683</v>
      </c>
      <c r="D111850" s="106">
        <v>158978</v>
      </c>
      <c r="E111850" s="106" t="str">
        <f>VLOOKUP(C111850,Подписчики!A:C,2,0)</f>
        <v>UTC+3</v>
      </c>
      <c r="F111850" s="115"/>
    </row>
    <row r="111851" spans="1:6" ht="15.75" customHeight="1">
      <c r="A111851" s="106">
        <v>338042</v>
      </c>
      <c r="B111851" s="115">
        <v>44409.00949190939</v>
      </c>
      <c r="C111851" s="106">
        <v>69199</v>
      </c>
      <c r="D111851" s="106">
        <v>189009</v>
      </c>
      <c r="E111851" s="106" t="str">
        <f>VLOOKUP(C111851,Подписчики!A:C,2,0)</f>
        <v>UTC-5</v>
      </c>
      <c r="F111851" s="115"/>
    </row>
    <row r="111852" spans="1:6" ht="15.75" customHeight="1">
      <c r="A111852" s="106">
        <v>338046</v>
      </c>
      <c r="B111852" s="115">
        <v>44409.010300970876</v>
      </c>
      <c r="C111852" s="106">
        <v>83826</v>
      </c>
      <c r="D111852" s="106">
        <v>85094</v>
      </c>
      <c r="E111852" s="106" t="str">
        <f>VLOOKUP(C111852,Подписчики!A:C,2,0)</f>
        <v>UTC+1</v>
      </c>
      <c r="F111852" s="115"/>
    </row>
    <row r="111853" spans="1:6" ht="15.75" customHeight="1">
      <c r="A111853" s="106">
        <v>338047</v>
      </c>
      <c r="B111853" s="115">
        <v>44409.010376293219</v>
      </c>
      <c r="C111853" s="106">
        <v>261984</v>
      </c>
      <c r="D111853" s="106">
        <v>31749</v>
      </c>
      <c r="E111853" s="106" t="str">
        <f>VLOOKUP(C111853,Подписчики!A:C,2,0)</f>
        <v>UTC+1</v>
      </c>
      <c r="F111853" s="115"/>
    </row>
    <row r="111854" spans="1:6" ht="15.75" customHeight="1">
      <c r="A111854" s="106">
        <v>338048</v>
      </c>
      <c r="B111854" s="115">
        <v>44409.011514563106</v>
      </c>
      <c r="C111854" s="106">
        <v>127326</v>
      </c>
      <c r="D111854" s="106">
        <v>206501</v>
      </c>
      <c r="E111854" s="106" t="str">
        <f>VLOOKUP(C111854,Подписчики!A:C,2,0)</f>
        <v>UTC+0</v>
      </c>
      <c r="F111854" s="115"/>
    </row>
    <row r="111855" spans="1:6" ht="15.75" customHeight="1">
      <c r="A111855" s="106">
        <v>338053</v>
      </c>
      <c r="B111855" s="115">
        <v>44409.011514563106</v>
      </c>
      <c r="C111855" s="106">
        <v>158747</v>
      </c>
      <c r="D111855" s="106">
        <v>122902</v>
      </c>
      <c r="E111855" s="106" t="str">
        <f>VLOOKUP(C111855,Подписчики!A:C,2,0)</f>
        <v>UTC+0</v>
      </c>
      <c r="F111855" s="115"/>
    </row>
    <row r="111856" spans="1:6" ht="15.75" customHeight="1">
      <c r="A111856" s="106">
        <v>338057</v>
      </c>
      <c r="B111856" s="115">
        <v>44409.011514563106</v>
      </c>
      <c r="C111856" s="106">
        <v>232627</v>
      </c>
      <c r="D111856" s="106">
        <v>38735</v>
      </c>
      <c r="E111856" s="106" t="str">
        <f>VLOOKUP(C111856,Подписчики!A:C,2,0)</f>
        <v>UTC+0</v>
      </c>
      <c r="F111856" s="115"/>
    </row>
    <row r="111857" spans="1:6" ht="15.75" customHeight="1">
      <c r="A111857" s="106">
        <v>338059</v>
      </c>
      <c r="B111857" s="115">
        <v>44409.012817773983</v>
      </c>
      <c r="C111857" s="106">
        <v>326307</v>
      </c>
      <c r="D111857" s="106">
        <v>343491</v>
      </c>
      <c r="E111857" s="106" t="str">
        <f>VLOOKUP(C111857,Подписчики!A:C,2,0)</f>
        <v>UTC+3</v>
      </c>
      <c r="F111857" s="115"/>
    </row>
    <row r="111858" spans="1:6" ht="15.75" customHeight="1">
      <c r="A111858" s="106">
        <v>338060</v>
      </c>
      <c r="B111858" s="115">
        <v>44409.013941747573</v>
      </c>
      <c r="C111858" s="106">
        <v>13997</v>
      </c>
      <c r="D111858" s="106">
        <v>238334</v>
      </c>
      <c r="E111858" s="106" t="str">
        <f>VLOOKUP(C111858,Подписчики!A:C,2,0)</f>
        <v>UTC-2</v>
      </c>
      <c r="F111858" s="115"/>
    </row>
    <row r="111859" spans="1:6" ht="15.75" customHeight="1">
      <c r="A111859" s="106">
        <v>338061</v>
      </c>
      <c r="B111859" s="115">
        <v>44409.016000000003</v>
      </c>
      <c r="C111859" s="106">
        <v>13625</v>
      </c>
      <c r="D111859" s="106">
        <v>153893</v>
      </c>
      <c r="E111859" s="106" t="str">
        <f>VLOOKUP(C111859,Подписчики!A:C,2,0)</f>
        <v>UTC+3</v>
      </c>
      <c r="F111859" s="115"/>
    </row>
    <row r="111860" spans="1:6" ht="15.75" customHeight="1">
      <c r="A111860" s="106">
        <v>338064</v>
      </c>
      <c r="B111860" s="115">
        <v>44409.01636893204</v>
      </c>
      <c r="C111860" s="106">
        <v>200723</v>
      </c>
      <c r="D111860" s="106">
        <v>227775</v>
      </c>
      <c r="E111860" s="106" t="str">
        <f>VLOOKUP(C111860,Подписчики!A:C,2,0)</f>
        <v>UTC-8</v>
      </c>
      <c r="F111860" s="115"/>
    </row>
    <row r="111861" spans="1:6" ht="15.75" customHeight="1">
      <c r="A111861" s="106">
        <v>338069</v>
      </c>
      <c r="B111861" s="115">
        <v>44409.016773462783</v>
      </c>
      <c r="C111861" s="106">
        <v>97352</v>
      </c>
      <c r="D111861" s="106">
        <v>158978</v>
      </c>
      <c r="E111861" s="106" t="str">
        <f>VLOOKUP(C111861,Подписчики!A:C,2,0)</f>
        <v>UTC-3</v>
      </c>
      <c r="F111861" s="115"/>
    </row>
    <row r="111862" spans="1:6" ht="15.75" customHeight="1">
      <c r="A111862" s="106">
        <v>338073</v>
      </c>
      <c r="B111862" s="115">
        <v>44409.017333333337</v>
      </c>
      <c r="C111862" s="106">
        <v>114140</v>
      </c>
      <c r="D111862" s="106">
        <v>439981</v>
      </c>
      <c r="E111862" s="106" t="str">
        <f>VLOOKUP(C111862,Подписчики!A:C,2,0)</f>
        <v>UTC+4</v>
      </c>
      <c r="F111862" s="115"/>
    </row>
    <row r="111863" spans="1:6" ht="15.75" customHeight="1">
      <c r="A111863" s="106">
        <v>338074</v>
      </c>
      <c r="B111863" s="115">
        <v>44409.018066957608</v>
      </c>
      <c r="C111863" s="106">
        <v>102790</v>
      </c>
      <c r="D111863" s="106">
        <v>387595</v>
      </c>
      <c r="E111863" s="106" t="str">
        <f>VLOOKUP(C111863,Подписчики!A:C,2,0)</f>
        <v>UTC-4</v>
      </c>
      <c r="F111863" s="115"/>
    </row>
    <row r="111864" spans="1:6" ht="15.75" customHeight="1">
      <c r="A111864" s="106">
        <v>338076</v>
      </c>
      <c r="B111864" s="115">
        <v>44409.018391585756</v>
      </c>
      <c r="C111864" s="106">
        <v>196853</v>
      </c>
      <c r="D111864" s="106">
        <v>472712</v>
      </c>
      <c r="E111864" s="106" t="str">
        <f>VLOOKUP(C111864,Подписчики!A:C,2,0)</f>
        <v>UTC-7</v>
      </c>
      <c r="F111864" s="115"/>
    </row>
    <row r="111865" spans="1:6" ht="15.75" customHeight="1">
      <c r="A111865" s="106">
        <v>338078</v>
      </c>
      <c r="B111865" s="115">
        <v>44409.019196142457</v>
      </c>
      <c r="C111865" s="106">
        <v>16550</v>
      </c>
      <c r="D111865" s="106">
        <v>284325</v>
      </c>
      <c r="E111865" s="106" t="str">
        <f>VLOOKUP(C111865,Подписчики!A:C,2,0)</f>
        <v>UTC+4</v>
      </c>
      <c r="F111865" s="115"/>
    </row>
    <row r="111866" spans="1:6" ht="15.75" customHeight="1">
      <c r="A111866" s="106">
        <v>338081</v>
      </c>
      <c r="B111866" s="115">
        <v>44409.020009708736</v>
      </c>
      <c r="C111866" s="106">
        <v>71102</v>
      </c>
      <c r="D111866" s="106">
        <v>463334</v>
      </c>
      <c r="E111866" s="106" t="str">
        <f>VLOOKUP(C111866,Подписчики!A:C,2,0)</f>
        <v>UTC-7</v>
      </c>
      <c r="F111866" s="115"/>
    </row>
    <row r="111867" spans="1:6" ht="15.75" customHeight="1">
      <c r="A111867" s="106">
        <v>338086</v>
      </c>
      <c r="B111867" s="115">
        <v>44409.021149327069</v>
      </c>
      <c r="C111867" s="106">
        <v>193473</v>
      </c>
      <c r="D111867" s="106">
        <v>136029</v>
      </c>
      <c r="E111867" s="106" t="str">
        <f>VLOOKUP(C111867,Подписчики!A:C,2,0)</f>
        <v>UTC+0</v>
      </c>
      <c r="F111867" s="115"/>
    </row>
    <row r="111868" spans="1:6" ht="15.75" customHeight="1">
      <c r="A111868" s="106">
        <v>338089</v>
      </c>
      <c r="B111868" s="115">
        <v>44409.021223300973</v>
      </c>
      <c r="C111868" s="106">
        <v>133201</v>
      </c>
      <c r="D111868" s="106">
        <v>412795</v>
      </c>
      <c r="E111868" s="106" t="str">
        <f>VLOOKUP(C111868,Подписчики!A:C,2,0)</f>
        <v>UTC+0</v>
      </c>
      <c r="F111868" s="115"/>
    </row>
    <row r="111869" spans="1:6" ht="15.75" customHeight="1">
      <c r="A111869" s="106">
        <v>338091</v>
      </c>
      <c r="B111869" s="115">
        <v>44409.021627831709</v>
      </c>
      <c r="C111869" s="106">
        <v>330477</v>
      </c>
      <c r="D111869" s="106">
        <v>401945</v>
      </c>
      <c r="E111869" s="106" t="str">
        <f>VLOOKUP(C111869,Подписчики!A:C,2,0)</f>
        <v>UTC-7</v>
      </c>
      <c r="F111869" s="115"/>
    </row>
    <row r="111870" spans="1:6" ht="15.75" customHeight="1">
      <c r="A111870" s="106">
        <v>338095</v>
      </c>
      <c r="B111870" s="115">
        <v>44409.021627831717</v>
      </c>
      <c r="C111870" s="106">
        <v>220043</v>
      </c>
      <c r="D111870" s="106">
        <v>78646</v>
      </c>
      <c r="E111870" s="106" t="str">
        <f>VLOOKUP(C111870,Подписчики!A:C,2,0)</f>
        <v>UTC+1</v>
      </c>
      <c r="F111870" s="115"/>
    </row>
    <row r="111871" spans="1:6" ht="15.75" customHeight="1">
      <c r="A111871" s="106">
        <v>338096</v>
      </c>
      <c r="B111871" s="115">
        <v>44409.021627831717</v>
      </c>
      <c r="C111871" s="106">
        <v>290255</v>
      </c>
      <c r="D111871" s="106">
        <v>262099</v>
      </c>
      <c r="E111871" s="106" t="str">
        <f>VLOOKUP(C111871,Подписчики!A:C,2,0)</f>
        <v>UTC+1</v>
      </c>
      <c r="F111871" s="115"/>
    </row>
    <row r="111872" spans="1:6" ht="15.75" customHeight="1">
      <c r="A111872" s="106">
        <v>338099</v>
      </c>
      <c r="B111872" s="115">
        <v>44409.02365048544</v>
      </c>
      <c r="C111872" s="106">
        <v>194019</v>
      </c>
      <c r="D111872" s="106">
        <v>411922</v>
      </c>
      <c r="E111872" s="106" t="str">
        <f>VLOOKUP(C111872,Подписчики!A:C,2,0)</f>
        <v>UTC-6</v>
      </c>
      <c r="F111872" s="115"/>
    </row>
    <row r="111873" spans="1:6" ht="15.75" customHeight="1">
      <c r="A111873" s="106">
        <v>338103</v>
      </c>
      <c r="B111873" s="115">
        <v>44409.025673139156</v>
      </c>
      <c r="C111873" s="106">
        <v>155213</v>
      </c>
      <c r="D111873" s="106">
        <v>404226</v>
      </c>
      <c r="E111873" s="106" t="str">
        <f>VLOOKUP(C111873,Подписчики!A:C,2,0)</f>
        <v>UTC-9</v>
      </c>
      <c r="F111873" s="115"/>
    </row>
    <row r="111874" spans="1:6" ht="15.75" customHeight="1">
      <c r="A111874" s="106">
        <v>338106</v>
      </c>
      <c r="B111874" s="115">
        <v>44409.025999999998</v>
      </c>
      <c r="C111874" s="106">
        <v>208932</v>
      </c>
      <c r="D111874" s="106">
        <v>248634</v>
      </c>
      <c r="E111874" s="106" t="str">
        <f>VLOOKUP(C111874,Подписчики!A:C,2,0)</f>
        <v>UTC+6</v>
      </c>
      <c r="F111874" s="115"/>
    </row>
    <row r="111875" spans="1:6" ht="15.75" customHeight="1">
      <c r="A111875" s="106">
        <v>338109</v>
      </c>
      <c r="B111875" s="115">
        <v>44409.027000000002</v>
      </c>
      <c r="C111875" s="106">
        <v>257609</v>
      </c>
      <c r="D111875" s="106">
        <v>244574</v>
      </c>
      <c r="E111875" s="106" t="str">
        <f>VLOOKUP(C111875,Подписчики!A:C,2,0)</f>
        <v>UTC+3</v>
      </c>
      <c r="F111875" s="115"/>
    </row>
    <row r="111876" spans="1:6" ht="15.75" customHeight="1">
      <c r="A111876" s="106">
        <v>338110</v>
      </c>
      <c r="B111876" s="115">
        <v>44409.027344584494</v>
      </c>
      <c r="C111876" s="106">
        <v>169030</v>
      </c>
      <c r="D111876" s="106">
        <v>304722</v>
      </c>
      <c r="E111876" s="106" t="str">
        <f>VLOOKUP(C111876,Подписчики!A:C,2,0)</f>
        <v>UTC+2</v>
      </c>
      <c r="F111876" s="115"/>
    </row>
    <row r="111877" spans="1:6" ht="15.75" customHeight="1">
      <c r="A111877" s="106">
        <v>338111</v>
      </c>
      <c r="B111877" s="115">
        <v>44409.029718446604</v>
      </c>
      <c r="C111877" s="106">
        <v>70513</v>
      </c>
      <c r="D111877" s="106">
        <v>279429</v>
      </c>
      <c r="E111877" s="106" t="str">
        <f>VLOOKUP(C111877,Подписчики!A:C,2,0)</f>
        <v>UTC+1</v>
      </c>
      <c r="F111877" s="115"/>
    </row>
    <row r="111878" spans="1:6" ht="15.75" customHeight="1">
      <c r="A111878" s="106">
        <v>338113</v>
      </c>
      <c r="B111878" s="115">
        <v>44409.03</v>
      </c>
      <c r="C111878" s="106">
        <v>110775</v>
      </c>
      <c r="D111878" s="106">
        <v>470762</v>
      </c>
      <c r="E111878" s="106" t="str">
        <f>VLOOKUP(C111878,Подписчики!A:C,2,0)</f>
        <v>UTC+0</v>
      </c>
      <c r="F111878" s="115"/>
    </row>
    <row r="111879" spans="1:6" ht="15.75" customHeight="1">
      <c r="A111879" s="106">
        <v>338117</v>
      </c>
      <c r="B111879" s="115">
        <v>44409.030304879911</v>
      </c>
      <c r="C111879" s="106">
        <v>49353</v>
      </c>
      <c r="D111879" s="106">
        <v>139440</v>
      </c>
      <c r="E111879" s="106" t="str">
        <f>VLOOKUP(C111879,Подписчики!A:C,2,0)</f>
        <v>UTC+1</v>
      </c>
      <c r="F111879" s="115"/>
    </row>
    <row r="111880" spans="1:6" ht="15.75" customHeight="1">
      <c r="A111880" s="106">
        <v>338122</v>
      </c>
      <c r="B111880" s="115">
        <v>44409.032227546006</v>
      </c>
      <c r="C111880" s="106">
        <v>48863</v>
      </c>
      <c r="D111880" s="106">
        <v>361821</v>
      </c>
      <c r="E111880" s="106" t="str">
        <f>VLOOKUP(C111880,Подписчики!A:C,2,0)</f>
        <v>UTC+2</v>
      </c>
      <c r="F111880" s="115"/>
    </row>
    <row r="111881" spans="1:6" ht="15.75" customHeight="1">
      <c r="A111881" s="106">
        <v>338125</v>
      </c>
      <c r="B111881" s="115">
        <v>44409.032990508742</v>
      </c>
      <c r="C111881" s="106">
        <v>331561</v>
      </c>
      <c r="D111881" s="106">
        <v>411922</v>
      </c>
      <c r="E111881" s="106" t="str">
        <f>VLOOKUP(C111881,Подписчики!A:C,2,0)</f>
        <v>UTC-8</v>
      </c>
      <c r="F111881" s="115"/>
    </row>
    <row r="111882" spans="1:6" ht="15.75" customHeight="1">
      <c r="A111882" s="106">
        <v>338129</v>
      </c>
      <c r="B111882" s="115">
        <v>44409.03418073061</v>
      </c>
      <c r="C111882" s="106">
        <v>310715</v>
      </c>
      <c r="D111882" s="106">
        <v>320264</v>
      </c>
      <c r="E111882" s="106" t="str">
        <f>VLOOKUP(C111882,Подписчики!A:C,2,0)</f>
        <v>UTC+0</v>
      </c>
      <c r="F111882" s="115"/>
    </row>
    <row r="111883" spans="1:6" ht="15.75" customHeight="1">
      <c r="A111883" s="106">
        <v>338131</v>
      </c>
      <c r="B111883" s="115">
        <v>44409.034977346273</v>
      </c>
      <c r="C111883" s="106">
        <v>63642</v>
      </c>
      <c r="D111883" s="106">
        <v>133619</v>
      </c>
      <c r="E111883" s="106" t="str">
        <f>VLOOKUP(C111883,Подписчики!A:C,2,0)</f>
        <v>UTC+2</v>
      </c>
      <c r="F111883" s="115"/>
    </row>
    <row r="111884" spans="1:6" ht="15.75" customHeight="1">
      <c r="A111884" s="106">
        <v>338133</v>
      </c>
      <c r="B111884" s="115">
        <v>44409.037404530747</v>
      </c>
      <c r="C111884" s="106">
        <v>339346</v>
      </c>
      <c r="D111884" s="106">
        <v>230507</v>
      </c>
      <c r="E111884" s="106" t="str">
        <f>VLOOKUP(C111884,Подписчики!A:C,2,0)</f>
        <v>UTC+0</v>
      </c>
      <c r="F111884" s="115"/>
    </row>
    <row r="111885" spans="1:6" ht="15.75" customHeight="1">
      <c r="A111885" s="106">
        <v>338134</v>
      </c>
      <c r="B111885" s="115">
        <v>44409.038117618336</v>
      </c>
      <c r="C111885" s="106">
        <v>214197</v>
      </c>
      <c r="D111885" s="106">
        <v>411922</v>
      </c>
      <c r="E111885" s="106" t="str">
        <f>VLOOKUP(C111885,Подписчики!A:C,2,0)</f>
        <v>UTC+6</v>
      </c>
      <c r="F111885" s="115"/>
    </row>
    <row r="111886" spans="1:6" ht="15.75" customHeight="1">
      <c r="A111886" s="106">
        <v>338137</v>
      </c>
      <c r="B111886" s="115">
        <v>44409.038972136601</v>
      </c>
      <c r="C111886" s="106">
        <v>48080</v>
      </c>
      <c r="D111886" s="106">
        <v>31886</v>
      </c>
      <c r="E111886" s="106" t="str">
        <f>VLOOKUP(C111886,Подписчики!A:C,2,0)</f>
        <v>UTC-4</v>
      </c>
      <c r="F111886" s="115"/>
    </row>
    <row r="111887" spans="1:6" ht="15.75" customHeight="1">
      <c r="A111887" s="106">
        <v>338139</v>
      </c>
      <c r="B111887" s="115">
        <v>44409.039333333334</v>
      </c>
      <c r="C111887" s="106">
        <v>20933</v>
      </c>
      <c r="D111887" s="106">
        <v>473323</v>
      </c>
      <c r="E111887" s="106" t="str">
        <f>VLOOKUP(C111887,Подписчики!A:C,2,0)</f>
        <v>UTC+1</v>
      </c>
      <c r="F111887" s="115"/>
    </row>
    <row r="111888" spans="1:6" ht="15.75" customHeight="1">
      <c r="A111888" s="106">
        <v>338141</v>
      </c>
      <c r="B111888" s="115">
        <v>44409.039333333334</v>
      </c>
      <c r="C111888" s="106">
        <v>323354</v>
      </c>
      <c r="D111888" s="106">
        <v>362672</v>
      </c>
      <c r="E111888" s="106" t="str">
        <f>VLOOKUP(C111888,Подписчики!A:C,2,0)</f>
        <v>UTC+1</v>
      </c>
      <c r="F111888" s="115"/>
    </row>
    <row r="111889" spans="1:6" ht="15.75" customHeight="1">
      <c r="A111889" s="106">
        <v>338142</v>
      </c>
      <c r="B111889" s="115">
        <v>44409.041138950772</v>
      </c>
      <c r="C111889" s="106">
        <v>252005</v>
      </c>
      <c r="D111889" s="106">
        <v>327633</v>
      </c>
      <c r="E111889" s="106" t="str">
        <f>VLOOKUP(C111889,Подписчики!A:C,2,0)</f>
        <v>UTC+1</v>
      </c>
      <c r="F111889" s="115"/>
    </row>
    <row r="111890" spans="1:6" ht="15.75" customHeight="1">
      <c r="A111890" s="106">
        <v>338143</v>
      </c>
      <c r="B111890" s="115">
        <v>44409.044333333339</v>
      </c>
      <c r="C111890" s="106">
        <v>180766</v>
      </c>
      <c r="D111890" s="106">
        <v>258219</v>
      </c>
      <c r="E111890" s="106" t="str">
        <f>VLOOKUP(C111890,Подписчики!A:C,2,0)</f>
        <v>UTC+1</v>
      </c>
      <c r="F111890" s="115"/>
    </row>
    <row r="111891" spans="1:6" ht="15.75" customHeight="1">
      <c r="A111891" s="106">
        <v>338145</v>
      </c>
      <c r="B111891" s="115">
        <v>44409.04468608414</v>
      </c>
      <c r="C111891" s="106">
        <v>209741</v>
      </c>
      <c r="D111891" s="106">
        <v>88863</v>
      </c>
      <c r="E111891" s="106" t="str">
        <f>VLOOKUP(C111891,Подписчики!A:C,2,0)</f>
        <v>UTC-6</v>
      </c>
      <c r="F111891" s="115"/>
    </row>
    <row r="111892" spans="1:6" ht="15.75" customHeight="1">
      <c r="A111892" s="106">
        <v>338147</v>
      </c>
      <c r="B111892" s="115">
        <v>44409.045899676377</v>
      </c>
      <c r="C111892" s="106">
        <v>218969</v>
      </c>
      <c r="D111892" s="106">
        <v>43842</v>
      </c>
      <c r="E111892" s="106" t="str">
        <f>VLOOKUP(C111892,Подписчики!A:C,2,0)</f>
        <v>UTC+1</v>
      </c>
      <c r="F111892" s="115"/>
    </row>
    <row r="111893" spans="1:6" ht="15.75" customHeight="1">
      <c r="A111893" s="106">
        <v>338152</v>
      </c>
      <c r="B111893" s="115">
        <v>44409.0460524308</v>
      </c>
      <c r="C111893" s="106">
        <v>258093</v>
      </c>
      <c r="D111893" s="106">
        <v>217497</v>
      </c>
      <c r="E111893" s="106" t="str">
        <f>VLOOKUP(C111893,Подписчики!A:C,2,0)</f>
        <v>UTC-5</v>
      </c>
      <c r="F111893" s="115"/>
    </row>
    <row r="111894" spans="1:6" ht="15.75" customHeight="1">
      <c r="A111894" s="106">
        <v>338156</v>
      </c>
      <c r="B111894" s="115">
        <v>44409.046235541857</v>
      </c>
      <c r="C111894" s="106">
        <v>20441</v>
      </c>
      <c r="D111894" s="106">
        <v>153893</v>
      </c>
      <c r="E111894" s="106" t="str">
        <f>VLOOKUP(C111894,Подписчики!A:C,2,0)</f>
        <v>UTC+4</v>
      </c>
      <c r="F111894" s="115"/>
    </row>
    <row r="111895" spans="1:6" ht="15.75" customHeight="1">
      <c r="A111895" s="106">
        <v>338158</v>
      </c>
      <c r="B111895" s="115">
        <v>44409.047113268607</v>
      </c>
      <c r="C111895" s="106">
        <v>333203</v>
      </c>
      <c r="D111895" s="106">
        <v>371920</v>
      </c>
      <c r="E111895" s="106" t="str">
        <f>VLOOKUP(C111895,Подписчики!A:C,2,0)</f>
        <v>UTC+0</v>
      </c>
      <c r="F111895" s="115"/>
    </row>
    <row r="111896" spans="1:6" ht="15.75" customHeight="1">
      <c r="A111896" s="106">
        <v>338162</v>
      </c>
      <c r="B111896" s="115">
        <v>44409.047517799358</v>
      </c>
      <c r="C111896" s="106">
        <v>117145</v>
      </c>
      <c r="D111896" s="106">
        <v>36491</v>
      </c>
      <c r="E111896" s="106" t="str">
        <f>VLOOKUP(C111896,Подписчики!A:C,2,0)</f>
        <v>UTC+1</v>
      </c>
      <c r="F111896" s="115"/>
    </row>
    <row r="111897" spans="1:6" ht="15.75" customHeight="1">
      <c r="A111897" s="106">
        <v>338164</v>
      </c>
      <c r="B111897" s="115">
        <v>44409.050080874047</v>
      </c>
      <c r="C111897" s="106">
        <v>238018</v>
      </c>
      <c r="D111897" s="106">
        <v>139058</v>
      </c>
      <c r="E111897" s="106" t="str">
        <f>VLOOKUP(C111897,Подписчики!A:C,2,0)</f>
        <v>UTC+0</v>
      </c>
      <c r="F111897" s="115"/>
    </row>
    <row r="111898" spans="1:6" ht="15.75" customHeight="1">
      <c r="A111898" s="106">
        <v>338165</v>
      </c>
      <c r="B111898" s="115">
        <v>44409.051666666666</v>
      </c>
      <c r="C111898" s="106">
        <v>129538</v>
      </c>
      <c r="D111898" s="106">
        <v>441562</v>
      </c>
      <c r="E111898" s="106" t="str">
        <f>VLOOKUP(C111898,Подписчики!A:C,2,0)</f>
        <v>UTC-4</v>
      </c>
      <c r="F111898" s="115"/>
    </row>
    <row r="111899" spans="1:6" ht="15.75" customHeight="1">
      <c r="A111899" s="106">
        <v>338167</v>
      </c>
      <c r="B111899" s="115">
        <v>44409.053437910094</v>
      </c>
      <c r="C111899" s="106">
        <v>96975</v>
      </c>
      <c r="D111899" s="106">
        <v>343712</v>
      </c>
      <c r="E111899" s="106" t="str">
        <f>VLOOKUP(C111899,Подписчики!A:C,2,0)</f>
        <v>UTC+0</v>
      </c>
      <c r="F111899" s="115"/>
    </row>
    <row r="111900" spans="1:6" ht="15.75" customHeight="1">
      <c r="A111900" s="106">
        <v>338170</v>
      </c>
      <c r="B111900" s="115">
        <v>44409.053999999996</v>
      </c>
      <c r="C111900" s="106">
        <v>190188</v>
      </c>
      <c r="D111900" s="106">
        <v>104355</v>
      </c>
      <c r="E111900" s="106" t="str">
        <f>VLOOKUP(C111900,Подписчики!A:C,2,0)</f>
        <v>UTC+0</v>
      </c>
      <c r="F111900" s="115"/>
    </row>
    <row r="111901" spans="1:6" ht="15.75" customHeight="1">
      <c r="A111901" s="106">
        <v>338172</v>
      </c>
      <c r="B111901" s="115">
        <v>44409.054658650472</v>
      </c>
      <c r="C111901" s="106">
        <v>92094</v>
      </c>
      <c r="D111901" s="106">
        <v>267852</v>
      </c>
      <c r="E111901" s="106" t="str">
        <f>VLOOKUP(C111901,Подписчики!A:C,2,0)</f>
        <v>UTC+0</v>
      </c>
      <c r="F111901" s="115"/>
    </row>
    <row r="111902" spans="1:6" ht="15.75" customHeight="1">
      <c r="A111902" s="106">
        <v>338177</v>
      </c>
      <c r="B111902" s="115">
        <v>44409.055238502151</v>
      </c>
      <c r="C111902" s="106">
        <v>335630</v>
      </c>
      <c r="D111902" s="106">
        <v>217246</v>
      </c>
      <c r="E111902" s="106" t="str">
        <f>VLOOKUP(C111902,Подписчики!A:C,2,0)</f>
        <v>UTC+2</v>
      </c>
      <c r="F111902" s="115"/>
    </row>
    <row r="111903" spans="1:6" ht="15.75" customHeight="1">
      <c r="A111903" s="106">
        <v>338180</v>
      </c>
      <c r="B111903" s="115">
        <v>44409.056822006474</v>
      </c>
      <c r="C111903" s="106">
        <v>65503</v>
      </c>
      <c r="D111903" s="106">
        <v>320264</v>
      </c>
      <c r="E111903" s="106" t="str">
        <f>VLOOKUP(C111903,Подписчики!A:C,2,0)</f>
        <v>UTC+0</v>
      </c>
      <c r="F111903" s="115"/>
    </row>
    <row r="111904" spans="1:6" ht="15.75" customHeight="1">
      <c r="A111904" s="106">
        <v>338184</v>
      </c>
      <c r="B111904" s="115">
        <v>44409.058626056707</v>
      </c>
      <c r="C111904" s="106">
        <v>118335</v>
      </c>
      <c r="D111904" s="106">
        <v>82513</v>
      </c>
      <c r="E111904" s="106" t="str">
        <f>VLOOKUP(C111904,Подписчики!A:C,2,0)</f>
        <v>UTC+3</v>
      </c>
      <c r="F111904" s="115"/>
    </row>
    <row r="111905" spans="1:6" ht="15.75" customHeight="1">
      <c r="A111905" s="106">
        <v>338189</v>
      </c>
      <c r="B111905" s="115">
        <v>44409.060182500689</v>
      </c>
      <c r="C111905" s="106">
        <v>16805</v>
      </c>
      <c r="D111905" s="106">
        <v>138209</v>
      </c>
      <c r="E111905" s="106" t="str">
        <f>VLOOKUP(C111905,Подписчики!A:C,2,0)</f>
        <v>UTC+5</v>
      </c>
      <c r="F111905" s="115"/>
    </row>
    <row r="111906" spans="1:6" ht="15.75" customHeight="1">
      <c r="A111906" s="106">
        <v>338192</v>
      </c>
      <c r="B111906" s="115">
        <v>44409.060365611746</v>
      </c>
      <c r="C111906" s="106">
        <v>47739</v>
      </c>
      <c r="D111906" s="106">
        <v>190894</v>
      </c>
      <c r="E111906" s="106" t="str">
        <f>VLOOKUP(C111906,Подписчики!A:C,2,0)</f>
        <v>UTC+0</v>
      </c>
      <c r="F111906" s="115"/>
    </row>
    <row r="111907" spans="1:6" ht="15.75" customHeight="1">
      <c r="A111907" s="106">
        <v>338195</v>
      </c>
      <c r="B111907" s="115">
        <v>44409.061189611501</v>
      </c>
      <c r="C111907" s="106">
        <v>100790</v>
      </c>
      <c r="D111907" s="106">
        <v>388677</v>
      </c>
      <c r="E111907" s="106" t="str">
        <f>VLOOKUP(C111907,Подписчики!A:C,2,0)</f>
        <v>UTC+1</v>
      </c>
      <c r="F111907" s="115"/>
    </row>
    <row r="111908" spans="1:6" ht="15.75" customHeight="1">
      <c r="A111908" s="106">
        <v>338196</v>
      </c>
      <c r="B111908" s="115">
        <v>44409.061676375408</v>
      </c>
      <c r="C111908" s="106">
        <v>215418</v>
      </c>
      <c r="D111908" s="106">
        <v>186975</v>
      </c>
      <c r="E111908" s="106" t="str">
        <f>VLOOKUP(C111908,Подписчики!A:C,2,0)</f>
        <v>UTC+0</v>
      </c>
      <c r="F111908" s="115"/>
    </row>
    <row r="111909" spans="1:6" ht="15.75" customHeight="1">
      <c r="A111909" s="106">
        <v>338198</v>
      </c>
      <c r="B111909" s="115">
        <v>44409.062080906151</v>
      </c>
      <c r="C111909" s="106">
        <v>255059</v>
      </c>
      <c r="D111909" s="106">
        <v>182191</v>
      </c>
      <c r="E111909" s="106" t="str">
        <f>VLOOKUP(C111909,Подписчики!A:C,2,0)</f>
        <v>UTC-3</v>
      </c>
      <c r="F111909" s="115"/>
    </row>
    <row r="111910" spans="1:6" ht="15.75" customHeight="1">
      <c r="A111910" s="106">
        <v>338200</v>
      </c>
      <c r="B111910" s="115">
        <v>44409.063699029131</v>
      </c>
      <c r="C111910" s="106">
        <v>14780</v>
      </c>
      <c r="D111910" s="106">
        <v>298026</v>
      </c>
      <c r="E111910" s="106" t="str">
        <f>VLOOKUP(C111910,Подписчики!A:C,2,0)</f>
        <v>UTC+1</v>
      </c>
      <c r="F111910" s="115"/>
    </row>
    <row r="111911" spans="1:6" ht="15.75" customHeight="1">
      <c r="A111911" s="106">
        <v>338202</v>
      </c>
      <c r="B111911" s="115">
        <v>44409.063844721823</v>
      </c>
      <c r="C111911" s="106">
        <v>224470</v>
      </c>
      <c r="D111911" s="106">
        <v>388328</v>
      </c>
      <c r="E111911" s="106" t="str">
        <f>VLOOKUP(C111911,Подписчики!A:C,2,0)</f>
        <v>UTC+0</v>
      </c>
      <c r="F111911" s="115"/>
    </row>
    <row r="111912" spans="1:6" ht="15.75" customHeight="1">
      <c r="A111912" s="106">
        <v>338203</v>
      </c>
      <c r="B111912" s="115">
        <v>44409.064912621354</v>
      </c>
      <c r="C111912" s="106">
        <v>51194</v>
      </c>
      <c r="D111912" s="106">
        <v>119030</v>
      </c>
      <c r="E111912" s="106" t="str">
        <f>VLOOKUP(C111912,Подписчики!A:C,2,0)</f>
        <v>UTC-4</v>
      </c>
      <c r="F111912" s="115"/>
    </row>
    <row r="111913" spans="1:6" ht="15.75" customHeight="1">
      <c r="A111913" s="106">
        <v>338205</v>
      </c>
      <c r="B111913" s="115">
        <v>44409.065248573257</v>
      </c>
      <c r="C111913" s="106">
        <v>297818</v>
      </c>
      <c r="D111913" s="106">
        <v>394819</v>
      </c>
      <c r="E111913" s="106" t="str">
        <f>VLOOKUP(C111913,Подписчики!A:C,2,0)</f>
        <v>UTC+1</v>
      </c>
      <c r="F111913" s="115"/>
    </row>
    <row r="111914" spans="1:6" ht="15.75" customHeight="1">
      <c r="A111914" s="106">
        <v>338206</v>
      </c>
      <c r="B111914" s="115">
        <v>44409.067339805828</v>
      </c>
      <c r="C111914" s="106">
        <v>170002</v>
      </c>
      <c r="D111914" s="106">
        <v>109410</v>
      </c>
      <c r="E111914" s="106" t="str">
        <f>VLOOKUP(C111914,Подписчики!A:C,2,0)</f>
        <v>UTC-6</v>
      </c>
      <c r="F111914" s="115"/>
    </row>
    <row r="111915" spans="1:6" ht="15.75" customHeight="1">
      <c r="A111915" s="106">
        <v>338209</v>
      </c>
      <c r="B111915" s="115">
        <v>44409.068553398058</v>
      </c>
      <c r="C111915" s="106">
        <v>276173</v>
      </c>
      <c r="D111915" s="106">
        <v>182191</v>
      </c>
      <c r="E111915" s="106" t="str">
        <f>VLOOKUP(C111915,Подписчики!A:C,2,0)</f>
        <v>UTC+1</v>
      </c>
      <c r="F111915" s="115"/>
    </row>
    <row r="111916" spans="1:6" ht="15.75" customHeight="1">
      <c r="A111916" s="106">
        <v>338211</v>
      </c>
      <c r="B111916" s="115">
        <v>44409.068849757379</v>
      </c>
      <c r="C111916" s="106">
        <v>25391</v>
      </c>
      <c r="D111916" s="106">
        <v>459455</v>
      </c>
      <c r="E111916" s="106" t="str">
        <f>VLOOKUP(C111916,Подписчики!A:C,2,0)</f>
        <v>UTC-4</v>
      </c>
      <c r="F111916" s="115"/>
    </row>
    <row r="111917" spans="1:6" ht="15.75" customHeight="1">
      <c r="A111917" s="106">
        <v>338212</v>
      </c>
      <c r="B111917" s="115">
        <v>44409.069124423964</v>
      </c>
      <c r="C111917" s="106">
        <v>5746</v>
      </c>
      <c r="D111917" s="106">
        <v>88863</v>
      </c>
      <c r="E111917" s="106" t="str">
        <f>VLOOKUP(C111917,Подписчики!A:C,2,0)</f>
        <v>UTC+3</v>
      </c>
      <c r="F111917" s="115"/>
    </row>
    <row r="111918" spans="1:6" ht="15.75" customHeight="1">
      <c r="A111918" s="106">
        <v>338217</v>
      </c>
      <c r="B111918" s="115">
        <v>44409.07</v>
      </c>
      <c r="C111918" s="106">
        <v>346587</v>
      </c>
      <c r="D111918" s="106">
        <v>145058</v>
      </c>
      <c r="E111918" s="106" t="str">
        <f>VLOOKUP(C111918,Подписчики!A:C,2,0)</f>
        <v>UTC+3</v>
      </c>
      <c r="F111918" s="115"/>
    </row>
    <row r="111919" spans="1:6" ht="15.75" customHeight="1">
      <c r="A111919" s="106">
        <v>338221</v>
      </c>
      <c r="B111919" s="115">
        <v>44409.070171521038</v>
      </c>
      <c r="C111919" s="106">
        <v>64877</v>
      </c>
      <c r="D111919" s="106">
        <v>458081</v>
      </c>
      <c r="E111919" s="106" t="str">
        <f>VLOOKUP(C111919,Подписчики!A:C,2,0)</f>
        <v>UTC+1</v>
      </c>
      <c r="F111919" s="115"/>
    </row>
    <row r="111920" spans="1:6" ht="15.75" customHeight="1">
      <c r="A111920" s="106">
        <v>338224</v>
      </c>
      <c r="B111920" s="115">
        <v>44409.072420422985</v>
      </c>
      <c r="C111920" s="106">
        <v>12986</v>
      </c>
      <c r="D111920" s="106">
        <v>118549</v>
      </c>
      <c r="E111920" s="106" t="str">
        <f>VLOOKUP(C111920,Подписчики!A:C,2,0)</f>
        <v>UTC+1</v>
      </c>
      <c r="F111920" s="115"/>
    </row>
    <row r="111921" spans="1:6" ht="15.75" customHeight="1">
      <c r="A111921" s="106">
        <v>338225</v>
      </c>
      <c r="B111921" s="115">
        <v>44409.073335978268</v>
      </c>
      <c r="C111921" s="106">
        <v>164438</v>
      </c>
      <c r="D111921" s="106">
        <v>191893</v>
      </c>
      <c r="E111921" s="106" t="str">
        <f>VLOOKUP(C111921,Подписчики!A:C,2,0)</f>
        <v>UTC+1</v>
      </c>
      <c r="F111921" s="115"/>
    </row>
    <row r="111922" spans="1:6" ht="15.75" customHeight="1">
      <c r="A111922" s="106">
        <v>338227</v>
      </c>
      <c r="B111922" s="115">
        <v>44409.074587237163</v>
      </c>
      <c r="C111922" s="106">
        <v>77707</v>
      </c>
      <c r="D111922" s="106">
        <v>325852</v>
      </c>
      <c r="E111922" s="106" t="str">
        <f>VLOOKUP(C111922,Подписчики!A:C,2,0)</f>
        <v>UTC+1</v>
      </c>
      <c r="F111922" s="115"/>
    </row>
    <row r="111923" spans="1:6" ht="15.75" customHeight="1">
      <c r="A111923" s="106">
        <v>338230</v>
      </c>
      <c r="B111923" s="115">
        <v>44409.0747093112</v>
      </c>
      <c r="C111923" s="106">
        <v>308675</v>
      </c>
      <c r="D111923" s="106">
        <v>12149</v>
      </c>
      <c r="E111923" s="106" t="str">
        <f>VLOOKUP(C111923,Подписчики!A:C,2,0)</f>
        <v>UTC+2</v>
      </c>
      <c r="F111923" s="115"/>
    </row>
    <row r="111924" spans="1:6" ht="15.75" customHeight="1">
      <c r="A111924" s="106">
        <v>338232</v>
      </c>
      <c r="B111924" s="115">
        <v>44409.074831385238</v>
      </c>
      <c r="C111924" s="106">
        <v>195667</v>
      </c>
      <c r="D111924" s="106">
        <v>411922</v>
      </c>
      <c r="E111924" s="106" t="str">
        <f>VLOOKUP(C111924,Подписчики!A:C,2,0)</f>
        <v>UTC+0</v>
      </c>
      <c r="F111924" s="115"/>
    </row>
    <row r="111925" spans="1:6" ht="15.75" customHeight="1">
      <c r="A111925" s="106">
        <v>338233</v>
      </c>
      <c r="B111925" s="115">
        <v>44409.079071197411</v>
      </c>
      <c r="C111925" s="106">
        <v>222685</v>
      </c>
      <c r="D111925" s="106">
        <v>23976</v>
      </c>
      <c r="E111925" s="106" t="str">
        <f>VLOOKUP(C111925,Подписчики!A:C,2,0)</f>
        <v>UTC-5</v>
      </c>
      <c r="F111925" s="115"/>
    </row>
    <row r="111926" spans="1:6" ht="15.75" customHeight="1">
      <c r="A111926" s="106">
        <v>338235</v>
      </c>
      <c r="B111926" s="115">
        <v>44409.080507827995</v>
      </c>
      <c r="C111926" s="106">
        <v>96757</v>
      </c>
      <c r="D111926" s="106">
        <v>191893</v>
      </c>
      <c r="E111926" s="106" t="str">
        <f>VLOOKUP(C111926,Подписчики!A:C,2,0)</f>
        <v>UTC+3</v>
      </c>
      <c r="F111926" s="115"/>
    </row>
    <row r="111927" spans="1:6" ht="15.75" customHeight="1">
      <c r="A111927" s="106">
        <v>338238</v>
      </c>
      <c r="B111927" s="115">
        <v>44409.080843531599</v>
      </c>
      <c r="C111927" s="106">
        <v>29630</v>
      </c>
      <c r="D111927" s="106">
        <v>182191</v>
      </c>
      <c r="E111927" s="106" t="str">
        <f>VLOOKUP(C111927,Подписчики!A:C,2,0)</f>
        <v>UTC+6</v>
      </c>
      <c r="F111927" s="115"/>
    </row>
    <row r="111928" spans="1:6" ht="15.75" customHeight="1">
      <c r="A111928" s="106">
        <v>338239</v>
      </c>
      <c r="B111928" s="115">
        <v>44409.082711974115</v>
      </c>
      <c r="C111928" s="106">
        <v>189900</v>
      </c>
      <c r="D111928" s="106">
        <v>432868</v>
      </c>
      <c r="E111928" s="106" t="str">
        <f>VLOOKUP(C111928,Подписчики!A:C,2,0)</f>
        <v>UTC-8</v>
      </c>
      <c r="F111928" s="115"/>
    </row>
    <row r="111929" spans="1:6" ht="15.75" customHeight="1">
      <c r="A111929" s="106">
        <v>338241</v>
      </c>
      <c r="B111929" s="115">
        <v>44409.083040864287</v>
      </c>
      <c r="C111929" s="106">
        <v>252511</v>
      </c>
      <c r="D111929" s="106">
        <v>324893</v>
      </c>
      <c r="E111929" s="106" t="str">
        <f>VLOOKUP(C111929,Подписчики!A:C,2,0)</f>
        <v>UTC-4</v>
      </c>
      <c r="F111929" s="115"/>
    </row>
    <row r="111930" spans="1:6" ht="15.75" customHeight="1">
      <c r="A111930" s="106">
        <v>338242</v>
      </c>
      <c r="B111930" s="115">
        <v>44409.084017456589</v>
      </c>
      <c r="C111930" s="106">
        <v>181388</v>
      </c>
      <c r="D111930" s="106">
        <v>21760</v>
      </c>
      <c r="E111930" s="106" t="str">
        <f>VLOOKUP(C111930,Подписчики!A:C,2,0)</f>
        <v>UTC+3</v>
      </c>
      <c r="F111930" s="115"/>
    </row>
    <row r="111931" spans="1:6" ht="15.75" customHeight="1">
      <c r="A111931" s="106">
        <v>338243</v>
      </c>
      <c r="B111931" s="115">
        <v>44409.084333333332</v>
      </c>
      <c r="C111931" s="106">
        <v>170589</v>
      </c>
      <c r="D111931" s="106">
        <v>108086</v>
      </c>
      <c r="E111931" s="106" t="str">
        <f>VLOOKUP(C111931,Подписчики!A:C,2,0)</f>
        <v>UTC+7</v>
      </c>
      <c r="F111931" s="115"/>
    </row>
    <row r="111932" spans="1:6" ht="15.75" customHeight="1">
      <c r="A111932" s="106">
        <v>338246</v>
      </c>
      <c r="B111932" s="115">
        <v>44409.084902493363</v>
      </c>
      <c r="C111932" s="106">
        <v>324443</v>
      </c>
      <c r="D111932" s="106">
        <v>132149</v>
      </c>
      <c r="E111932" s="106" t="str">
        <f>VLOOKUP(C111932,Подписчики!A:C,2,0)</f>
        <v>UTC+1</v>
      </c>
      <c r="F111932" s="115"/>
    </row>
    <row r="111933" spans="1:6" ht="15.75" customHeight="1">
      <c r="A111933" s="106">
        <v>338249</v>
      </c>
      <c r="B111933" s="115">
        <v>44409.086855677968</v>
      </c>
      <c r="C111933" s="106">
        <v>32980</v>
      </c>
      <c r="D111933" s="106">
        <v>242428</v>
      </c>
      <c r="E111933" s="106" t="str">
        <f>VLOOKUP(C111933,Подписчики!A:C,2,0)</f>
        <v>UTC-5</v>
      </c>
      <c r="F111933" s="115"/>
    </row>
    <row r="111934" spans="1:6" ht="15.75" customHeight="1">
      <c r="A111934" s="106">
        <v>338251</v>
      </c>
      <c r="B111934" s="115">
        <v>44409.0872829371</v>
      </c>
      <c r="C111934" s="106">
        <v>34396</v>
      </c>
      <c r="D111934" s="106">
        <v>51668</v>
      </c>
      <c r="E111934" s="106" t="str">
        <f>VLOOKUP(C111934,Подписчики!A:C,2,0)</f>
        <v>UTC+0</v>
      </c>
      <c r="F111934" s="115"/>
    </row>
    <row r="111935" spans="1:6" ht="15.75" customHeight="1">
      <c r="A111935" s="106">
        <v>338255</v>
      </c>
      <c r="B111935" s="115">
        <v>44409.087801751761</v>
      </c>
      <c r="C111935" s="106">
        <v>216719</v>
      </c>
      <c r="D111935" s="106">
        <v>470762</v>
      </c>
      <c r="E111935" s="106" t="str">
        <f>VLOOKUP(C111935,Подписчики!A:C,2,0)</f>
        <v>UTC+2</v>
      </c>
      <c r="F111935" s="115"/>
    </row>
    <row r="111936" spans="1:6" ht="15.75" customHeight="1">
      <c r="A111936" s="106">
        <v>338257</v>
      </c>
      <c r="B111936" s="115">
        <v>44409.09</v>
      </c>
      <c r="C111936" s="106">
        <v>161945</v>
      </c>
      <c r="D111936" s="106">
        <v>330753</v>
      </c>
      <c r="E111936" s="106" t="str">
        <f>VLOOKUP(C111936,Подписчики!A:C,2,0)</f>
        <v>UTC+0</v>
      </c>
      <c r="F111936" s="115"/>
    </row>
    <row r="111937" spans="1:6" ht="15.75" customHeight="1">
      <c r="A111937" s="106">
        <v>338259</v>
      </c>
      <c r="B111937" s="115">
        <v>44409.090517899109</v>
      </c>
      <c r="C111937" s="106">
        <v>15078</v>
      </c>
      <c r="D111937" s="106">
        <v>146115</v>
      </c>
      <c r="E111937" s="106" t="str">
        <f>VLOOKUP(C111937,Подписчики!A:C,2,0)</f>
        <v>UTC+0</v>
      </c>
      <c r="F111937" s="115"/>
    </row>
    <row r="111938" spans="1:6" ht="15.75" customHeight="1">
      <c r="A111938" s="106">
        <v>338263</v>
      </c>
      <c r="B111938" s="115">
        <v>44409.092043824581</v>
      </c>
      <c r="C111938" s="106">
        <v>161550</v>
      </c>
      <c r="D111938" s="106">
        <v>304722</v>
      </c>
      <c r="E111938" s="106" t="str">
        <f>VLOOKUP(C111938,Подписчики!A:C,2,0)</f>
        <v>UTC+1</v>
      </c>
      <c r="F111938" s="115"/>
    </row>
    <row r="111939" spans="1:6" ht="15.75" customHeight="1">
      <c r="A111939" s="106">
        <v>338264</v>
      </c>
      <c r="B111939" s="115">
        <v>44409.092532120732</v>
      </c>
      <c r="C111939" s="106">
        <v>286181</v>
      </c>
      <c r="D111939" s="106">
        <v>347008</v>
      </c>
      <c r="E111939" s="106" t="str">
        <f>VLOOKUP(C111939,Подписчики!A:C,2,0)</f>
        <v>UTC+0</v>
      </c>
      <c r="F111939" s="115"/>
    </row>
    <row r="111940" spans="1:6" ht="15.75" customHeight="1">
      <c r="A111940" s="106">
        <v>338266</v>
      </c>
      <c r="B111940" s="115">
        <v>44409.092989898374</v>
      </c>
      <c r="C111940" s="106">
        <v>72609</v>
      </c>
      <c r="D111940" s="106">
        <v>229529</v>
      </c>
      <c r="E111940" s="106" t="str">
        <f>VLOOKUP(C111940,Подписчики!A:C,2,0)</f>
        <v>UTC+11</v>
      </c>
      <c r="F111940" s="115"/>
    </row>
    <row r="111941" spans="1:6" ht="15.75" customHeight="1">
      <c r="A111941" s="106">
        <v>338267</v>
      </c>
      <c r="B111941" s="115">
        <v>44409.093634304212</v>
      </c>
      <c r="C111941" s="106">
        <v>104770</v>
      </c>
      <c r="D111941" s="106">
        <v>43842</v>
      </c>
      <c r="E111941" s="106" t="str">
        <f>VLOOKUP(C111941,Подписчики!A:C,2,0)</f>
        <v>UTC-5</v>
      </c>
      <c r="F111941" s="115"/>
    </row>
    <row r="111942" spans="1:6" ht="15.75" customHeight="1">
      <c r="A111942" s="106">
        <v>338270</v>
      </c>
      <c r="B111942" s="115">
        <v>44409.094038834948</v>
      </c>
      <c r="C111942" s="106">
        <v>45108</v>
      </c>
      <c r="D111942" s="106">
        <v>274147</v>
      </c>
      <c r="E111942" s="106" t="str">
        <f>VLOOKUP(C111942,Подписчики!A:C,2,0)</f>
        <v>UTC-4</v>
      </c>
      <c r="F111942" s="115"/>
    </row>
    <row r="111943" spans="1:6" ht="15.75" customHeight="1">
      <c r="A111943" s="106">
        <v>338274</v>
      </c>
      <c r="B111943" s="115">
        <v>44409.095065157017</v>
      </c>
      <c r="C111943" s="106">
        <v>259987</v>
      </c>
      <c r="D111943" s="106">
        <v>125262</v>
      </c>
      <c r="E111943" s="106" t="str">
        <f>VLOOKUP(C111943,Подписчики!A:C,2,0)</f>
        <v>UTC+0</v>
      </c>
      <c r="F111943" s="115"/>
    </row>
    <row r="111944" spans="1:6" ht="15.75" customHeight="1">
      <c r="A111944" s="106">
        <v>338277</v>
      </c>
      <c r="B111944" s="115">
        <v>44409.10025330363</v>
      </c>
      <c r="C111944" s="106">
        <v>322674</v>
      </c>
      <c r="D111944" s="106">
        <v>477565</v>
      </c>
      <c r="E111944" s="106" t="str">
        <f>VLOOKUP(C111944,Подписчики!A:C,2,0)</f>
        <v>UTC+3</v>
      </c>
      <c r="F111944" s="115"/>
    </row>
    <row r="111945" spans="1:6" ht="15.75" customHeight="1">
      <c r="A111945" s="106">
        <v>338279</v>
      </c>
      <c r="B111945" s="115">
        <v>44409.100344859158</v>
      </c>
      <c r="C111945" s="106">
        <v>153921</v>
      </c>
      <c r="D111945" s="106">
        <v>100412</v>
      </c>
      <c r="E111945" s="106" t="str">
        <f>VLOOKUP(C111945,Подписчики!A:C,2,0)</f>
        <v>UTC+6</v>
      </c>
      <c r="F111945" s="115"/>
    </row>
    <row r="111946" spans="1:6" ht="15.75" customHeight="1">
      <c r="A111946" s="106">
        <v>338281</v>
      </c>
      <c r="B111946" s="115">
        <v>44409.100863673819</v>
      </c>
      <c r="C111946" s="106">
        <v>241976</v>
      </c>
      <c r="D111946" s="106">
        <v>118549</v>
      </c>
      <c r="E111946" s="106" t="str">
        <f>VLOOKUP(C111946,Подписчики!A:C,2,0)</f>
        <v>UTC+2</v>
      </c>
      <c r="F111946" s="115"/>
    </row>
    <row r="111947" spans="1:6" ht="15.75" customHeight="1">
      <c r="A111947" s="106">
        <v>338286</v>
      </c>
      <c r="B111947" s="115">
        <v>44409.103854487745</v>
      </c>
      <c r="C111947" s="106">
        <v>166036</v>
      </c>
      <c r="D111947" s="106">
        <v>133619</v>
      </c>
      <c r="E111947" s="106" t="str">
        <f>VLOOKUP(C111947,Подписчики!A:C,2,0)</f>
        <v>UTC+1</v>
      </c>
      <c r="F111947" s="115"/>
    </row>
    <row r="111948" spans="1:6" ht="15.75" customHeight="1">
      <c r="A111948" s="106">
        <v>338288</v>
      </c>
      <c r="B111948" s="115">
        <v>44409.105000000003</v>
      </c>
      <c r="C111948" s="106">
        <v>102980</v>
      </c>
      <c r="D111948" s="106">
        <v>321417</v>
      </c>
      <c r="E111948" s="106" t="str">
        <f>VLOOKUP(C111948,Подписчики!A:C,2,0)</f>
        <v>UTC+0</v>
      </c>
      <c r="F111948" s="115"/>
    </row>
    <row r="111949" spans="1:6" ht="15.75" customHeight="1">
      <c r="A111949" s="106">
        <v>338293</v>
      </c>
      <c r="B111949" s="115">
        <v>44409.106448561055</v>
      </c>
      <c r="C111949" s="106">
        <v>323346</v>
      </c>
      <c r="D111949" s="106">
        <v>182191</v>
      </c>
      <c r="E111949" s="106" t="str">
        <f>VLOOKUP(C111949,Подписчики!A:C,2,0)</f>
        <v>UTC+0</v>
      </c>
      <c r="F111949" s="115"/>
    </row>
    <row r="111950" spans="1:6" ht="15.75" customHeight="1">
      <c r="A111950" s="106">
        <v>338296</v>
      </c>
      <c r="B111950" s="115">
        <v>44409.106540116583</v>
      </c>
      <c r="C111950" s="106">
        <v>158271</v>
      </c>
      <c r="D111950" s="106">
        <v>152780</v>
      </c>
      <c r="E111950" s="106" t="str">
        <f>VLOOKUP(C111950,Подписчики!A:C,2,0)</f>
        <v>UTC+1</v>
      </c>
      <c r="F111950" s="115"/>
    </row>
    <row r="111951" spans="1:6" ht="15.75" customHeight="1">
      <c r="A111951" s="106">
        <v>338297</v>
      </c>
      <c r="B111951" s="115">
        <v>44409.107181005282</v>
      </c>
      <c r="C111951" s="106">
        <v>83968</v>
      </c>
      <c r="D111951" s="106">
        <v>313721</v>
      </c>
      <c r="E111951" s="106" t="str">
        <f>VLOOKUP(C111951,Подписчики!A:C,2,0)</f>
        <v>UTC+0</v>
      </c>
      <c r="F111951" s="115"/>
    </row>
    <row r="111952" spans="1:6" ht="15.75" customHeight="1">
      <c r="A111952" s="106">
        <v>338301</v>
      </c>
      <c r="B111952" s="115">
        <v>44409.108432264169</v>
      </c>
      <c r="C111952" s="106">
        <v>188193</v>
      </c>
      <c r="D111952" s="106">
        <v>36375</v>
      </c>
      <c r="E111952" s="106" t="str">
        <f>VLOOKUP(C111952,Подписчики!A:C,2,0)</f>
        <v>UTC+3</v>
      </c>
      <c r="F111952" s="115"/>
    </row>
    <row r="111953" spans="1:6" ht="15.75" customHeight="1">
      <c r="A111953" s="106">
        <v>338304</v>
      </c>
      <c r="B111953" s="115">
        <v>44409.108666666667</v>
      </c>
      <c r="C111953" s="106">
        <v>139998</v>
      </c>
      <c r="D111953" s="106">
        <v>8805</v>
      </c>
      <c r="E111953" s="106" t="str">
        <f>VLOOKUP(C111953,Подписчики!A:C,2,0)</f>
        <v>UTC+5</v>
      </c>
      <c r="F111953" s="115"/>
    </row>
    <row r="111954" spans="1:6" ht="15.75" customHeight="1">
      <c r="A111954" s="106">
        <v>338309</v>
      </c>
      <c r="B111954" s="115">
        <v>44409.108999999997</v>
      </c>
      <c r="C111954" s="106">
        <v>328241</v>
      </c>
      <c r="D111954" s="106">
        <v>406570</v>
      </c>
      <c r="E111954" s="106" t="str">
        <f>VLOOKUP(C111954,Подписчики!A:C,2,0)</f>
        <v>UTC+3</v>
      </c>
      <c r="F111954" s="115"/>
    </row>
    <row r="111955" spans="1:6" ht="15.75" customHeight="1">
      <c r="A111955" s="106">
        <v>338312</v>
      </c>
      <c r="B111955" s="115">
        <v>44409.109006472492</v>
      </c>
      <c r="C111955" s="106">
        <v>69113</v>
      </c>
      <c r="D111955" s="106">
        <v>327633</v>
      </c>
      <c r="E111955" s="106" t="str">
        <f>VLOOKUP(C111955,Подписчики!A:C,2,0)</f>
        <v>UTC-7</v>
      </c>
      <c r="F111955" s="115"/>
    </row>
    <row r="111956" spans="1:6" ht="15.75" customHeight="1">
      <c r="A111956" s="106">
        <v>338317</v>
      </c>
      <c r="B111956" s="115">
        <v>44409.109103671377</v>
      </c>
      <c r="C111956" s="106">
        <v>276513</v>
      </c>
      <c r="D111956" s="106">
        <v>52509</v>
      </c>
      <c r="E111956" s="106" t="str">
        <f>VLOOKUP(C111956,Подписчики!A:C,2,0)</f>
        <v>UTC-3</v>
      </c>
      <c r="F111956" s="115"/>
    </row>
    <row r="111957" spans="1:6" ht="15.75" customHeight="1">
      <c r="A111957" s="106">
        <v>338321</v>
      </c>
      <c r="B111957" s="115">
        <v>44409.109333333334</v>
      </c>
      <c r="C111957" s="106">
        <v>245279</v>
      </c>
      <c r="D111957" s="106">
        <v>104958</v>
      </c>
      <c r="E111957" s="106" t="str">
        <f>VLOOKUP(C111957,Подписчики!A:C,2,0)</f>
        <v>UTC+1</v>
      </c>
      <c r="F111957" s="115"/>
    </row>
    <row r="111958" spans="1:6" ht="15.75" customHeight="1">
      <c r="A111958" s="106">
        <v>338326</v>
      </c>
      <c r="B111958" s="115">
        <v>44409.109897152623</v>
      </c>
      <c r="C111958" s="106">
        <v>244373</v>
      </c>
      <c r="D111958" s="106">
        <v>4199</v>
      </c>
      <c r="E111958" s="106" t="str">
        <f>VLOOKUP(C111958,Подписчики!A:C,2,0)</f>
        <v>UTC+2</v>
      </c>
      <c r="F111958" s="115"/>
    </row>
    <row r="111959" spans="1:6" ht="15.75" customHeight="1">
      <c r="A111959" s="106">
        <v>338328</v>
      </c>
      <c r="B111959" s="115">
        <v>44409.109988708151</v>
      </c>
      <c r="C111959" s="106">
        <v>273865</v>
      </c>
      <c r="D111959" s="106">
        <v>411922</v>
      </c>
      <c r="E111959" s="106" t="str">
        <f>VLOOKUP(C111959,Подписчики!A:C,2,0)</f>
        <v>UTC+3</v>
      </c>
      <c r="F111959" s="115"/>
    </row>
    <row r="111960" spans="1:6" ht="15.75" customHeight="1">
      <c r="A111960" s="106">
        <v>338330</v>
      </c>
      <c r="B111960" s="115">
        <v>44409.111270485548</v>
      </c>
      <c r="C111960" s="106">
        <v>93264</v>
      </c>
      <c r="D111960" s="106">
        <v>217497</v>
      </c>
      <c r="E111960" s="106" t="str">
        <f>VLOOKUP(C111960,Подписчики!A:C,2,0)</f>
        <v>UTC+1</v>
      </c>
      <c r="F111960" s="115"/>
    </row>
    <row r="111961" spans="1:6" ht="15.75" customHeight="1">
      <c r="A111961" s="106">
        <v>338334</v>
      </c>
      <c r="B111961" s="115">
        <v>44409.113071077605</v>
      </c>
      <c r="C111961" s="106">
        <v>25336</v>
      </c>
      <c r="D111961" s="106">
        <v>123413</v>
      </c>
      <c r="E111961" s="106" t="str">
        <f>VLOOKUP(C111961,Подписчики!A:C,2,0)</f>
        <v>UTC+3</v>
      </c>
      <c r="F111961" s="115"/>
    </row>
    <row r="111962" spans="1:6" ht="15.75" customHeight="1">
      <c r="A111962" s="106">
        <v>338337</v>
      </c>
      <c r="B111962" s="115">
        <v>44409.113834040349</v>
      </c>
      <c r="C111962" s="106">
        <v>265900</v>
      </c>
      <c r="D111962" s="106">
        <v>140573</v>
      </c>
      <c r="E111962" s="106" t="str">
        <f>VLOOKUP(C111962,Подписчики!A:C,2,0)</f>
        <v>UTC+2</v>
      </c>
      <c r="F111962" s="115"/>
    </row>
    <row r="111963" spans="1:6" ht="15.75" customHeight="1">
      <c r="A111963" s="106">
        <v>338342</v>
      </c>
      <c r="B111963" s="115">
        <v>44409.115726187934</v>
      </c>
      <c r="C111963" s="106">
        <v>38519</v>
      </c>
      <c r="D111963" s="106">
        <v>309648</v>
      </c>
      <c r="E111963" s="106" t="str">
        <f>VLOOKUP(C111963,Подписчики!A:C,2,0)</f>
        <v>UTC+7</v>
      </c>
      <c r="F111963" s="115"/>
    </row>
    <row r="111964" spans="1:6" ht="15.75" customHeight="1">
      <c r="A111964" s="106">
        <v>338346</v>
      </c>
      <c r="B111964" s="115">
        <v>44409.117097087379</v>
      </c>
      <c r="C111964" s="106">
        <v>161698</v>
      </c>
      <c r="D111964" s="106">
        <v>158978</v>
      </c>
      <c r="E111964" s="106" t="str">
        <f>VLOOKUP(C111964,Подписчики!A:C,2,0)</f>
        <v>UTC-3</v>
      </c>
      <c r="F111964" s="115"/>
    </row>
    <row r="111965" spans="1:6" ht="15.75" customHeight="1">
      <c r="A111965" s="106">
        <v>338350</v>
      </c>
      <c r="B111965" s="115">
        <v>44409.117770928067</v>
      </c>
      <c r="C111965" s="106">
        <v>210903</v>
      </c>
      <c r="D111965" s="106">
        <v>158978</v>
      </c>
      <c r="E111965" s="106" t="str">
        <f>VLOOKUP(C111965,Подписчики!A:C,2,0)</f>
        <v>UTC+2</v>
      </c>
      <c r="F111965" s="115"/>
    </row>
    <row r="111966" spans="1:6" ht="15.75" customHeight="1">
      <c r="A111966" s="106">
        <v>338354</v>
      </c>
      <c r="B111966" s="115">
        <v>44409.118442335275</v>
      </c>
      <c r="C111966" s="106">
        <v>91873</v>
      </c>
      <c r="D111966" s="106">
        <v>327633</v>
      </c>
      <c r="E111966" s="106" t="str">
        <f>VLOOKUP(C111966,Подписчики!A:C,2,0)</f>
        <v>UTC+0</v>
      </c>
      <c r="F111966" s="115"/>
    </row>
    <row r="111967" spans="1:6" ht="15.75" customHeight="1">
      <c r="A111967" s="106">
        <v>338358</v>
      </c>
      <c r="B111967" s="115">
        <v>44409.122348704492</v>
      </c>
      <c r="C111967" s="106">
        <v>38678</v>
      </c>
      <c r="D111967" s="106">
        <v>158978</v>
      </c>
      <c r="E111967" s="106" t="str">
        <f>VLOOKUP(C111967,Подписчики!A:C,2,0)</f>
        <v>UTC-4</v>
      </c>
      <c r="F111967" s="115"/>
    </row>
    <row r="111968" spans="1:6" ht="15.75" customHeight="1">
      <c r="A111968" s="106">
        <v>338361</v>
      </c>
      <c r="B111968" s="115">
        <v>44409.122745445115</v>
      </c>
      <c r="C111968" s="106">
        <v>257795</v>
      </c>
      <c r="D111968" s="106">
        <v>194315</v>
      </c>
      <c r="E111968" s="106" t="str">
        <f>VLOOKUP(C111968,Подписчики!A:C,2,0)</f>
        <v>UTC+1</v>
      </c>
      <c r="F111968" s="115"/>
    </row>
    <row r="111969" spans="1:6" ht="15.75" customHeight="1">
      <c r="A111969" s="106">
        <v>338365</v>
      </c>
      <c r="B111969" s="115">
        <v>44409.124515518663</v>
      </c>
      <c r="C111969" s="106">
        <v>133687</v>
      </c>
      <c r="D111969" s="106">
        <v>149755</v>
      </c>
      <c r="E111969" s="106" t="str">
        <f>VLOOKUP(C111969,Подписчики!A:C,2,0)</f>
        <v>UTC-8</v>
      </c>
      <c r="F111969" s="115"/>
    </row>
    <row r="111970" spans="1:6" ht="15.75" customHeight="1">
      <c r="A111970" s="106">
        <v>338369</v>
      </c>
      <c r="B111970" s="115">
        <v>44409.12521744438</v>
      </c>
      <c r="C111970" s="106">
        <v>142272</v>
      </c>
      <c r="D111970" s="106">
        <v>118549</v>
      </c>
      <c r="E111970" s="106" t="str">
        <f>VLOOKUP(C111970,Подписчики!A:C,2,0)</f>
        <v>UTC+2</v>
      </c>
      <c r="F111970" s="115"/>
    </row>
    <row r="111971" spans="1:6" ht="15.75" customHeight="1">
      <c r="A111971" s="106">
        <v>338370</v>
      </c>
      <c r="B111971" s="115">
        <v>44409.125705740531</v>
      </c>
      <c r="C111971" s="106">
        <v>209970</v>
      </c>
      <c r="D111971" s="106">
        <v>118549</v>
      </c>
      <c r="E111971" s="106" t="str">
        <f>VLOOKUP(C111971,Подписчики!A:C,2,0)</f>
        <v>UTC+1</v>
      </c>
      <c r="F111971" s="115"/>
    </row>
    <row r="111972" spans="1:6" ht="15.75" customHeight="1">
      <c r="A111972" s="106">
        <v>338375</v>
      </c>
      <c r="B111972" s="115">
        <v>44409.12599676376</v>
      </c>
      <c r="C111972" s="106">
        <v>72786</v>
      </c>
      <c r="D111972" s="106">
        <v>437440</v>
      </c>
      <c r="E111972" s="106" t="str">
        <f>VLOOKUP(C111972,Подписчики!A:C,2,0)</f>
        <v>UTC-5</v>
      </c>
      <c r="F111972" s="115"/>
    </row>
    <row r="111973" spans="1:6" ht="15.75" customHeight="1">
      <c r="A111973" s="106">
        <v>338377</v>
      </c>
      <c r="B111973" s="115">
        <v>44409.127903073211</v>
      </c>
      <c r="C111973" s="106">
        <v>113059</v>
      </c>
      <c r="D111973" s="106">
        <v>374837</v>
      </c>
      <c r="E111973" s="106" t="str">
        <f>VLOOKUP(C111973,Подписчики!A:C,2,0)</f>
        <v>UTC+1</v>
      </c>
      <c r="F111973" s="115"/>
    </row>
    <row r="111974" spans="1:6" ht="15.75" customHeight="1">
      <c r="A111974" s="106">
        <v>338382</v>
      </c>
      <c r="B111974" s="115">
        <v>44409.12796411023</v>
      </c>
      <c r="C111974" s="106">
        <v>15713</v>
      </c>
      <c r="D111974" s="106">
        <v>406793</v>
      </c>
      <c r="E111974" s="106" t="str">
        <f>VLOOKUP(C111974,Подписчики!A:C,2,0)</f>
        <v>UTC+3</v>
      </c>
      <c r="F111974" s="115"/>
    </row>
    <row r="111975" spans="1:6" ht="15.75" customHeight="1">
      <c r="A111975" s="106">
        <v>338385</v>
      </c>
      <c r="B111975" s="115">
        <v>44409.129215369125</v>
      </c>
      <c r="C111975" s="106">
        <v>174797</v>
      </c>
      <c r="D111975" s="106">
        <v>255103</v>
      </c>
      <c r="E111975" s="106" t="str">
        <f>VLOOKUP(C111975,Подписчики!A:C,2,0)</f>
        <v>UTC+3</v>
      </c>
      <c r="F111975" s="115"/>
    </row>
    <row r="111976" spans="1:6" ht="15.75" customHeight="1">
      <c r="A111976" s="106">
        <v>338386</v>
      </c>
      <c r="B111976" s="115">
        <v>44409.130436109503</v>
      </c>
      <c r="C111976" s="106">
        <v>44788</v>
      </c>
      <c r="D111976" s="106">
        <v>447788</v>
      </c>
      <c r="E111976" s="106" t="str">
        <f>VLOOKUP(C111976,Подписчики!A:C,2,0)</f>
        <v>UTC+5</v>
      </c>
      <c r="F111976" s="115"/>
    </row>
    <row r="111977" spans="1:6" ht="15.75" customHeight="1">
      <c r="A111977" s="106">
        <v>338390</v>
      </c>
      <c r="B111977" s="115">
        <v>44409.130802331616</v>
      </c>
      <c r="C111977" s="106">
        <v>34815</v>
      </c>
      <c r="D111977" s="106">
        <v>281236</v>
      </c>
      <c r="E111977" s="106" t="str">
        <f>VLOOKUP(C111977,Подписчики!A:C,2,0)</f>
        <v>UTC+3</v>
      </c>
      <c r="F111977" s="115"/>
    </row>
    <row r="111978" spans="1:6" ht="15.75" customHeight="1">
      <c r="A111978" s="106">
        <v>338395</v>
      </c>
      <c r="B111978" s="115">
        <v>44409.132145146032</v>
      </c>
      <c r="C111978" s="106">
        <v>258682</v>
      </c>
      <c r="D111978" s="106">
        <v>411922</v>
      </c>
      <c r="E111978" s="106" t="str">
        <f>VLOOKUP(C111978,Подписчики!A:C,2,0)</f>
        <v>UTC-7</v>
      </c>
      <c r="F111978" s="115"/>
    </row>
    <row r="111979" spans="1:6" ht="15.75" customHeight="1">
      <c r="A111979" s="106">
        <v>338398</v>
      </c>
      <c r="B111979" s="115">
        <v>44409.133666666661</v>
      </c>
      <c r="C111979" s="106">
        <v>244215</v>
      </c>
      <c r="D111979" s="106">
        <v>227775</v>
      </c>
      <c r="E111979" s="106" t="str">
        <f>VLOOKUP(C111979,Подписчики!A:C,2,0)</f>
        <v>UTC+2</v>
      </c>
      <c r="F111979" s="115"/>
    </row>
    <row r="111980" spans="1:6" ht="15.75" customHeight="1">
      <c r="A111980" s="106">
        <v>338402</v>
      </c>
      <c r="B111980" s="115">
        <v>44409.134311960202</v>
      </c>
      <c r="C111980" s="106">
        <v>205616</v>
      </c>
      <c r="D111980" s="106">
        <v>13019</v>
      </c>
      <c r="E111980" s="106" t="str">
        <f>VLOOKUP(C111980,Подписчики!A:C,2,0)</f>
        <v>UTC-5</v>
      </c>
      <c r="F111980" s="115"/>
    </row>
    <row r="111981" spans="1:6" ht="15.75" customHeight="1">
      <c r="A111981" s="106">
        <v>338404</v>
      </c>
      <c r="B111981" s="115">
        <v>44409.135105441448</v>
      </c>
      <c r="C111981" s="106">
        <v>101646</v>
      </c>
      <c r="D111981" s="106">
        <v>470762</v>
      </c>
      <c r="E111981" s="106" t="str">
        <f>VLOOKUP(C111981,Подписчики!A:C,2,0)</f>
        <v>UTC+1</v>
      </c>
      <c r="F111981" s="115"/>
    </row>
    <row r="111982" spans="1:6" ht="15.75" customHeight="1">
      <c r="A111982" s="106">
        <v>338409</v>
      </c>
      <c r="B111982" s="115">
        <v>44409.135319071014</v>
      </c>
      <c r="C111982" s="106">
        <v>91896</v>
      </c>
      <c r="D111982" s="106">
        <v>311460</v>
      </c>
      <c r="E111982" s="106" t="str">
        <f>VLOOKUP(C111982,Подписчики!A:C,2,0)</f>
        <v>UTC+1</v>
      </c>
      <c r="F111982" s="115"/>
    </row>
    <row r="111983" spans="1:6" ht="15.75" customHeight="1">
      <c r="A111983" s="106">
        <v>338412</v>
      </c>
      <c r="B111983" s="115">
        <v>44409.13853721683</v>
      </c>
      <c r="C111983" s="106">
        <v>209082</v>
      </c>
      <c r="D111983" s="106">
        <v>258219</v>
      </c>
      <c r="E111983" s="106" t="str">
        <f>VLOOKUP(C111983,Подписчики!A:C,2,0)</f>
        <v>UTC-6</v>
      </c>
      <c r="F111983" s="115"/>
    </row>
    <row r="111984" spans="1:6" ht="15.75" customHeight="1">
      <c r="A111984" s="106">
        <v>338414</v>
      </c>
      <c r="B111984" s="115">
        <v>44409.140140995514</v>
      </c>
      <c r="C111984" s="106">
        <v>96447</v>
      </c>
      <c r="D111984" s="106">
        <v>60239</v>
      </c>
      <c r="E111984" s="106" t="str">
        <f>VLOOKUP(C111984,Подписчики!A:C,2,0)</f>
        <v>UTC+1</v>
      </c>
      <c r="F111984" s="115"/>
    </row>
    <row r="111985" spans="1:6" ht="15.75" customHeight="1">
      <c r="A111985" s="106">
        <v>338418</v>
      </c>
      <c r="B111985" s="115">
        <v>44409.140690328684</v>
      </c>
      <c r="C111985" s="106">
        <v>7161</v>
      </c>
      <c r="D111985" s="106">
        <v>432277</v>
      </c>
      <c r="E111985" s="106" t="str">
        <f>VLOOKUP(C111985,Подписчики!A:C,2,0)</f>
        <v>UTC+2</v>
      </c>
      <c r="F111985" s="115"/>
    </row>
    <row r="111986" spans="1:6" ht="15.75" customHeight="1">
      <c r="A111986" s="106">
        <v>338420</v>
      </c>
      <c r="B111986" s="115">
        <v>44409.14148380993</v>
      </c>
      <c r="C111986" s="106">
        <v>79600</v>
      </c>
      <c r="D111986" s="106">
        <v>196571</v>
      </c>
      <c r="E111986" s="106" t="str">
        <f>VLOOKUP(C111986,Подписчики!A:C,2,0)</f>
        <v>UTC+1</v>
      </c>
      <c r="F111986" s="115"/>
    </row>
    <row r="111987" spans="1:6" ht="15.75" customHeight="1">
      <c r="A111987" s="106">
        <v>338421</v>
      </c>
      <c r="B111987" s="115">
        <v>44409.141636402477</v>
      </c>
      <c r="C111987" s="106">
        <v>270227</v>
      </c>
      <c r="D111987" s="106">
        <v>77304</v>
      </c>
      <c r="E111987" s="106" t="str">
        <f>VLOOKUP(C111987,Подписчики!A:C,2,0)</f>
        <v>UTC+0</v>
      </c>
      <c r="F111987" s="115"/>
    </row>
    <row r="111988" spans="1:6" ht="15.75" customHeight="1">
      <c r="A111988" s="106">
        <v>338426</v>
      </c>
      <c r="B111988" s="115">
        <v>44409.142987055013</v>
      </c>
      <c r="C111988" s="106">
        <v>185242</v>
      </c>
      <c r="D111988" s="106">
        <v>118549</v>
      </c>
      <c r="E111988" s="106" t="str">
        <f>VLOOKUP(C111988,Подписчики!A:C,2,0)</f>
        <v>UTC+9</v>
      </c>
      <c r="F111988" s="115"/>
    </row>
    <row r="111989" spans="1:6" ht="15.75" customHeight="1">
      <c r="A111989" s="106">
        <v>338427</v>
      </c>
      <c r="B111989" s="115">
        <v>44409.143101290931</v>
      </c>
      <c r="C111989" s="106">
        <v>245093</v>
      </c>
      <c r="D111989" s="106">
        <v>70091</v>
      </c>
      <c r="E111989" s="106" t="str">
        <f>VLOOKUP(C111989,Подписчики!A:C,2,0)</f>
        <v>UTC+2</v>
      </c>
      <c r="F111989" s="115"/>
    </row>
    <row r="111990" spans="1:6" ht="15.75" customHeight="1">
      <c r="A111990" s="106">
        <v>338430</v>
      </c>
      <c r="B111990" s="115">
        <v>44409.145847956788</v>
      </c>
      <c r="C111990" s="106">
        <v>339354</v>
      </c>
      <c r="D111990" s="106">
        <v>230507</v>
      </c>
      <c r="E111990" s="106" t="str">
        <f>VLOOKUP(C111990,Подписчики!A:C,2,0)</f>
        <v>UTC+1</v>
      </c>
      <c r="F111990" s="115"/>
    </row>
    <row r="111991" spans="1:6" ht="15.75" customHeight="1">
      <c r="A111991" s="106">
        <v>338432</v>
      </c>
      <c r="B111991" s="115">
        <v>44409.145878475298</v>
      </c>
      <c r="C111991" s="106">
        <v>38142</v>
      </c>
      <c r="D111991" s="106">
        <v>411922</v>
      </c>
      <c r="E111991" s="106" t="str">
        <f>VLOOKUP(C111991,Подписчики!A:C,2,0)</f>
        <v>UTC+2</v>
      </c>
      <c r="F111991" s="115"/>
    </row>
    <row r="111992" spans="1:6" ht="15.75" customHeight="1">
      <c r="A111992" s="106">
        <v>338437</v>
      </c>
      <c r="B111992" s="115">
        <v>44409.146000000001</v>
      </c>
      <c r="C111992" s="106">
        <v>58351</v>
      </c>
      <c r="D111992" s="106">
        <v>293657</v>
      </c>
      <c r="E111992" s="106" t="str">
        <f>VLOOKUP(C111992,Подписчики!A:C,2,0)</f>
        <v>UTC+0</v>
      </c>
      <c r="F111992" s="115"/>
    </row>
    <row r="111993" spans="1:6" ht="15.75" customHeight="1">
      <c r="A111993" s="106">
        <v>338438</v>
      </c>
      <c r="B111993" s="115">
        <v>44409.148014770959</v>
      </c>
      <c r="C111993" s="106">
        <v>214162</v>
      </c>
      <c r="D111993" s="106">
        <v>1828</v>
      </c>
      <c r="E111993" s="106" t="str">
        <f>VLOOKUP(C111993,Подписчики!A:C,2,0)</f>
        <v>UTC+1</v>
      </c>
      <c r="F111993" s="115"/>
    </row>
    <row r="111994" spans="1:6" ht="15.75" customHeight="1">
      <c r="A111994" s="106">
        <v>338441</v>
      </c>
      <c r="B111994" s="115">
        <v>44409.148045289468</v>
      </c>
      <c r="C111994" s="106">
        <v>63435</v>
      </c>
      <c r="D111994" s="106">
        <v>194315</v>
      </c>
      <c r="E111994" s="106" t="str">
        <f>VLOOKUP(C111994,Подписчики!A:C,2,0)</f>
        <v>UTC+2</v>
      </c>
      <c r="F111994" s="115"/>
    </row>
    <row r="111995" spans="1:6" ht="15.75" customHeight="1">
      <c r="A111995" s="106">
        <v>338445</v>
      </c>
      <c r="B111995" s="115">
        <v>44409.148350474563</v>
      </c>
      <c r="C111995" s="106">
        <v>165705</v>
      </c>
      <c r="D111995" s="106">
        <v>139440</v>
      </c>
      <c r="E111995" s="106" t="str">
        <f>VLOOKUP(C111995,Подписчики!A:C,2,0)</f>
        <v>UTC+1</v>
      </c>
      <c r="F111995" s="115"/>
    </row>
    <row r="111996" spans="1:6" ht="15.75" customHeight="1">
      <c r="A111996" s="106">
        <v>338446</v>
      </c>
      <c r="B111996" s="115">
        <v>44409.148899807733</v>
      </c>
      <c r="C111996" s="106">
        <v>111518</v>
      </c>
      <c r="D111996" s="106">
        <v>413286</v>
      </c>
      <c r="E111996" s="106" t="str">
        <f>VLOOKUP(C111996,Подписчики!A:C,2,0)</f>
        <v>UTC+1</v>
      </c>
      <c r="F111996" s="115"/>
    </row>
    <row r="111997" spans="1:6" ht="15.75" customHeight="1">
      <c r="A111997" s="106">
        <v>338447</v>
      </c>
      <c r="B111997" s="115">
        <v>44409.149235511337</v>
      </c>
      <c r="C111997" s="106">
        <v>231921</v>
      </c>
      <c r="D111997" s="106">
        <v>183290</v>
      </c>
      <c r="E111997" s="106" t="str">
        <f>VLOOKUP(C111997,Подписчики!A:C,2,0)</f>
        <v>UTC+2</v>
      </c>
      <c r="F111997" s="115"/>
    </row>
    <row r="111998" spans="1:6" ht="15.75" customHeight="1">
      <c r="A111998" s="106">
        <v>338451</v>
      </c>
      <c r="B111998" s="115">
        <v>44409.15124973296</v>
      </c>
      <c r="C111998" s="106">
        <v>325727</v>
      </c>
      <c r="D111998" s="106">
        <v>42705</v>
      </c>
      <c r="E111998" s="106" t="str">
        <f>VLOOKUP(C111998,Подписчики!A:C,2,0)</f>
        <v>UTC+1</v>
      </c>
      <c r="F111998" s="115"/>
    </row>
    <row r="111999" spans="1:6" ht="15.75" customHeight="1">
      <c r="A111999" s="106">
        <v>338452</v>
      </c>
      <c r="B111999" s="115">
        <v>44409.152012695697</v>
      </c>
      <c r="C111999" s="106">
        <v>187191</v>
      </c>
      <c r="D111999" s="106">
        <v>118549</v>
      </c>
      <c r="E111999" s="106" t="str">
        <f>VLOOKUP(C111999,Подписчики!A:C,2,0)</f>
        <v>UTC+8</v>
      </c>
      <c r="F111999" s="115"/>
    </row>
    <row r="112000" spans="1:6" ht="15.75" customHeight="1">
      <c r="A112000" s="106">
        <v>338457</v>
      </c>
      <c r="B112000" s="115">
        <v>44409.153447065648</v>
      </c>
      <c r="C112000" s="106">
        <v>6583</v>
      </c>
      <c r="D112000" s="106">
        <v>60514</v>
      </c>
      <c r="E112000" s="106" t="str">
        <f>VLOOKUP(C112000,Подписчики!A:C,2,0)</f>
        <v>UTC+1</v>
      </c>
      <c r="F112000" s="115"/>
    </row>
    <row r="112001" spans="1:6" ht="15.75" customHeight="1">
      <c r="A112001" s="106">
        <v>338459</v>
      </c>
      <c r="B112001" s="115">
        <v>44409.154057435837</v>
      </c>
      <c r="C112001" s="106">
        <v>11721</v>
      </c>
      <c r="D112001" s="106">
        <v>351192</v>
      </c>
      <c r="E112001" s="106" t="str">
        <f>VLOOKUP(C112001,Подписчики!A:C,2,0)</f>
        <v>UTC+2</v>
      </c>
      <c r="F112001" s="115"/>
    </row>
    <row r="112002" spans="1:6" ht="15.75" customHeight="1">
      <c r="A112002" s="106">
        <v>338460</v>
      </c>
      <c r="B112002" s="115">
        <v>44409.154942472611</v>
      </c>
      <c r="C112002" s="106">
        <v>311829</v>
      </c>
      <c r="D112002" s="106">
        <v>227775</v>
      </c>
      <c r="E112002" s="106" t="str">
        <f>VLOOKUP(C112002,Подписчики!A:C,2,0)</f>
        <v>UTC+1</v>
      </c>
      <c r="F112002" s="115"/>
    </row>
    <row r="112003" spans="1:6" ht="15.75" customHeight="1">
      <c r="A112003" s="106">
        <v>338462</v>
      </c>
      <c r="B112003" s="115">
        <v>44409.155919064913</v>
      </c>
      <c r="C112003" s="106">
        <v>282134</v>
      </c>
      <c r="D112003" s="106">
        <v>436070</v>
      </c>
      <c r="E112003" s="106" t="str">
        <f>VLOOKUP(C112003,Подписчики!A:C,2,0)</f>
        <v>UTC+0</v>
      </c>
      <c r="F112003" s="115"/>
    </row>
    <row r="112004" spans="1:6" ht="15.75" customHeight="1">
      <c r="A112004" s="106">
        <v>338463</v>
      </c>
      <c r="B112004" s="115">
        <v>44409.15665150914</v>
      </c>
      <c r="C112004" s="106">
        <v>19938</v>
      </c>
      <c r="D112004" s="106">
        <v>319518</v>
      </c>
      <c r="E112004" s="106" t="str">
        <f>VLOOKUP(C112004,Подписчики!A:C,2,0)</f>
        <v>UTC-6</v>
      </c>
      <c r="F112004" s="115"/>
    </row>
    <row r="112005" spans="1:6" ht="15.75" customHeight="1">
      <c r="A112005" s="106">
        <v>338468</v>
      </c>
      <c r="B112005" s="115">
        <v>44409.157963805046</v>
      </c>
      <c r="C112005" s="106">
        <v>36704</v>
      </c>
      <c r="D112005" s="106">
        <v>42035</v>
      </c>
      <c r="E112005" s="106" t="str">
        <f>VLOOKUP(C112005,Подписчики!A:C,2,0)</f>
        <v>UTC+0</v>
      </c>
      <c r="F112005" s="115"/>
    </row>
    <row r="112006" spans="1:6" ht="15.75" customHeight="1">
      <c r="A112006" s="106">
        <v>338469</v>
      </c>
      <c r="B112006" s="115">
        <v>44409.158000000003</v>
      </c>
      <c r="C112006" s="106">
        <v>103935</v>
      </c>
      <c r="D112006" s="106">
        <v>351192</v>
      </c>
      <c r="E112006" s="106" t="str">
        <f>VLOOKUP(C112006,Подписчики!A:C,2,0)</f>
        <v>UTC+0</v>
      </c>
      <c r="F112006" s="115"/>
    </row>
    <row r="112007" spans="1:6" ht="15.75" customHeight="1">
      <c r="A112007" s="106">
        <v>338472</v>
      </c>
      <c r="B112007" s="115">
        <v>44409.161534470659</v>
      </c>
      <c r="C112007" s="106">
        <v>266940</v>
      </c>
      <c r="D112007" s="106">
        <v>343712</v>
      </c>
      <c r="E112007" s="106" t="str">
        <f>VLOOKUP(C112007,Подписчики!A:C,2,0)</f>
        <v>UTC+3</v>
      </c>
      <c r="F112007" s="115"/>
    </row>
    <row r="112008" spans="1:6" ht="15.75" customHeight="1">
      <c r="A112008" s="106">
        <v>338476</v>
      </c>
      <c r="B112008" s="115">
        <v>44409.161870174263</v>
      </c>
      <c r="C112008" s="106">
        <v>374</v>
      </c>
      <c r="D112008" s="106">
        <v>411922</v>
      </c>
      <c r="E112008" s="106" t="str">
        <f>VLOOKUP(C112008,Подписчики!A:C,2,0)</f>
        <v>UTC+0</v>
      </c>
      <c r="F112008" s="115"/>
    </row>
    <row r="112009" spans="1:6" ht="15.75" customHeight="1">
      <c r="A112009" s="106">
        <v>338479</v>
      </c>
      <c r="B112009" s="115">
        <v>44409.165999999997</v>
      </c>
      <c r="C112009" s="106">
        <v>5788</v>
      </c>
      <c r="D112009" s="106">
        <v>102086</v>
      </c>
      <c r="E112009" s="106" t="str">
        <f>VLOOKUP(C112009,Подписчики!A:C,2,0)</f>
        <v>UTC+0</v>
      </c>
      <c r="F112009" s="115"/>
    </row>
    <row r="112010" spans="1:6" ht="15.75" customHeight="1">
      <c r="A112010" s="106">
        <v>338482</v>
      </c>
      <c r="B112010" s="115">
        <v>44409.16685436893</v>
      </c>
      <c r="C112010" s="106">
        <v>49310</v>
      </c>
      <c r="D112010" s="106">
        <v>343491</v>
      </c>
      <c r="E112010" s="106" t="str">
        <f>VLOOKUP(C112010,Подписчики!A:C,2,0)</f>
        <v>UTC-4</v>
      </c>
      <c r="F112010" s="115"/>
    </row>
    <row r="112011" spans="1:6" ht="15.75" customHeight="1">
      <c r="A112011" s="106">
        <v>338484</v>
      </c>
      <c r="B112011" s="115">
        <v>44409.167058320869</v>
      </c>
      <c r="C112011" s="106">
        <v>141123</v>
      </c>
      <c r="D112011" s="106">
        <v>127233</v>
      </c>
      <c r="E112011" s="106" t="str">
        <f>VLOOKUP(C112011,Подписчики!A:C,2,0)</f>
        <v>UTC+1</v>
      </c>
      <c r="F112011" s="115"/>
    </row>
    <row r="112012" spans="1:6" ht="15.75" customHeight="1">
      <c r="A112012" s="106">
        <v>338487</v>
      </c>
      <c r="B112012" s="115">
        <v>44409.169333333339</v>
      </c>
      <c r="C112012" s="106">
        <v>269810</v>
      </c>
      <c r="D112012" s="106">
        <v>458567</v>
      </c>
      <c r="E112012" s="106" t="str">
        <f>VLOOKUP(C112012,Подписчики!A:C,2,0)</f>
        <v>UTC+1</v>
      </c>
      <c r="F112012" s="115"/>
    </row>
    <row r="112013" spans="1:6" ht="15.75" customHeight="1">
      <c r="A112013" s="106">
        <v>338491</v>
      </c>
      <c r="B112013" s="115">
        <v>44409.169835505236</v>
      </c>
      <c r="C112013" s="106">
        <v>304087</v>
      </c>
      <c r="D112013" s="106">
        <v>347393</v>
      </c>
      <c r="E112013" s="106" t="str">
        <f>VLOOKUP(C112013,Подписчики!A:C,2,0)</f>
        <v>UTC+1</v>
      </c>
      <c r="F112013" s="115"/>
    </row>
    <row r="112014" spans="1:6" ht="15.75" customHeight="1">
      <c r="A112014" s="106">
        <v>338496</v>
      </c>
      <c r="B112014" s="115">
        <v>44409.171697134312</v>
      </c>
      <c r="C112014" s="106">
        <v>301931</v>
      </c>
      <c r="D112014" s="106">
        <v>230507</v>
      </c>
      <c r="E112014" s="106" t="str">
        <f>VLOOKUP(C112014,Подписчики!A:C,2,0)</f>
        <v>UTC+0</v>
      </c>
      <c r="F112014" s="115"/>
    </row>
    <row r="112015" spans="1:6" ht="15.75" customHeight="1">
      <c r="A112015" s="106">
        <v>338498</v>
      </c>
      <c r="B112015" s="115">
        <v>44409.172185430463</v>
      </c>
      <c r="C112015" s="106">
        <v>310715</v>
      </c>
      <c r="D112015" s="106">
        <v>414899</v>
      </c>
      <c r="E112015" s="106" t="str">
        <f>VLOOKUP(C112015,Подписчики!A:C,2,0)</f>
        <v>UTC+0</v>
      </c>
      <c r="F112015" s="115"/>
    </row>
    <row r="112016" spans="1:6" ht="15.75" customHeight="1">
      <c r="A112016" s="106">
        <v>338500</v>
      </c>
      <c r="B112016" s="115">
        <v>44409.172978911709</v>
      </c>
      <c r="C112016" s="106">
        <v>44973</v>
      </c>
      <c r="D112016" s="106">
        <v>118549</v>
      </c>
      <c r="E112016" s="106" t="str">
        <f>VLOOKUP(C112016,Подписчики!A:C,2,0)</f>
        <v>UTC+1</v>
      </c>
      <c r="F112016" s="115"/>
    </row>
    <row r="112017" spans="1:6" ht="15.75" customHeight="1">
      <c r="A112017" s="106">
        <v>338504</v>
      </c>
      <c r="B112017" s="115">
        <v>44409.174260689106</v>
      </c>
      <c r="C112017" s="106">
        <v>298700</v>
      </c>
      <c r="D112017" s="106">
        <v>112334</v>
      </c>
      <c r="E112017" s="106" t="str">
        <f>VLOOKUP(C112017,Подписчики!A:C,2,0)</f>
        <v>UTC+1</v>
      </c>
      <c r="F112017" s="115"/>
    </row>
    <row r="112018" spans="1:6" ht="15.75" customHeight="1">
      <c r="A112018" s="106">
        <v>338507</v>
      </c>
      <c r="B112018" s="115">
        <v>44409.174810022276</v>
      </c>
      <c r="C112018" s="106">
        <v>132055</v>
      </c>
      <c r="D112018" s="106">
        <v>402459</v>
      </c>
      <c r="E112018" s="106" t="str">
        <f>VLOOKUP(C112018,Подписчики!A:C,2,0)</f>
        <v>UTC-6</v>
      </c>
      <c r="F112018" s="115"/>
    </row>
    <row r="112019" spans="1:6" ht="15.75" customHeight="1">
      <c r="A112019" s="106">
        <v>338512</v>
      </c>
      <c r="B112019" s="115">
        <v>44409.174840540785</v>
      </c>
      <c r="C112019" s="106">
        <v>311857</v>
      </c>
      <c r="D112019" s="106">
        <v>472712</v>
      </c>
      <c r="E112019" s="106" t="str">
        <f>VLOOKUP(C112019,Подписчики!A:C,2,0)</f>
        <v>UTC+1</v>
      </c>
      <c r="F112019" s="115"/>
    </row>
    <row r="112020" spans="1:6" ht="15.75" customHeight="1">
      <c r="A112020" s="106">
        <v>338514</v>
      </c>
      <c r="B112020" s="115">
        <v>44409.174962614823</v>
      </c>
      <c r="C112020" s="106">
        <v>313044</v>
      </c>
      <c r="D112020" s="106">
        <v>137670</v>
      </c>
      <c r="E112020" s="106" t="str">
        <f>VLOOKUP(C112020,Подписчики!A:C,2,0)</f>
        <v>UTC+1</v>
      </c>
      <c r="F112020" s="115"/>
    </row>
    <row r="112021" spans="1:6" ht="15.75" customHeight="1">
      <c r="A112021" s="106">
        <v>338515</v>
      </c>
      <c r="B112021" s="115">
        <v>44409.175666666662</v>
      </c>
      <c r="C112021" s="106">
        <v>169063</v>
      </c>
      <c r="D112021" s="106">
        <v>443594</v>
      </c>
      <c r="E112021" s="106" t="str">
        <f>VLOOKUP(C112021,Подписчики!A:C,2,0)</f>
        <v>UTC+2</v>
      </c>
      <c r="F112021" s="115"/>
    </row>
    <row r="112022" spans="1:6" ht="15.75" customHeight="1">
      <c r="A112022" s="106">
        <v>338516</v>
      </c>
      <c r="B112022" s="115">
        <v>44409.176549577322</v>
      </c>
      <c r="C112022" s="106">
        <v>121911</v>
      </c>
      <c r="D112022" s="106">
        <v>242428</v>
      </c>
      <c r="E112022" s="106" t="str">
        <f>VLOOKUP(C112022,Подписчики!A:C,2,0)</f>
        <v>UTC+0</v>
      </c>
      <c r="F112022" s="115"/>
    </row>
    <row r="112023" spans="1:6" ht="15.75" customHeight="1">
      <c r="A112023" s="106">
        <v>338521</v>
      </c>
      <c r="B112023" s="115">
        <v>44409.179754020814</v>
      </c>
      <c r="C112023" s="106">
        <v>102776</v>
      </c>
      <c r="D112023" s="106">
        <v>82901</v>
      </c>
      <c r="E112023" s="106" t="str">
        <f>VLOOKUP(C112023,Подписчики!A:C,2,0)</f>
        <v>UTC-4</v>
      </c>
      <c r="F112023" s="115"/>
    </row>
    <row r="112024" spans="1:6" ht="15.75" customHeight="1">
      <c r="A112024" s="106">
        <v>338525</v>
      </c>
      <c r="B112024" s="115">
        <v>44409.180394909512</v>
      </c>
      <c r="C112024" s="106">
        <v>255355</v>
      </c>
      <c r="D112024" s="106">
        <v>301748</v>
      </c>
      <c r="E112024" s="106" t="str">
        <f>VLOOKUP(C112024,Подписчики!A:C,2,0)</f>
        <v>UTC+2</v>
      </c>
      <c r="F112024" s="115"/>
    </row>
    <row r="112025" spans="1:6" ht="15.75" customHeight="1">
      <c r="A112025" s="106">
        <v>338529</v>
      </c>
      <c r="B112025" s="115">
        <v>44409.181951353494</v>
      </c>
      <c r="C112025" s="106">
        <v>4182</v>
      </c>
      <c r="D112025" s="106">
        <v>397390</v>
      </c>
      <c r="E112025" s="106" t="str">
        <f>VLOOKUP(C112025,Подписчики!A:C,2,0)</f>
        <v>UTC-6</v>
      </c>
      <c r="F112025" s="115"/>
    </row>
    <row r="112026" spans="1:6" ht="15.75" customHeight="1">
      <c r="A112026" s="106">
        <v>338532</v>
      </c>
      <c r="B112026" s="115">
        <v>44409.18216498306</v>
      </c>
      <c r="C112026" s="106">
        <v>290135</v>
      </c>
      <c r="D112026" s="106">
        <v>148630</v>
      </c>
      <c r="E112026" s="106" t="str">
        <f>VLOOKUP(C112026,Подписчики!A:C,2,0)</f>
        <v>UTC+3</v>
      </c>
      <c r="F112026" s="115"/>
    </row>
    <row r="112027" spans="1:6" ht="15.75" customHeight="1">
      <c r="A112027" s="106">
        <v>338535</v>
      </c>
      <c r="B112027" s="115">
        <v>44409.182348094117</v>
      </c>
      <c r="C112027" s="106">
        <v>232274</v>
      </c>
      <c r="D112027" s="106">
        <v>351192</v>
      </c>
      <c r="E112027" s="106" t="str">
        <f>VLOOKUP(C112027,Подписчики!A:C,2,0)</f>
        <v>UTC+1</v>
      </c>
      <c r="F112027" s="115"/>
    </row>
    <row r="112028" spans="1:6" ht="15.75" customHeight="1">
      <c r="A112028" s="106">
        <v>338536</v>
      </c>
      <c r="B112028" s="115">
        <v>44409.182531205173</v>
      </c>
      <c r="C112028" s="106">
        <v>269796</v>
      </c>
      <c r="D112028" s="106">
        <v>153893</v>
      </c>
      <c r="E112028" s="106" t="str">
        <f>VLOOKUP(C112028,Подписчики!A:C,2,0)</f>
        <v>UTC+0</v>
      </c>
      <c r="F112028" s="115"/>
    </row>
    <row r="112029" spans="1:6" ht="15.75" customHeight="1">
      <c r="A112029" s="106">
        <v>338539</v>
      </c>
      <c r="B112029" s="115">
        <v>44409.186132389295</v>
      </c>
      <c r="C112029" s="106">
        <v>154390</v>
      </c>
      <c r="D112029" s="106">
        <v>182191</v>
      </c>
      <c r="E112029" s="106" t="str">
        <f>VLOOKUP(C112029,Подписчики!A:C,2,0)</f>
        <v>UTC+2</v>
      </c>
      <c r="F112029" s="115"/>
    </row>
    <row r="112030" spans="1:6" ht="15.75" customHeight="1">
      <c r="A112030" s="106">
        <v>338543</v>
      </c>
      <c r="B112030" s="115">
        <v>44409.186271844657</v>
      </c>
      <c r="C112030" s="106">
        <v>276765</v>
      </c>
      <c r="D112030" s="106">
        <v>112334</v>
      </c>
      <c r="E112030" s="106" t="str">
        <f>VLOOKUP(C112030,Подписчики!A:C,2,0)</f>
        <v>UTC+12</v>
      </c>
      <c r="F112030" s="115"/>
    </row>
    <row r="112031" spans="1:6" ht="15.75" customHeight="1">
      <c r="A112031" s="106">
        <v>338546</v>
      </c>
      <c r="B112031" s="115">
        <v>44409.18640705588</v>
      </c>
      <c r="C112031" s="106">
        <v>82619</v>
      </c>
      <c r="D112031" s="106">
        <v>327968</v>
      </c>
      <c r="E112031" s="106" t="str">
        <f>VLOOKUP(C112031,Подписчики!A:C,2,0)</f>
        <v>UTC+0</v>
      </c>
      <c r="F112031" s="115"/>
    </row>
    <row r="112032" spans="1:6" ht="15.75" customHeight="1">
      <c r="A112032" s="106">
        <v>338550</v>
      </c>
      <c r="B112032" s="115">
        <v>44409.186999999998</v>
      </c>
      <c r="C112032" s="106">
        <v>255979</v>
      </c>
      <c r="D112032" s="106">
        <v>5151</v>
      </c>
      <c r="E112032" s="106" t="str">
        <f>VLOOKUP(C112032,Подписчики!A:C,2,0)</f>
        <v>UTC+12</v>
      </c>
      <c r="F112032" s="115"/>
    </row>
    <row r="112033" spans="1:6" ht="15.75" customHeight="1">
      <c r="A112033" s="106">
        <v>338553</v>
      </c>
      <c r="B112033" s="115">
        <v>44409.189092684712</v>
      </c>
      <c r="C112033" s="106">
        <v>310292</v>
      </c>
      <c r="D112033" s="106">
        <v>158978</v>
      </c>
      <c r="E112033" s="106" t="str">
        <f>VLOOKUP(C112033,Подписчики!A:C,2,0)</f>
        <v>UTC+2</v>
      </c>
      <c r="F112033" s="115"/>
    </row>
    <row r="112034" spans="1:6" ht="15.75" customHeight="1">
      <c r="A112034" s="106">
        <v>338558</v>
      </c>
      <c r="B112034" s="115">
        <v>44409.190317152104</v>
      </c>
      <c r="C112034" s="106">
        <v>63812</v>
      </c>
      <c r="D112034" s="106">
        <v>301748</v>
      </c>
      <c r="E112034" s="106" t="str">
        <f>VLOOKUP(C112034,Подписчики!A:C,2,0)</f>
        <v>UTC+10</v>
      </c>
      <c r="F112034" s="115"/>
    </row>
    <row r="112035" spans="1:6" ht="15.75" customHeight="1">
      <c r="A112035" s="106">
        <v>338562</v>
      </c>
      <c r="B112035" s="115">
        <v>44409.191333333336</v>
      </c>
      <c r="C112035" s="106">
        <v>75970</v>
      </c>
      <c r="D112035" s="106">
        <v>157711</v>
      </c>
      <c r="E112035" s="106" t="str">
        <f>VLOOKUP(C112035,Подписчики!A:C,2,0)</f>
        <v>UTC+1</v>
      </c>
      <c r="F112035" s="115"/>
    </row>
    <row r="112036" spans="1:6" ht="15.75" customHeight="1">
      <c r="A112036" s="106">
        <v>338566</v>
      </c>
      <c r="B112036" s="115">
        <v>44409.19138157292</v>
      </c>
      <c r="C112036" s="106">
        <v>100686</v>
      </c>
      <c r="D112036" s="106">
        <v>440811</v>
      </c>
      <c r="E112036" s="106" t="str">
        <f>VLOOKUP(C112036,Подписчики!A:C,2,0)</f>
        <v>UTC+3</v>
      </c>
      <c r="F112036" s="115"/>
    </row>
    <row r="112037" spans="1:6" ht="15.75" customHeight="1">
      <c r="A112037" s="106">
        <v>338571</v>
      </c>
      <c r="B112037" s="115">
        <v>44409.191717276532</v>
      </c>
      <c r="C112037" s="106">
        <v>70774</v>
      </c>
      <c r="D112037" s="106">
        <v>139440</v>
      </c>
      <c r="E112037" s="106" t="str">
        <f>VLOOKUP(C112037,Подписчики!A:C,2,0)</f>
        <v>UTC+0</v>
      </c>
      <c r="F112037" s="115"/>
    </row>
    <row r="112038" spans="1:6" ht="15.75" customHeight="1">
      <c r="A112038" s="106">
        <v>338573</v>
      </c>
      <c r="B112038" s="115">
        <v>44409.192266609702</v>
      </c>
      <c r="C112038" s="106">
        <v>295638</v>
      </c>
      <c r="D112038" s="106">
        <v>118549</v>
      </c>
      <c r="E112038" s="106" t="str">
        <f>VLOOKUP(C112038,Подписчики!A:C,2,0)</f>
        <v>UTC+2</v>
      </c>
      <c r="F112038" s="115"/>
    </row>
    <row r="112039" spans="1:6" ht="15.75" customHeight="1">
      <c r="A112039" s="106">
        <v>338575</v>
      </c>
      <c r="B112039" s="115">
        <v>44409.192297128211</v>
      </c>
      <c r="C112039" s="106">
        <v>101557</v>
      </c>
      <c r="D112039" s="106">
        <v>250679</v>
      </c>
      <c r="E112039" s="106" t="str">
        <f>VLOOKUP(C112039,Подписчики!A:C,2,0)</f>
        <v>UTC+2</v>
      </c>
      <c r="F112039" s="115"/>
    </row>
    <row r="112040" spans="1:6" ht="15.75" customHeight="1">
      <c r="A112040" s="106">
        <v>338576</v>
      </c>
      <c r="B112040" s="115">
        <v>44409.193090609457</v>
      </c>
      <c r="C112040" s="106">
        <v>133047</v>
      </c>
      <c r="D112040" s="106">
        <v>117699</v>
      </c>
      <c r="E112040" s="106" t="str">
        <f>VLOOKUP(C112040,Подписчики!A:C,2,0)</f>
        <v>UTC+0</v>
      </c>
      <c r="F112040" s="115"/>
    </row>
    <row r="112041" spans="1:6" ht="15.75" customHeight="1">
      <c r="A112041" s="106">
        <v>338579</v>
      </c>
      <c r="B112041" s="115">
        <v>44409.193553398058</v>
      </c>
      <c r="C112041" s="106">
        <v>25765</v>
      </c>
      <c r="D112041" s="106">
        <v>104958</v>
      </c>
      <c r="E112041" s="106" t="str">
        <f>VLOOKUP(C112041,Подписчики!A:C,2,0)</f>
        <v>UTC-6</v>
      </c>
      <c r="F112041" s="115"/>
    </row>
    <row r="112042" spans="1:6" ht="15.75" customHeight="1">
      <c r="A112042" s="106">
        <v>338580</v>
      </c>
      <c r="B112042" s="115">
        <v>44409.193957928808</v>
      </c>
      <c r="C112042" s="106">
        <v>277931</v>
      </c>
      <c r="D112042" s="106">
        <v>470762</v>
      </c>
      <c r="E112042" s="106" t="str">
        <f>VLOOKUP(C112042,Подписчики!A:C,2,0)</f>
        <v>UTC-5</v>
      </c>
      <c r="F112042" s="115"/>
    </row>
    <row r="112043" spans="1:6" ht="15.75" customHeight="1">
      <c r="A112043" s="106">
        <v>338583</v>
      </c>
      <c r="B112043" s="115">
        <v>44409.195257423627</v>
      </c>
      <c r="C112043" s="106">
        <v>286534</v>
      </c>
      <c r="D112043" s="106">
        <v>347008</v>
      </c>
      <c r="E112043" s="106" t="str">
        <f>VLOOKUP(C112043,Подписчики!A:C,2,0)</f>
        <v>UTC+3</v>
      </c>
      <c r="F112043" s="115"/>
    </row>
    <row r="112044" spans="1:6" ht="15.75" customHeight="1">
      <c r="A112044" s="106">
        <v>338584</v>
      </c>
      <c r="B112044" s="115">
        <v>44409.195980582524</v>
      </c>
      <c r="C112044" s="106">
        <v>75418</v>
      </c>
      <c r="D112044" s="106">
        <v>145209</v>
      </c>
      <c r="E112044" s="106" t="str">
        <f>VLOOKUP(C112044,Подписчики!A:C,2,0)</f>
        <v>UTC+12</v>
      </c>
      <c r="F112044" s="115"/>
    </row>
    <row r="112045" spans="1:6" ht="15.75" customHeight="1">
      <c r="A112045" s="106">
        <v>338586</v>
      </c>
      <c r="B112045" s="115">
        <v>44409.195980582524</v>
      </c>
      <c r="C112045" s="106">
        <v>264541</v>
      </c>
      <c r="D112045" s="106">
        <v>347008</v>
      </c>
      <c r="E112045" s="106" t="str">
        <f>VLOOKUP(C112045,Подписчики!A:C,2,0)</f>
        <v>UTC-4</v>
      </c>
      <c r="F112045" s="115"/>
    </row>
    <row r="112046" spans="1:6" ht="15.75" customHeight="1">
      <c r="A112046" s="106">
        <v>338587</v>
      </c>
      <c r="B112046" s="115">
        <v>44409.197210608232</v>
      </c>
      <c r="C112046" s="106">
        <v>150771</v>
      </c>
      <c r="D112046" s="106">
        <v>158978</v>
      </c>
      <c r="E112046" s="106" t="str">
        <f>VLOOKUP(C112046,Подписчики!A:C,2,0)</f>
        <v>UTC+4</v>
      </c>
      <c r="F112046" s="115"/>
    </row>
    <row r="112047" spans="1:6" ht="15.75" customHeight="1">
      <c r="A112047" s="106">
        <v>338590</v>
      </c>
      <c r="B112047" s="115">
        <v>44409.197333333337</v>
      </c>
      <c r="C112047" s="106">
        <v>318988</v>
      </c>
      <c r="D112047" s="106">
        <v>328843</v>
      </c>
      <c r="E112047" s="106" t="str">
        <f>VLOOKUP(C112047,Подписчики!A:C,2,0)</f>
        <v>UTC+1</v>
      </c>
      <c r="F112047" s="115"/>
    </row>
    <row r="112048" spans="1:6" ht="15.75" customHeight="1">
      <c r="A112048" s="106">
        <v>338591</v>
      </c>
      <c r="B112048" s="115">
        <v>44409.198706015195</v>
      </c>
      <c r="C112048" s="106">
        <v>214727</v>
      </c>
      <c r="D112048" s="106">
        <v>304722</v>
      </c>
      <c r="E112048" s="106" t="str">
        <f>VLOOKUP(C112048,Подписчики!A:C,2,0)</f>
        <v>UTC+8</v>
      </c>
      <c r="F112048" s="115"/>
    </row>
    <row r="112049" spans="1:6" ht="15.75" customHeight="1">
      <c r="A112049" s="106">
        <v>338594</v>
      </c>
      <c r="B112049" s="115">
        <v>44409.199102755818</v>
      </c>
      <c r="C112049" s="106">
        <v>305177</v>
      </c>
      <c r="D112049" s="106">
        <v>238989</v>
      </c>
      <c r="E112049" s="106" t="str">
        <f>VLOOKUP(C112049,Подписчики!A:C,2,0)</f>
        <v>UTC+1</v>
      </c>
      <c r="F112049" s="115"/>
    </row>
    <row r="112050" spans="1:6" ht="15.75" customHeight="1">
      <c r="A112050" s="106">
        <v>338596</v>
      </c>
      <c r="B112050" s="115">
        <v>44409.199316385391</v>
      </c>
      <c r="C112050" s="106">
        <v>232456</v>
      </c>
      <c r="D112050" s="106">
        <v>347393</v>
      </c>
      <c r="E112050" s="106" t="str">
        <f>VLOOKUP(C112050,Подписчики!A:C,2,0)</f>
        <v>UTC+2</v>
      </c>
      <c r="F112050" s="115"/>
    </row>
    <row r="112051" spans="1:6" ht="15.75" customHeight="1">
      <c r="A112051" s="106">
        <v>338601</v>
      </c>
      <c r="B112051" s="115">
        <v>44409.199560533467</v>
      </c>
      <c r="C112051" s="106">
        <v>264305</v>
      </c>
      <c r="D112051" s="106">
        <v>311670</v>
      </c>
      <c r="E112051" s="106" t="str">
        <f>VLOOKUP(C112051,Подписчики!A:C,2,0)</f>
        <v>UTC+0</v>
      </c>
      <c r="F112051" s="115"/>
    </row>
    <row r="112052" spans="1:6" ht="15.75" customHeight="1">
      <c r="A112052" s="106">
        <v>338606</v>
      </c>
      <c r="B112052" s="115">
        <v>44409.2016052736</v>
      </c>
      <c r="C112052" s="106">
        <v>27660</v>
      </c>
      <c r="D112052" s="106">
        <v>250679</v>
      </c>
      <c r="E112052" s="106" t="str">
        <f>VLOOKUP(C112052,Подписчики!A:C,2,0)</f>
        <v>UTC+1</v>
      </c>
      <c r="F112052" s="115"/>
    </row>
    <row r="112053" spans="1:6" ht="15.75" customHeight="1">
      <c r="A112053" s="106">
        <v>338610</v>
      </c>
      <c r="B112053" s="115">
        <v>44409.202307199317</v>
      </c>
      <c r="C112053" s="106">
        <v>310458</v>
      </c>
      <c r="D112053" s="106">
        <v>194230</v>
      </c>
      <c r="E112053" s="106" t="str">
        <f>VLOOKUP(C112053,Подписчики!A:C,2,0)</f>
        <v>UTC+1</v>
      </c>
      <c r="F112053" s="115"/>
    </row>
    <row r="112054" spans="1:6" ht="15.75" customHeight="1">
      <c r="A112054" s="106">
        <v>338611</v>
      </c>
      <c r="B112054" s="115">
        <v>44409.207495345931</v>
      </c>
      <c r="C112054" s="106">
        <v>276755</v>
      </c>
      <c r="D112054" s="106">
        <v>245484</v>
      </c>
      <c r="E112054" s="106" t="str">
        <f>VLOOKUP(C112054,Подписчики!A:C,2,0)</f>
        <v>UTC+2</v>
      </c>
      <c r="F112054" s="115"/>
    </row>
    <row r="112055" spans="1:6" ht="15.75" customHeight="1">
      <c r="A112055" s="106">
        <v>338614</v>
      </c>
      <c r="B112055" s="115">
        <v>44409.209570604573</v>
      </c>
      <c r="C112055" s="106">
        <v>91430</v>
      </c>
      <c r="D112055" s="106">
        <v>227775</v>
      </c>
      <c r="E112055" s="106" t="str">
        <f>VLOOKUP(C112055,Подписчики!A:C,2,0)</f>
        <v>UTC+2</v>
      </c>
      <c r="F112055" s="115"/>
    </row>
    <row r="112056" spans="1:6" ht="15.75" customHeight="1">
      <c r="A112056" s="106">
        <v>338616</v>
      </c>
      <c r="B112056" s="115">
        <v>44409.209967345196</v>
      </c>
      <c r="C112056" s="106">
        <v>92142</v>
      </c>
      <c r="D112056" s="106">
        <v>347393</v>
      </c>
      <c r="E112056" s="106" t="str">
        <f>VLOOKUP(C112056,Подписчики!A:C,2,0)</f>
        <v>UTC+2</v>
      </c>
      <c r="F112056" s="115"/>
    </row>
    <row r="112057" spans="1:6" ht="15.75" customHeight="1">
      <c r="A112057" s="106">
        <v>338618</v>
      </c>
      <c r="B112057" s="115">
        <v>44409.211188085574</v>
      </c>
      <c r="C112057" s="106">
        <v>25053</v>
      </c>
      <c r="D112057" s="106">
        <v>118211</v>
      </c>
      <c r="E112057" s="106" t="str">
        <f>VLOOKUP(C112057,Подписчики!A:C,2,0)</f>
        <v>UTC+3</v>
      </c>
      <c r="F112057" s="115"/>
    </row>
    <row r="112058" spans="1:6" ht="15.75" customHeight="1">
      <c r="A112058" s="106">
        <v>338619</v>
      </c>
      <c r="B112058" s="115">
        <v>44409.211706900234</v>
      </c>
      <c r="C112058" s="106">
        <v>2581</v>
      </c>
      <c r="D112058" s="106">
        <v>181584</v>
      </c>
      <c r="E112058" s="106" t="str">
        <f>VLOOKUP(C112058,Подписчики!A:C,2,0)</f>
        <v>UTC+1</v>
      </c>
      <c r="F112058" s="115"/>
    </row>
    <row r="112059" spans="1:6" ht="15.75" customHeight="1">
      <c r="A112059" s="106">
        <v>338624</v>
      </c>
      <c r="B112059" s="115">
        <v>44409.215186010319</v>
      </c>
      <c r="C112059" s="106">
        <v>258428</v>
      </c>
      <c r="D112059" s="106">
        <v>423730</v>
      </c>
      <c r="E112059" s="106" t="str">
        <f>VLOOKUP(C112059,Подписчики!A:C,2,0)</f>
        <v>UTC+1</v>
      </c>
      <c r="F112059" s="115"/>
    </row>
    <row r="112060" spans="1:6" ht="15.75" customHeight="1">
      <c r="A112060" s="106">
        <v>338625</v>
      </c>
      <c r="B112060" s="115">
        <v>44409.215333333334</v>
      </c>
      <c r="C112060" s="106">
        <v>245591</v>
      </c>
      <c r="D112060" s="106">
        <v>191238</v>
      </c>
      <c r="E112060" s="106" t="str">
        <f>VLOOKUP(C112060,Подписчики!A:C,2,0)</f>
        <v>UTC+1</v>
      </c>
      <c r="F112060" s="115"/>
    </row>
    <row r="112061" spans="1:6" ht="15.75" customHeight="1">
      <c r="A112061" s="106">
        <v>338630</v>
      </c>
      <c r="B112061" s="115">
        <v>44409.215735343489</v>
      </c>
      <c r="C112061" s="106">
        <v>68693</v>
      </c>
      <c r="D112061" s="106">
        <v>237520</v>
      </c>
      <c r="E112061" s="106" t="str">
        <f>VLOOKUP(C112061,Подписчики!A:C,2,0)</f>
        <v>UTC+2</v>
      </c>
      <c r="F112061" s="115"/>
    </row>
    <row r="112062" spans="1:6" ht="15.75" customHeight="1">
      <c r="A112062" s="106">
        <v>338635</v>
      </c>
      <c r="B112062" s="115">
        <v>44409.216666666667</v>
      </c>
      <c r="C112062" s="106">
        <v>107084</v>
      </c>
      <c r="D112062" s="106">
        <v>347008</v>
      </c>
      <c r="E112062" s="106" t="str">
        <f>VLOOKUP(C112062,Подписчики!A:C,2,0)</f>
        <v>UTC-7</v>
      </c>
      <c r="F112062" s="115"/>
    </row>
    <row r="112063" spans="1:6" ht="15.75" customHeight="1">
      <c r="A112063" s="106">
        <v>338636</v>
      </c>
      <c r="B112063" s="115">
        <v>44409.217230750452</v>
      </c>
      <c r="C112063" s="106">
        <v>753</v>
      </c>
      <c r="D112063" s="106">
        <v>298988</v>
      </c>
      <c r="E112063" s="106" t="str">
        <f>VLOOKUP(C112063,Подписчики!A:C,2,0)</f>
        <v>UTC+8</v>
      </c>
      <c r="F112063" s="115"/>
    </row>
    <row r="112064" spans="1:6" ht="15.75" customHeight="1">
      <c r="A112064" s="106">
        <v>338640</v>
      </c>
      <c r="B112064" s="115">
        <v>44409.217261268961</v>
      </c>
      <c r="C112064" s="106">
        <v>224081</v>
      </c>
      <c r="D112064" s="106">
        <v>359166</v>
      </c>
      <c r="E112064" s="106" t="str">
        <f>VLOOKUP(C112064,Подписчики!A:C,2,0)</f>
        <v>UTC+3</v>
      </c>
      <c r="F112064" s="115"/>
    </row>
    <row r="112065" spans="1:6" ht="15.75" customHeight="1">
      <c r="A112065" s="106">
        <v>338645</v>
      </c>
      <c r="B112065" s="115">
        <v>44409.217333333334</v>
      </c>
      <c r="C112065" s="106">
        <v>66597</v>
      </c>
      <c r="D112065" s="106">
        <v>21760</v>
      </c>
      <c r="E112065" s="106" t="str">
        <f>VLOOKUP(C112065,Подписчики!A:C,2,0)</f>
        <v>UTC+1</v>
      </c>
      <c r="F112065" s="115"/>
    </row>
    <row r="112066" spans="1:6" ht="15.75" customHeight="1">
      <c r="A112066" s="106">
        <v>338650</v>
      </c>
      <c r="B112066" s="115">
        <v>44409.218207342754</v>
      </c>
      <c r="C112066" s="106">
        <v>232178</v>
      </c>
      <c r="D112066" s="106">
        <v>18620</v>
      </c>
      <c r="E112066" s="106" t="str">
        <f>VLOOKUP(C112066,Подписчики!A:C,2,0)</f>
        <v>UTC+3</v>
      </c>
      <c r="F112066" s="115"/>
    </row>
    <row r="112067" spans="1:6" ht="15.75" customHeight="1">
      <c r="A112067" s="106">
        <v>338654</v>
      </c>
      <c r="B112067" s="115">
        <v>44409.220252427185</v>
      </c>
      <c r="C112067" s="106">
        <v>162803</v>
      </c>
      <c r="D112067" s="106">
        <v>457493</v>
      </c>
      <c r="E112067" s="106" t="str">
        <f>VLOOKUP(C112067,Подписчики!A:C,2,0)</f>
        <v>UTC+8</v>
      </c>
      <c r="F112067" s="115"/>
    </row>
    <row r="112068" spans="1:6" ht="15.75" customHeight="1">
      <c r="A112068" s="106">
        <v>338657</v>
      </c>
      <c r="B112068" s="115">
        <v>44409.220587786491</v>
      </c>
      <c r="C112068" s="106">
        <v>181642</v>
      </c>
      <c r="D112068" s="106">
        <v>217497</v>
      </c>
      <c r="E112068" s="106" t="str">
        <f>VLOOKUP(C112068,Подписчики!A:C,2,0)</f>
        <v>UTC+1</v>
      </c>
      <c r="F112068" s="115"/>
    </row>
    <row r="112069" spans="1:6" ht="15.75" customHeight="1">
      <c r="A112069" s="106">
        <v>338658</v>
      </c>
      <c r="B112069" s="115">
        <v>44409.221333333335</v>
      </c>
      <c r="C112069" s="106">
        <v>69199</v>
      </c>
      <c r="D112069" s="106">
        <v>153893</v>
      </c>
      <c r="E112069" s="106" t="str">
        <f>VLOOKUP(C112069,Подписчики!A:C,2,0)</f>
        <v>UTC-5</v>
      </c>
      <c r="F112069" s="115"/>
    </row>
    <row r="112070" spans="1:6" ht="15.75" customHeight="1">
      <c r="A112070" s="106">
        <v>338659</v>
      </c>
      <c r="B112070" s="115">
        <v>44409.221839045378</v>
      </c>
      <c r="C112070" s="106">
        <v>261030</v>
      </c>
      <c r="D112070" s="106">
        <v>330333</v>
      </c>
      <c r="E112070" s="106" t="str">
        <f>VLOOKUP(C112070,Подписчики!A:C,2,0)</f>
        <v>UTC+1</v>
      </c>
      <c r="F112070" s="115"/>
    </row>
    <row r="112071" spans="1:6" ht="15.75" customHeight="1">
      <c r="A112071" s="106">
        <v>338661</v>
      </c>
      <c r="B112071" s="115">
        <v>44409.221961119416</v>
      </c>
      <c r="C112071" s="106">
        <v>273647</v>
      </c>
      <c r="D112071" s="106">
        <v>405342</v>
      </c>
      <c r="E112071" s="106" t="str">
        <f>VLOOKUP(C112071,Подписчики!A:C,2,0)</f>
        <v>UTC+9</v>
      </c>
      <c r="F112071" s="115"/>
    </row>
    <row r="112072" spans="1:6" ht="15.75" customHeight="1">
      <c r="A112072" s="106">
        <v>338662</v>
      </c>
      <c r="B112072" s="115">
        <v>44409.223333333335</v>
      </c>
      <c r="C112072" s="106">
        <v>7388</v>
      </c>
      <c r="D112072" s="106">
        <v>63666</v>
      </c>
      <c r="E112072" s="106" t="str">
        <f>VLOOKUP(C112072,Подписчики!A:C,2,0)</f>
        <v>UTC+1</v>
      </c>
      <c r="F112072" s="115"/>
    </row>
    <row r="112073" spans="1:6" ht="15.75" customHeight="1">
      <c r="A112073" s="106">
        <v>338666</v>
      </c>
      <c r="B112073" s="115">
        <v>44409.226172673727</v>
      </c>
      <c r="C112073" s="106">
        <v>147273</v>
      </c>
      <c r="D112073" s="106">
        <v>439981</v>
      </c>
      <c r="E112073" s="106" t="str">
        <f>VLOOKUP(C112073,Подписчики!A:C,2,0)</f>
        <v>UTC+0</v>
      </c>
      <c r="F112073" s="115"/>
    </row>
    <row r="112074" spans="1:6" ht="15.75" customHeight="1">
      <c r="A112074" s="106">
        <v>338671</v>
      </c>
      <c r="B112074" s="115">
        <v>44409.226320388349</v>
      </c>
      <c r="C112074" s="106">
        <v>30278</v>
      </c>
      <c r="D112074" s="106">
        <v>303686</v>
      </c>
      <c r="E112074" s="106" t="str">
        <f>VLOOKUP(C112074,Подписчики!A:C,2,0)</f>
        <v>UTC+11</v>
      </c>
      <c r="F112074" s="115"/>
    </row>
    <row r="112075" spans="1:6" ht="15.75" customHeight="1">
      <c r="A112075" s="106">
        <v>338676</v>
      </c>
      <c r="B112075" s="115">
        <v>44409.228343042072</v>
      </c>
      <c r="C112075" s="106">
        <v>90376</v>
      </c>
      <c r="D112075" s="106">
        <v>392434</v>
      </c>
      <c r="E112075" s="106" t="str">
        <f>VLOOKUP(C112075,Подписчики!A:C,2,0)</f>
        <v>UTC-8</v>
      </c>
      <c r="F112075" s="115"/>
    </row>
    <row r="112076" spans="1:6" ht="15.75" customHeight="1">
      <c r="A112076" s="106">
        <v>338681</v>
      </c>
      <c r="B112076" s="115">
        <v>44409.22934659871</v>
      </c>
      <c r="C112076" s="106">
        <v>194572</v>
      </c>
      <c r="D112076" s="106">
        <v>309911</v>
      </c>
      <c r="E112076" s="106" t="str">
        <f>VLOOKUP(C112076,Подписчики!A:C,2,0)</f>
        <v>UTC+7</v>
      </c>
      <c r="F112076" s="115"/>
    </row>
    <row r="112077" spans="1:6" ht="15.75" customHeight="1">
      <c r="A112077" s="106">
        <v>338685</v>
      </c>
      <c r="B112077" s="115">
        <v>44409.232184820095</v>
      </c>
      <c r="C112077" s="106">
        <v>126127</v>
      </c>
      <c r="D112077" s="106">
        <v>471403</v>
      </c>
      <c r="E112077" s="106" t="str">
        <f>VLOOKUP(C112077,Подписчики!A:C,2,0)</f>
        <v>UTC+1</v>
      </c>
      <c r="F112077" s="115"/>
    </row>
    <row r="112078" spans="1:6" ht="15.75" customHeight="1">
      <c r="A112078" s="106">
        <v>338690</v>
      </c>
      <c r="B112078" s="115">
        <v>44409.234815533979</v>
      </c>
      <c r="C112078" s="106">
        <v>138728</v>
      </c>
      <c r="D112078" s="106">
        <v>411922</v>
      </c>
      <c r="E112078" s="106" t="str">
        <f>VLOOKUP(C112078,Подписчики!A:C,2,0)</f>
        <v>UTC-4</v>
      </c>
      <c r="F112078" s="115"/>
    </row>
    <row r="112079" spans="1:6" ht="15.75" customHeight="1">
      <c r="A112079" s="106">
        <v>338693</v>
      </c>
      <c r="B112079" s="115">
        <v>44409.236029126216</v>
      </c>
      <c r="C112079" s="106">
        <v>51605</v>
      </c>
      <c r="D112079" s="106">
        <v>349014</v>
      </c>
      <c r="E112079" s="106" t="str">
        <f>VLOOKUP(C112079,Подписчики!A:C,2,0)</f>
        <v>UTC-9</v>
      </c>
      <c r="F112079" s="115"/>
    </row>
    <row r="112080" spans="1:6" ht="15.75" customHeight="1">
      <c r="A112080" s="106">
        <v>338696</v>
      </c>
      <c r="B112080" s="115">
        <v>44409.238666666664</v>
      </c>
      <c r="C112080" s="106">
        <v>297727</v>
      </c>
      <c r="D112080" s="106">
        <v>332057</v>
      </c>
      <c r="E112080" s="106" t="str">
        <f>VLOOKUP(C112080,Подписчики!A:C,2,0)</f>
        <v>UTC+8</v>
      </c>
      <c r="F112080" s="115"/>
    </row>
    <row r="112081" spans="1:6" ht="15.75" customHeight="1">
      <c r="A112081" s="106">
        <v>338698</v>
      </c>
      <c r="B112081" s="115">
        <v>44409.239000000001</v>
      </c>
      <c r="C112081" s="106">
        <v>169853</v>
      </c>
      <c r="D112081" s="106">
        <v>204218</v>
      </c>
      <c r="E112081" s="106" t="str">
        <f>VLOOKUP(C112081,Подписчики!A:C,2,0)</f>
        <v>UTC+3</v>
      </c>
      <c r="F112081" s="115"/>
    </row>
    <row r="112082" spans="1:6" ht="15.75" customHeight="1">
      <c r="A112082" s="106">
        <v>338699</v>
      </c>
      <c r="B112082" s="115">
        <v>44409.239265372169</v>
      </c>
      <c r="C112082" s="106">
        <v>56315</v>
      </c>
      <c r="D112082" s="106">
        <v>62068</v>
      </c>
      <c r="E112082" s="106" t="str">
        <f>VLOOKUP(C112082,Подписчики!A:C,2,0)</f>
        <v>UTC-5</v>
      </c>
      <c r="F112082" s="115"/>
    </row>
    <row r="112083" spans="1:6" ht="15.75" customHeight="1">
      <c r="A112083" s="106">
        <v>338703</v>
      </c>
      <c r="B112083" s="115">
        <v>44409.239669902912</v>
      </c>
      <c r="C112083" s="106">
        <v>195991</v>
      </c>
      <c r="D112083" s="106">
        <v>23892</v>
      </c>
      <c r="E112083" s="106" t="str">
        <f>VLOOKUP(C112083,Подписчики!A:C,2,0)</f>
        <v>UTC-4</v>
      </c>
      <c r="F112083" s="115"/>
    </row>
    <row r="112084" spans="1:6" ht="15.75" customHeight="1">
      <c r="A112084" s="106">
        <v>338706</v>
      </c>
      <c r="B112084" s="115">
        <v>44409.240333333335</v>
      </c>
      <c r="C112084" s="106">
        <v>142895</v>
      </c>
      <c r="D112084" s="106">
        <v>43842</v>
      </c>
      <c r="E112084" s="106" t="str">
        <f>VLOOKUP(C112084,Подписчики!A:C,2,0)</f>
        <v>UTC+1</v>
      </c>
      <c r="F112084" s="115"/>
    </row>
    <row r="112085" spans="1:6" ht="15.75" customHeight="1">
      <c r="A112085" s="106">
        <v>338711</v>
      </c>
      <c r="B112085" s="115">
        <v>44409.242683187353</v>
      </c>
      <c r="C112085" s="106">
        <v>292424</v>
      </c>
      <c r="D112085" s="106">
        <v>343712</v>
      </c>
      <c r="E112085" s="106" t="str">
        <f>VLOOKUP(C112085,Подписчики!A:C,2,0)</f>
        <v>UTC-5</v>
      </c>
      <c r="F112085" s="115"/>
    </row>
    <row r="112086" spans="1:6" ht="15.75" customHeight="1">
      <c r="A112086" s="106">
        <v>338716</v>
      </c>
      <c r="B112086" s="115">
        <v>44409.242927335428</v>
      </c>
      <c r="C112086" s="106">
        <v>290491</v>
      </c>
      <c r="D112086" s="106">
        <v>230507</v>
      </c>
      <c r="E112086" s="106" t="str">
        <f>VLOOKUP(C112086,Подписчики!A:C,2,0)</f>
        <v>UTC+1</v>
      </c>
      <c r="F112086" s="115"/>
    </row>
    <row r="112087" spans="1:6" ht="15.75" customHeight="1">
      <c r="A112087" s="106">
        <v>338720</v>
      </c>
      <c r="B112087" s="115">
        <v>44409.243751335183</v>
      </c>
      <c r="C112087" s="106">
        <v>1066</v>
      </c>
      <c r="D112087" s="106">
        <v>405774</v>
      </c>
      <c r="E112087" s="106" t="str">
        <f>VLOOKUP(C112087,Подписчики!A:C,2,0)</f>
        <v>UTC+2</v>
      </c>
      <c r="F112087" s="115"/>
    </row>
    <row r="112088" spans="1:6" ht="15.75" customHeight="1">
      <c r="A112088" s="106">
        <v>338721</v>
      </c>
      <c r="B112088" s="115">
        <v>44409.244119741103</v>
      </c>
      <c r="C112088" s="106">
        <v>73682</v>
      </c>
      <c r="D112088" s="106">
        <v>351192</v>
      </c>
      <c r="E112088" s="106" t="str">
        <f>VLOOKUP(C112088,Подписчики!A:C,2,0)</f>
        <v>UTC-5</v>
      </c>
      <c r="F112088" s="115"/>
    </row>
    <row r="112089" spans="1:6" ht="15.75" customHeight="1">
      <c r="A112089" s="106">
        <v>338726</v>
      </c>
      <c r="B112089" s="115">
        <v>44409.244666666666</v>
      </c>
      <c r="C112089" s="106">
        <v>236932</v>
      </c>
      <c r="D112089" s="106">
        <v>472330</v>
      </c>
      <c r="E112089" s="106" t="str">
        <f>VLOOKUP(C112089,Подписчики!A:C,2,0)</f>
        <v>UTC-4</v>
      </c>
      <c r="F112089" s="115"/>
    </row>
    <row r="112090" spans="1:6" ht="15.75" customHeight="1">
      <c r="A112090" s="106">
        <v>338729</v>
      </c>
      <c r="B112090" s="115">
        <v>44409.244972075561</v>
      </c>
      <c r="C112090" s="106">
        <v>176423</v>
      </c>
      <c r="D112090" s="106">
        <v>413248</v>
      </c>
      <c r="E112090" s="106" t="str">
        <f>VLOOKUP(C112090,Подписчики!A:C,2,0)</f>
        <v>UTC+0</v>
      </c>
      <c r="F112090" s="115"/>
    </row>
    <row r="112091" spans="1:6" ht="15.75" customHeight="1">
      <c r="A112091" s="106">
        <v>338730</v>
      </c>
      <c r="B112091" s="115">
        <v>44409.245333333332</v>
      </c>
      <c r="C112091" s="106">
        <v>203205</v>
      </c>
      <c r="D112091" s="106">
        <v>411922</v>
      </c>
      <c r="E112091" s="106" t="str">
        <f>VLOOKUP(C112091,Подписчики!A:C,2,0)</f>
        <v>UTC-6</v>
      </c>
      <c r="F112091" s="115"/>
    </row>
    <row r="112092" spans="1:6" ht="15.75" customHeight="1">
      <c r="A112092" s="106">
        <v>338731</v>
      </c>
      <c r="B112092" s="115">
        <v>44409.245399334694</v>
      </c>
      <c r="C112092" s="106">
        <v>109549</v>
      </c>
      <c r="D112092" s="106">
        <v>43842</v>
      </c>
      <c r="E112092" s="106" t="str">
        <f>VLOOKUP(C112092,Подписчики!A:C,2,0)</f>
        <v>UTC+5</v>
      </c>
      <c r="F112092" s="115"/>
    </row>
    <row r="112093" spans="1:6" ht="15.75" customHeight="1">
      <c r="A112093" s="106">
        <v>338733</v>
      </c>
      <c r="B112093" s="115">
        <v>44409.249702444533</v>
      </c>
      <c r="C112093" s="106">
        <v>253236</v>
      </c>
      <c r="D112093" s="106">
        <v>249345</v>
      </c>
      <c r="E112093" s="106" t="str">
        <f>VLOOKUP(C112093,Подписчики!A:C,2,0)</f>
        <v>UTC+10</v>
      </c>
      <c r="F112093" s="115"/>
    </row>
    <row r="112094" spans="1:6" ht="15.75" customHeight="1">
      <c r="A112094" s="106">
        <v>338738</v>
      </c>
      <c r="B112094" s="115">
        <v>44409.250333333337</v>
      </c>
      <c r="C112094" s="106">
        <v>179902</v>
      </c>
      <c r="D112094" s="106">
        <v>341333</v>
      </c>
      <c r="E112094" s="106" t="str">
        <f>VLOOKUP(C112094,Подписчики!A:C,2,0)</f>
        <v>UTC+1</v>
      </c>
      <c r="F112094" s="115"/>
    </row>
    <row r="112095" spans="1:6" ht="15.75" customHeight="1">
      <c r="A112095" s="106">
        <v>338741</v>
      </c>
      <c r="B112095" s="115">
        <v>44409.251411481062</v>
      </c>
      <c r="C112095" s="106">
        <v>330606</v>
      </c>
      <c r="D112095" s="106">
        <v>134080</v>
      </c>
      <c r="E112095" s="106" t="str">
        <f>VLOOKUP(C112095,Подписчики!A:C,2,0)</f>
        <v>UTC-5</v>
      </c>
      <c r="F112095" s="115"/>
    </row>
    <row r="112096" spans="1:6" ht="15.75" customHeight="1">
      <c r="A112096" s="106">
        <v>338745</v>
      </c>
      <c r="B112096" s="115">
        <v>44409.252666666667</v>
      </c>
      <c r="C112096" s="106">
        <v>135590</v>
      </c>
      <c r="D112096" s="106">
        <v>230507</v>
      </c>
      <c r="E112096" s="106" t="str">
        <f>VLOOKUP(C112096,Подписчики!A:C,2,0)</f>
        <v>UTC+2</v>
      </c>
      <c r="F112096" s="115"/>
    </row>
    <row r="112097" spans="1:6" ht="15.75" customHeight="1">
      <c r="A112097" s="106">
        <v>338746</v>
      </c>
      <c r="B112097" s="115">
        <v>44409.253944517353</v>
      </c>
      <c r="C112097" s="106">
        <v>274043</v>
      </c>
      <c r="D112097" s="106">
        <v>154256</v>
      </c>
      <c r="E112097" s="106" t="str">
        <f>VLOOKUP(C112097,Подписчики!A:C,2,0)</f>
        <v>UTC+2</v>
      </c>
      <c r="F112097" s="115"/>
    </row>
    <row r="112098" spans="1:6" ht="15.75" customHeight="1">
      <c r="A112098" s="106">
        <v>338751</v>
      </c>
      <c r="B112098" s="115">
        <v>44409.254000000001</v>
      </c>
      <c r="C112098" s="106">
        <v>41305</v>
      </c>
      <c r="D112098" s="106">
        <v>258219</v>
      </c>
      <c r="E112098" s="106" t="str">
        <f>VLOOKUP(C112098,Подписчики!A:C,2,0)</f>
        <v>UTC+3</v>
      </c>
      <c r="F112098" s="115"/>
    </row>
    <row r="112099" spans="1:6" ht="15.75" customHeight="1">
      <c r="A112099" s="106">
        <v>338756</v>
      </c>
      <c r="B112099" s="115">
        <v>44409.255348368788</v>
      </c>
      <c r="C112099" s="106">
        <v>61245</v>
      </c>
      <c r="D112099" s="106">
        <v>351192</v>
      </c>
      <c r="E112099" s="106" t="str">
        <f>VLOOKUP(C112099,Подписчики!A:C,2,0)</f>
        <v>UTC+1</v>
      </c>
      <c r="F112099" s="115"/>
    </row>
    <row r="112100" spans="1:6" ht="15.75" customHeight="1">
      <c r="A112100" s="106">
        <v>338759</v>
      </c>
      <c r="B112100" s="115">
        <v>44409.256080813015</v>
      </c>
      <c r="C112100" s="106">
        <v>65177</v>
      </c>
      <c r="D112100" s="106">
        <v>258219</v>
      </c>
      <c r="E112100" s="106" t="str">
        <f>VLOOKUP(C112100,Подписчики!A:C,2,0)</f>
        <v>UTC+2</v>
      </c>
      <c r="F112100" s="115"/>
    </row>
    <row r="112101" spans="1:6" ht="15.75" customHeight="1">
      <c r="A112101" s="106">
        <v>338763</v>
      </c>
      <c r="B112101" s="115">
        <v>44409.256233405562</v>
      </c>
      <c r="C112101" s="106">
        <v>278651</v>
      </c>
      <c r="D112101" s="106">
        <v>80467</v>
      </c>
      <c r="E112101" s="106" t="str">
        <f>VLOOKUP(C112101,Подписчики!A:C,2,0)</f>
        <v>UTC+5</v>
      </c>
      <c r="F112101" s="115"/>
    </row>
    <row r="112102" spans="1:6" ht="15.75" customHeight="1">
      <c r="A112102" s="106">
        <v>338767</v>
      </c>
      <c r="B112102" s="115">
        <v>44409.256691183204</v>
      </c>
      <c r="C112102" s="106">
        <v>292041</v>
      </c>
      <c r="D112102" s="106">
        <v>111368</v>
      </c>
      <c r="E112102" s="106" t="str">
        <f>VLOOKUP(C112102,Подписчики!A:C,2,0)</f>
        <v>UTC+7</v>
      </c>
      <c r="F112102" s="115"/>
    </row>
    <row r="112103" spans="1:6" ht="15.75" customHeight="1">
      <c r="A112103" s="106">
        <v>338768</v>
      </c>
      <c r="B112103" s="115">
        <v>44409.257057405317</v>
      </c>
      <c r="C112103" s="106">
        <v>214997</v>
      </c>
      <c r="D112103" s="106">
        <v>129210</v>
      </c>
      <c r="E112103" s="106" t="str">
        <f>VLOOKUP(C112103,Подписчики!A:C,2,0)</f>
        <v>UTC+3</v>
      </c>
      <c r="F112103" s="115"/>
    </row>
    <row r="112104" spans="1:6" ht="15.75" customHeight="1">
      <c r="A112104" s="106">
        <v>338771</v>
      </c>
      <c r="B112104" s="115">
        <v>44409.26</v>
      </c>
      <c r="C112104" s="106">
        <v>55671</v>
      </c>
      <c r="D112104" s="106">
        <v>279044</v>
      </c>
      <c r="E112104" s="106" t="str">
        <f>VLOOKUP(C112104,Подписчики!A:C,2,0)</f>
        <v>UTC+3</v>
      </c>
      <c r="F112104" s="115"/>
    </row>
    <row r="112105" spans="1:6" ht="15.75" customHeight="1">
      <c r="A112105" s="106">
        <v>338776</v>
      </c>
      <c r="B112105" s="115">
        <v>44409.260078737752</v>
      </c>
      <c r="C112105" s="106">
        <v>225001</v>
      </c>
      <c r="D112105" s="106">
        <v>232500</v>
      </c>
      <c r="E112105" s="106" t="str">
        <f>VLOOKUP(C112105,Подписчики!A:C,2,0)</f>
        <v>UTC+1</v>
      </c>
      <c r="F112105" s="115"/>
    </row>
    <row r="112106" spans="1:6" ht="15.75" customHeight="1">
      <c r="A112106" s="106">
        <v>338780</v>
      </c>
      <c r="B112106" s="115">
        <v>44409.260322885828</v>
      </c>
      <c r="C112106" s="106">
        <v>94408</v>
      </c>
      <c r="D112106" s="106">
        <v>470762</v>
      </c>
      <c r="E112106" s="106" t="str">
        <f>VLOOKUP(C112106,Подписчики!A:C,2,0)</f>
        <v>UTC+1</v>
      </c>
      <c r="F112106" s="115"/>
    </row>
    <row r="112107" spans="1:6" ht="15.75" customHeight="1">
      <c r="A112107" s="106">
        <v>338782</v>
      </c>
      <c r="B112107" s="115">
        <v>44409.261940366836</v>
      </c>
      <c r="C112107" s="106">
        <v>281469</v>
      </c>
      <c r="D112107" s="106">
        <v>347393</v>
      </c>
      <c r="E112107" s="106" t="str">
        <f>VLOOKUP(C112107,Подписчики!A:C,2,0)</f>
        <v>UTC-5</v>
      </c>
      <c r="F112107" s="115"/>
    </row>
    <row r="112108" spans="1:6" ht="15.75" customHeight="1">
      <c r="A112108" s="106">
        <v>338784</v>
      </c>
      <c r="B112108" s="115">
        <v>44409.262999999999</v>
      </c>
      <c r="C112108" s="106">
        <v>4639</v>
      </c>
      <c r="D112108" s="106">
        <v>411922</v>
      </c>
      <c r="E112108" s="106" t="str">
        <f>VLOOKUP(C112108,Подписчики!A:C,2,0)</f>
        <v>UTC+3</v>
      </c>
      <c r="F112108" s="115"/>
    </row>
    <row r="112109" spans="1:6" ht="15.75" customHeight="1">
      <c r="A112109" s="106">
        <v>338787</v>
      </c>
      <c r="B112109" s="115">
        <v>44409.263132686086</v>
      </c>
      <c r="C112109" s="106">
        <v>85393</v>
      </c>
      <c r="D112109" s="106">
        <v>433572</v>
      </c>
      <c r="E112109" s="106" t="str">
        <f>VLOOKUP(C112109,Подписчики!A:C,2,0)</f>
        <v>UTC-6</v>
      </c>
      <c r="F112109" s="115"/>
    </row>
    <row r="112110" spans="1:6" ht="15.75" customHeight="1">
      <c r="A112110" s="106">
        <v>338791</v>
      </c>
      <c r="B112110" s="115">
        <v>44409.264961699271</v>
      </c>
      <c r="C112110" s="106">
        <v>89725</v>
      </c>
      <c r="D112110" s="106">
        <v>387595</v>
      </c>
      <c r="E112110" s="106" t="str">
        <f>VLOOKUP(C112110,Подписчики!A:C,2,0)</f>
        <v>UTC+1</v>
      </c>
      <c r="F112110" s="115"/>
    </row>
    <row r="112111" spans="1:6" ht="15.75" customHeight="1">
      <c r="A112111" s="106">
        <v>338796</v>
      </c>
      <c r="B112111" s="115">
        <v>44409.266773462783</v>
      </c>
      <c r="C112111" s="106">
        <v>316592</v>
      </c>
      <c r="D112111" s="106">
        <v>351192</v>
      </c>
      <c r="E112111" s="106" t="str">
        <f>VLOOKUP(C112111,Подписчики!A:C,2,0)</f>
        <v>UTC-9</v>
      </c>
      <c r="F112111" s="115"/>
    </row>
    <row r="112112" spans="1:6" ht="15.75" customHeight="1">
      <c r="A112112" s="106">
        <v>338801</v>
      </c>
      <c r="B112112" s="115">
        <v>44409.269234290594</v>
      </c>
      <c r="C112112" s="106">
        <v>321320</v>
      </c>
      <c r="D112112" s="106">
        <v>205718</v>
      </c>
      <c r="E112112" s="106" t="str">
        <f>VLOOKUP(C112112,Подписчики!A:C,2,0)</f>
        <v>UTC+3</v>
      </c>
      <c r="F112112" s="115"/>
    </row>
    <row r="112113" spans="1:6" ht="15.75" customHeight="1">
      <c r="A112113" s="106">
        <v>338806</v>
      </c>
      <c r="B112113" s="115">
        <v>44409.27039399396</v>
      </c>
      <c r="C112113" s="106">
        <v>226512</v>
      </c>
      <c r="D112113" s="106">
        <v>8501</v>
      </c>
      <c r="E112113" s="106" t="str">
        <f>VLOOKUP(C112113,Подписчики!A:C,2,0)</f>
        <v>UTC+1</v>
      </c>
      <c r="F112113" s="115"/>
    </row>
    <row r="112114" spans="1:6" ht="15.75" customHeight="1">
      <c r="A112114" s="106">
        <v>338809</v>
      </c>
      <c r="B112114" s="115">
        <v>44409.270455030979</v>
      </c>
      <c r="C112114" s="106">
        <v>237851</v>
      </c>
      <c r="D112114" s="106">
        <v>21760</v>
      </c>
      <c r="E112114" s="106" t="str">
        <f>VLOOKUP(C112114,Подписчики!A:C,2,0)</f>
        <v>UTC-9</v>
      </c>
      <c r="F112114" s="115"/>
    </row>
    <row r="112115" spans="1:6" ht="15.75" customHeight="1">
      <c r="A112115" s="106">
        <v>338811</v>
      </c>
      <c r="B112115" s="115">
        <v>44409.271000000001</v>
      </c>
      <c r="C112115" s="106">
        <v>241235</v>
      </c>
      <c r="D112115" s="106">
        <v>469849</v>
      </c>
      <c r="E112115" s="106" t="str">
        <f>VLOOKUP(C112115,Подписчики!A:C,2,0)</f>
        <v>UTC+3</v>
      </c>
      <c r="F112115" s="115"/>
    </row>
    <row r="112116" spans="1:6" ht="15.75" customHeight="1">
      <c r="A112116" s="106">
        <v>338814</v>
      </c>
      <c r="B112116" s="115">
        <v>44409.2714926603</v>
      </c>
      <c r="C112116" s="106">
        <v>320167</v>
      </c>
      <c r="D112116" s="106">
        <v>257433</v>
      </c>
      <c r="E112116" s="106" t="str">
        <f>VLOOKUP(C112116,Подписчики!A:C,2,0)</f>
        <v>UTC+3</v>
      </c>
      <c r="F112116" s="115"/>
    </row>
    <row r="112117" spans="1:6" ht="15.75" customHeight="1">
      <c r="A112117" s="106">
        <v>338815</v>
      </c>
      <c r="B112117" s="115">
        <v>44409.272957548754</v>
      </c>
      <c r="C112117" s="106">
        <v>243766</v>
      </c>
      <c r="D112117" s="106">
        <v>472712</v>
      </c>
      <c r="E112117" s="106" t="str">
        <f>VLOOKUP(C112117,Подписчики!A:C,2,0)</f>
        <v>UTC+1</v>
      </c>
      <c r="F112117" s="115"/>
    </row>
    <row r="112118" spans="1:6" ht="15.75" customHeight="1">
      <c r="A112118" s="106">
        <v>338816</v>
      </c>
      <c r="B112118" s="115">
        <v>44409.273650485433</v>
      </c>
      <c r="C112118" s="106">
        <v>82410</v>
      </c>
      <c r="D112118" s="106">
        <v>432277</v>
      </c>
      <c r="E112118" s="106" t="str">
        <f>VLOOKUP(C112118,Подписчики!A:C,2,0)</f>
        <v>UTC+8</v>
      </c>
      <c r="F112118" s="115"/>
    </row>
    <row r="112119" spans="1:6" ht="15.75" customHeight="1">
      <c r="A112119" s="106">
        <v>338818</v>
      </c>
      <c r="B112119" s="115">
        <v>44409.274300363169</v>
      </c>
      <c r="C112119" s="106">
        <v>221310</v>
      </c>
      <c r="D112119" s="106">
        <v>393123</v>
      </c>
      <c r="E112119" s="106" t="str">
        <f>VLOOKUP(C112119,Подписчики!A:C,2,0)</f>
        <v>UTC+1</v>
      </c>
      <c r="F112119" s="115"/>
    </row>
    <row r="112120" spans="1:6" ht="15.75" customHeight="1">
      <c r="A112120" s="106">
        <v>338820</v>
      </c>
      <c r="B112120" s="115">
        <v>44409.274361400188</v>
      </c>
      <c r="C112120" s="106">
        <v>170589</v>
      </c>
      <c r="D112120" s="106">
        <v>423117</v>
      </c>
      <c r="E112120" s="106" t="str">
        <f>VLOOKUP(C112120,Подписчики!A:C,2,0)</f>
        <v>UTC+7</v>
      </c>
      <c r="F112120" s="115"/>
    </row>
    <row r="112121" spans="1:6" ht="15.75" customHeight="1">
      <c r="A112121" s="106">
        <v>338821</v>
      </c>
      <c r="B112121" s="115">
        <v>44409.275124362925</v>
      </c>
      <c r="C112121" s="106">
        <v>191204</v>
      </c>
      <c r="D112121" s="106">
        <v>411922</v>
      </c>
      <c r="E112121" s="106" t="str">
        <f>VLOOKUP(C112121,Подписчики!A:C,2,0)</f>
        <v>UTC+1</v>
      </c>
      <c r="F112121" s="115"/>
    </row>
    <row r="112122" spans="1:6" ht="15.75" customHeight="1">
      <c r="A112122" s="106">
        <v>338822</v>
      </c>
      <c r="B112122" s="115">
        <v>44409.278237250895</v>
      </c>
      <c r="C112122" s="106">
        <v>20938</v>
      </c>
      <c r="D112122" s="106">
        <v>472330</v>
      </c>
      <c r="E112122" s="106" t="str">
        <f>VLOOKUP(C112122,Подписчики!A:C,2,0)</f>
        <v>UTC+2</v>
      </c>
      <c r="F112122" s="115"/>
    </row>
    <row r="112123" spans="1:6" ht="15.75" customHeight="1">
      <c r="A112123" s="106">
        <v>338825</v>
      </c>
      <c r="B112123" s="115">
        <v>44409.282265694143</v>
      </c>
      <c r="C112123" s="106">
        <v>99658</v>
      </c>
      <c r="D112123" s="106">
        <v>158978</v>
      </c>
      <c r="E112123" s="106" t="str">
        <f>VLOOKUP(C112123,Подписчики!A:C,2,0)</f>
        <v>UTC+3</v>
      </c>
      <c r="F112123" s="115"/>
    </row>
    <row r="112124" spans="1:6" ht="15.75" customHeight="1">
      <c r="A112124" s="106">
        <v>338828</v>
      </c>
      <c r="B112124" s="115">
        <v>44409.283883175143</v>
      </c>
      <c r="C112124" s="106">
        <v>70291</v>
      </c>
      <c r="D112124" s="106">
        <v>118549</v>
      </c>
      <c r="E112124" s="106" t="str">
        <f>VLOOKUP(C112124,Подписчики!A:C,2,0)</f>
        <v>UTC+1</v>
      </c>
      <c r="F112124" s="115"/>
    </row>
    <row r="112125" spans="1:6" ht="15.75" customHeight="1">
      <c r="A112125" s="106">
        <v>338829</v>
      </c>
      <c r="B112125" s="115">
        <v>44409.285000000003</v>
      </c>
      <c r="C112125" s="106">
        <v>122024</v>
      </c>
      <c r="D112125" s="106">
        <v>459455</v>
      </c>
      <c r="E112125" s="106" t="str">
        <f>VLOOKUP(C112125,Подписчики!A:C,2,0)</f>
        <v>UTC+0</v>
      </c>
      <c r="F112125" s="115"/>
    </row>
    <row r="112126" spans="1:6" ht="15.75" customHeight="1">
      <c r="A112126" s="106">
        <v>338834</v>
      </c>
      <c r="B112126" s="115">
        <v>44409.28614154485</v>
      </c>
      <c r="C112126" s="106">
        <v>97019</v>
      </c>
      <c r="D112126" s="106">
        <v>394819</v>
      </c>
      <c r="E112126" s="106" t="str">
        <f>VLOOKUP(C112126,Подписчики!A:C,2,0)</f>
        <v>UTC+1</v>
      </c>
      <c r="F112126" s="115"/>
    </row>
    <row r="112127" spans="1:6" ht="15.75" customHeight="1">
      <c r="A112127" s="106">
        <v>338838</v>
      </c>
      <c r="B112127" s="115">
        <v>44409.288186284983</v>
      </c>
      <c r="C112127" s="106">
        <v>212422</v>
      </c>
      <c r="D112127" s="106">
        <v>81550</v>
      </c>
      <c r="E112127" s="106" t="str">
        <f>VLOOKUP(C112127,Подписчики!A:C,2,0)</f>
        <v>UTC+2</v>
      </c>
      <c r="F112127" s="115"/>
    </row>
    <row r="112128" spans="1:6" ht="15.75" customHeight="1">
      <c r="A112128" s="106">
        <v>338841</v>
      </c>
      <c r="B112128" s="115">
        <v>44409.288583025605</v>
      </c>
      <c r="C112128" s="106">
        <v>302794</v>
      </c>
      <c r="D112128" s="106">
        <v>411466</v>
      </c>
      <c r="E112128" s="106" t="str">
        <f>VLOOKUP(C112128,Подписчики!A:C,2,0)</f>
        <v>UTC+1</v>
      </c>
      <c r="F112128" s="115"/>
    </row>
    <row r="112129" spans="1:6" ht="15.75" customHeight="1">
      <c r="A112129" s="106">
        <v>338846</v>
      </c>
      <c r="B112129" s="115">
        <v>44409.288613544115</v>
      </c>
      <c r="C112129" s="106">
        <v>109845</v>
      </c>
      <c r="D112129" s="106">
        <v>347008</v>
      </c>
      <c r="E112129" s="106" t="str">
        <f>VLOOKUP(C112129,Подписчики!A:C,2,0)</f>
        <v>UTC+5</v>
      </c>
      <c r="F112129" s="115"/>
    </row>
    <row r="112130" spans="1:6" ht="15.75" customHeight="1">
      <c r="A112130" s="106">
        <v>338850</v>
      </c>
      <c r="B112130" s="115">
        <v>44409.288705099643</v>
      </c>
      <c r="C112130" s="106">
        <v>111998</v>
      </c>
      <c r="D112130" s="106">
        <v>89017</v>
      </c>
      <c r="E112130" s="106" t="str">
        <f>VLOOKUP(C112130,Подписчики!A:C,2,0)</f>
        <v>UTC+4</v>
      </c>
      <c r="F112130" s="115"/>
    </row>
    <row r="112131" spans="1:6" ht="15.75" customHeight="1">
      <c r="A112131" s="106">
        <v>338852</v>
      </c>
      <c r="B112131" s="115">
        <v>44409.288857692191</v>
      </c>
      <c r="C112131" s="106">
        <v>69537</v>
      </c>
      <c r="D112131" s="106">
        <v>59172</v>
      </c>
      <c r="E112131" s="106" t="str">
        <f>VLOOKUP(C112131,Подписчики!A:C,2,0)</f>
        <v>UTC-2</v>
      </c>
      <c r="F112131" s="115"/>
    </row>
    <row r="112132" spans="1:6" ht="15.75" customHeight="1">
      <c r="A112132" s="106">
        <v>338854</v>
      </c>
      <c r="B112132" s="115">
        <v>44409.289071321757</v>
      </c>
      <c r="C112132" s="106">
        <v>295441</v>
      </c>
      <c r="D112132" s="106">
        <v>2004</v>
      </c>
      <c r="E112132" s="106" t="str">
        <f>VLOOKUP(C112132,Подписчики!A:C,2,0)</f>
        <v>UTC+4</v>
      </c>
      <c r="F112132" s="115"/>
    </row>
    <row r="112133" spans="1:6" ht="15.75" customHeight="1">
      <c r="A112133" s="106">
        <v>338858</v>
      </c>
      <c r="B112133" s="115">
        <v>44409.289956358531</v>
      </c>
      <c r="C112133" s="106">
        <v>156637</v>
      </c>
      <c r="D112133" s="106">
        <v>242428</v>
      </c>
      <c r="E112133" s="106" t="str">
        <f>VLOOKUP(C112133,Подписчики!A:C,2,0)</f>
        <v>UTC+2</v>
      </c>
      <c r="F112133" s="115"/>
    </row>
    <row r="112134" spans="1:6" ht="15.75" customHeight="1">
      <c r="A112134" s="106">
        <v>338861</v>
      </c>
      <c r="B112134" s="115">
        <v>44409.290108951078</v>
      </c>
      <c r="C112134" s="106">
        <v>266500</v>
      </c>
      <c r="D112134" s="106">
        <v>129210</v>
      </c>
      <c r="E112134" s="106" t="str">
        <f>VLOOKUP(C112134,Подписчики!A:C,2,0)</f>
        <v>UTC+0</v>
      </c>
      <c r="F112134" s="115"/>
    </row>
    <row r="112135" spans="1:6" ht="15.75" customHeight="1">
      <c r="A112135" s="106">
        <v>338862</v>
      </c>
      <c r="B112135" s="115">
        <v>44409.290666666668</v>
      </c>
      <c r="C112135" s="106">
        <v>73659</v>
      </c>
      <c r="D112135" s="106">
        <v>63666</v>
      </c>
      <c r="E112135" s="106" t="str">
        <f>VLOOKUP(C112135,Подписчики!A:C,2,0)</f>
        <v>UTC+2</v>
      </c>
      <c r="F112135" s="115"/>
    </row>
    <row r="112136" spans="1:6" ht="15.75" customHeight="1">
      <c r="A112136" s="106">
        <v>338866</v>
      </c>
      <c r="B112136" s="115">
        <v>44409.290749839776</v>
      </c>
      <c r="C112136" s="106">
        <v>98327</v>
      </c>
      <c r="D112136" s="106">
        <v>118549</v>
      </c>
      <c r="E112136" s="106" t="str">
        <f>VLOOKUP(C112136,Подписчики!A:C,2,0)</f>
        <v>UTC+1</v>
      </c>
      <c r="F112136" s="115"/>
    </row>
    <row r="112137" spans="1:6" ht="15.75" customHeight="1">
      <c r="A112137" s="106">
        <v>338869</v>
      </c>
      <c r="B112137" s="115">
        <v>44409.293435468615</v>
      </c>
      <c r="C112137" s="106">
        <v>73941</v>
      </c>
      <c r="D112137" s="106">
        <v>227775</v>
      </c>
      <c r="E112137" s="106" t="str">
        <f>VLOOKUP(C112137,Подписчики!A:C,2,0)</f>
        <v>UTC+4</v>
      </c>
      <c r="F112137" s="115"/>
    </row>
    <row r="112138" spans="1:6" ht="15.75" customHeight="1">
      <c r="A112138" s="106">
        <v>338872</v>
      </c>
      <c r="B112138" s="115">
        <v>44409.294000000002</v>
      </c>
      <c r="C112138" s="106">
        <v>340446</v>
      </c>
      <c r="D112138" s="106">
        <v>405774</v>
      </c>
      <c r="E112138" s="106" t="str">
        <f>VLOOKUP(C112138,Подписчики!A:C,2,0)</f>
        <v>UTC-3</v>
      </c>
      <c r="F112138" s="115"/>
    </row>
    <row r="112139" spans="1:6" ht="15.75" customHeight="1">
      <c r="A112139" s="106">
        <v>338877</v>
      </c>
      <c r="B112139" s="115">
        <v>44409.294281553397</v>
      </c>
      <c r="C112139" s="106">
        <v>55955</v>
      </c>
      <c r="D112139" s="106">
        <v>68870</v>
      </c>
      <c r="E112139" s="106" t="str">
        <f>VLOOKUP(C112139,Подписчики!A:C,2,0)</f>
        <v>UTC+7</v>
      </c>
      <c r="F112139" s="115"/>
    </row>
    <row r="112140" spans="1:6" ht="15.75" customHeight="1">
      <c r="A112140" s="106">
        <v>338878</v>
      </c>
      <c r="B112140" s="115">
        <v>44409.294999999998</v>
      </c>
      <c r="C112140" s="106">
        <v>55264</v>
      </c>
      <c r="D112140" s="106">
        <v>251152</v>
      </c>
      <c r="E112140" s="106" t="str">
        <f>VLOOKUP(C112140,Подписчики!A:C,2,0)</f>
        <v>UTC+0</v>
      </c>
      <c r="F112140" s="115"/>
    </row>
    <row r="112141" spans="1:6" ht="15.75" customHeight="1">
      <c r="A112141" s="106">
        <v>338881</v>
      </c>
      <c r="B112141" s="115">
        <v>44409.295090614884</v>
      </c>
      <c r="C112141" s="106">
        <v>188649</v>
      </c>
      <c r="D112141" s="106">
        <v>105231</v>
      </c>
      <c r="E112141" s="106" t="str">
        <f>VLOOKUP(C112141,Подписчики!A:C,2,0)</f>
        <v>UTC+9</v>
      </c>
      <c r="F112141" s="115"/>
    </row>
    <row r="112142" spans="1:6" ht="15.75" customHeight="1">
      <c r="A112142" s="106">
        <v>338886</v>
      </c>
      <c r="B112142" s="115">
        <v>44409.296666666662</v>
      </c>
      <c r="C112142" s="106">
        <v>151297</v>
      </c>
      <c r="D112142" s="106">
        <v>118549</v>
      </c>
      <c r="E112142" s="106" t="str">
        <f>VLOOKUP(C112142,Подписчики!A:C,2,0)</f>
        <v>UTC-4</v>
      </c>
      <c r="F112142" s="115"/>
    </row>
    <row r="112143" spans="1:6" ht="15.75" customHeight="1">
      <c r="A112143" s="106">
        <v>338891</v>
      </c>
      <c r="B112143" s="115">
        <v>44409.296708737864</v>
      </c>
      <c r="C112143" s="106">
        <v>330477</v>
      </c>
      <c r="D112143" s="106">
        <v>258219</v>
      </c>
      <c r="E112143" s="106" t="str">
        <f>VLOOKUP(C112143,Подписчики!A:C,2,0)</f>
        <v>UTC-7</v>
      </c>
      <c r="F112143" s="115"/>
    </row>
    <row r="112144" spans="1:6" ht="15.75" customHeight="1">
      <c r="A112144" s="106">
        <v>338892</v>
      </c>
      <c r="B112144" s="115">
        <v>44409.296914578692</v>
      </c>
      <c r="C112144" s="106">
        <v>166582</v>
      </c>
      <c r="D112144" s="106">
        <v>172207</v>
      </c>
      <c r="E112144" s="106" t="str">
        <f>VLOOKUP(C112144,Подписчики!A:C,2,0)</f>
        <v>UTC+0</v>
      </c>
      <c r="F112144" s="115"/>
    </row>
    <row r="112145" spans="1:6" ht="15.75" customHeight="1">
      <c r="A112145" s="106">
        <v>338897</v>
      </c>
      <c r="B112145" s="115">
        <v>44409.29703665273</v>
      </c>
      <c r="C112145" s="106">
        <v>20229</v>
      </c>
      <c r="D112145" s="106">
        <v>230507</v>
      </c>
      <c r="E112145" s="106" t="str">
        <f>VLOOKUP(C112145,Подписчики!A:C,2,0)</f>
        <v>UTC+5</v>
      </c>
      <c r="F112145" s="115"/>
    </row>
    <row r="112146" spans="1:6" ht="15.75" customHeight="1">
      <c r="A112146" s="106">
        <v>338899</v>
      </c>
      <c r="B112146" s="115">
        <v>44409.299935911127</v>
      </c>
      <c r="C112146" s="106">
        <v>339346</v>
      </c>
      <c r="D112146" s="106">
        <v>75550</v>
      </c>
      <c r="E112146" s="106" t="str">
        <f>VLOOKUP(C112146,Подписчики!A:C,2,0)</f>
        <v>UTC+0</v>
      </c>
      <c r="F112146" s="115"/>
    </row>
    <row r="112147" spans="1:6" ht="15.75" customHeight="1">
      <c r="A112147" s="106">
        <v>338900</v>
      </c>
      <c r="B112147" s="115">
        <v>44409.300333333333</v>
      </c>
      <c r="C112147" s="106">
        <v>247122</v>
      </c>
      <c r="D112147" s="106">
        <v>347008</v>
      </c>
      <c r="E112147" s="106" t="str">
        <f>VLOOKUP(C112147,Подписчики!A:C,2,0)</f>
        <v>UTC+1</v>
      </c>
      <c r="F112147" s="115"/>
    </row>
    <row r="112148" spans="1:6" ht="15.75" customHeight="1">
      <c r="A112148" s="106">
        <v>338905</v>
      </c>
      <c r="B112148" s="115">
        <v>44409.300546281316</v>
      </c>
      <c r="C112148" s="106">
        <v>315360</v>
      </c>
      <c r="D112148" s="106">
        <v>445221</v>
      </c>
      <c r="E112148" s="106" t="str">
        <f>VLOOKUP(C112148,Подписчики!A:C,2,0)</f>
        <v>UTC+1</v>
      </c>
      <c r="F112148" s="115"/>
    </row>
    <row r="112149" spans="1:6" ht="15.75" customHeight="1">
      <c r="A112149" s="106">
        <v>338908</v>
      </c>
      <c r="B112149" s="115">
        <v>44409.30130924406</v>
      </c>
      <c r="C112149" s="106">
        <v>297780</v>
      </c>
      <c r="D112149" s="106">
        <v>112504</v>
      </c>
      <c r="E112149" s="106" t="str">
        <f>VLOOKUP(C112149,Подписчики!A:C,2,0)</f>
        <v>UTC+3</v>
      </c>
      <c r="F112149" s="115"/>
    </row>
    <row r="112150" spans="1:6" ht="15.75" customHeight="1">
      <c r="A112150" s="106">
        <v>338909</v>
      </c>
      <c r="B112150" s="115">
        <v>44409.303231910155</v>
      </c>
      <c r="C112150" s="106">
        <v>255172</v>
      </c>
      <c r="D112150" s="106">
        <v>389702</v>
      </c>
      <c r="E112150" s="106" t="str">
        <f>VLOOKUP(C112150,Подписчики!A:C,2,0)</f>
        <v>UTC+1</v>
      </c>
      <c r="F112150" s="115"/>
    </row>
    <row r="112151" spans="1:6" ht="15.75" customHeight="1">
      <c r="A112151" s="106">
        <v>338912</v>
      </c>
      <c r="B112151" s="115">
        <v>44409.303567613759</v>
      </c>
      <c r="C112151" s="106">
        <v>262830</v>
      </c>
      <c r="D112151" s="106">
        <v>406570</v>
      </c>
      <c r="E112151" s="106" t="str">
        <f>VLOOKUP(C112151,Подписчики!A:C,2,0)</f>
        <v>UTC+2</v>
      </c>
      <c r="F112151" s="115"/>
    </row>
    <row r="112152" spans="1:6" ht="15.75" customHeight="1">
      <c r="A112152" s="106">
        <v>338913</v>
      </c>
      <c r="B112152" s="115">
        <v>44409.303585760521</v>
      </c>
      <c r="C112152" s="106">
        <v>222699</v>
      </c>
      <c r="D112152" s="106">
        <v>404226</v>
      </c>
      <c r="E112152" s="106" t="str">
        <f>VLOOKUP(C112152,Подписчики!A:C,2,0)</f>
        <v>UTC+10</v>
      </c>
      <c r="F112152" s="115"/>
    </row>
    <row r="112153" spans="1:6" ht="15.75" customHeight="1">
      <c r="A112153" s="106">
        <v>338915</v>
      </c>
      <c r="B112153" s="115">
        <v>44409.305612353892</v>
      </c>
      <c r="C112153" s="106">
        <v>190943</v>
      </c>
      <c r="D112153" s="106">
        <v>351192</v>
      </c>
      <c r="E112153" s="106" t="str">
        <f>VLOOKUP(C112153,Подписчики!A:C,2,0)</f>
        <v>UTC+1</v>
      </c>
      <c r="F112153" s="115"/>
    </row>
    <row r="112154" spans="1:6" ht="15.75" customHeight="1">
      <c r="A112154" s="106">
        <v>338917</v>
      </c>
      <c r="B112154" s="115">
        <v>44409.306039613024</v>
      </c>
      <c r="C112154" s="106">
        <v>292855</v>
      </c>
      <c r="D112154" s="106">
        <v>118549</v>
      </c>
      <c r="E112154" s="106" t="str">
        <f>VLOOKUP(C112154,Подписчики!A:C,2,0)</f>
        <v>UTC+1</v>
      </c>
      <c r="F112154" s="115"/>
    </row>
    <row r="112155" spans="1:6" ht="15.75" customHeight="1">
      <c r="A112155" s="106">
        <v>338919</v>
      </c>
      <c r="B112155" s="115">
        <v>44409.307168797874</v>
      </c>
      <c r="C112155" s="106">
        <v>258773</v>
      </c>
      <c r="D112155" s="106">
        <v>250679</v>
      </c>
      <c r="E112155" s="106" t="str">
        <f>VLOOKUP(C112155,Подписчики!A:C,2,0)</f>
        <v>UTC+1</v>
      </c>
      <c r="F112155" s="115"/>
    </row>
    <row r="112156" spans="1:6" ht="15.75" customHeight="1">
      <c r="A112156" s="106">
        <v>338922</v>
      </c>
      <c r="B112156" s="115">
        <v>44409.307260353402</v>
      </c>
      <c r="C112156" s="106">
        <v>85265</v>
      </c>
      <c r="D112156" s="106">
        <v>118549</v>
      </c>
      <c r="E112156" s="106" t="str">
        <f>VLOOKUP(C112156,Подписчики!A:C,2,0)</f>
        <v>UTC+5</v>
      </c>
      <c r="F112156" s="115"/>
    </row>
    <row r="112157" spans="1:6" ht="15.75" customHeight="1">
      <c r="A112157" s="106">
        <v>338927</v>
      </c>
      <c r="B112157" s="115">
        <v>44409.307666666668</v>
      </c>
      <c r="C112157" s="106">
        <v>238309</v>
      </c>
      <c r="D112157" s="106">
        <v>142023</v>
      </c>
      <c r="E112157" s="106" t="str">
        <f>VLOOKUP(C112157,Подписчики!A:C,2,0)</f>
        <v>UTC+2</v>
      </c>
      <c r="F112157" s="115"/>
    </row>
    <row r="112158" spans="1:6" ht="15.75" customHeight="1">
      <c r="A112158" s="106">
        <v>338932</v>
      </c>
      <c r="B112158" s="115">
        <v>44409.309183019504</v>
      </c>
      <c r="C112158" s="106">
        <v>299010</v>
      </c>
      <c r="D112158" s="106">
        <v>158978</v>
      </c>
      <c r="E112158" s="106" t="str">
        <f>VLOOKUP(C112158,Подписчики!A:C,2,0)</f>
        <v>UTC+7</v>
      </c>
      <c r="F112158" s="115"/>
    </row>
    <row r="112159" spans="1:6" ht="15.75" customHeight="1">
      <c r="A112159" s="106">
        <v>338935</v>
      </c>
      <c r="B112159" s="115">
        <v>44409.310037537769</v>
      </c>
      <c r="C112159" s="106">
        <v>263385</v>
      </c>
      <c r="D112159" s="106">
        <v>21760</v>
      </c>
      <c r="E112159" s="106" t="str">
        <f>VLOOKUP(C112159,Подписчики!A:C,2,0)</f>
        <v>UTC+2</v>
      </c>
      <c r="F112159" s="115"/>
    </row>
    <row r="112160" spans="1:6" ht="15.75" customHeight="1">
      <c r="A112160" s="106">
        <v>338937</v>
      </c>
      <c r="B112160" s="115">
        <v>44409.310220648826</v>
      </c>
      <c r="C112160" s="106">
        <v>114366</v>
      </c>
      <c r="D112160" s="106">
        <v>461832</v>
      </c>
      <c r="E112160" s="106" t="str">
        <f>VLOOKUP(C112160,Подписчики!A:C,2,0)</f>
        <v>UTC+2</v>
      </c>
      <c r="F112160" s="115"/>
    </row>
    <row r="112161" spans="1:6" ht="15.75" customHeight="1">
      <c r="A112161" s="106">
        <v>338942</v>
      </c>
      <c r="B112161" s="115">
        <v>44409.310342722863</v>
      </c>
      <c r="C112161" s="106">
        <v>178960</v>
      </c>
      <c r="D112161" s="106">
        <v>197508</v>
      </c>
      <c r="E112161" s="106" t="str">
        <f>VLOOKUP(C112161,Подписчики!A:C,2,0)</f>
        <v>UTC+2</v>
      </c>
      <c r="F112161" s="115"/>
    </row>
    <row r="112162" spans="1:6" ht="15.75" customHeight="1">
      <c r="A112162" s="106">
        <v>338944</v>
      </c>
      <c r="B112162" s="115">
        <v>44409.316126213591</v>
      </c>
      <c r="C112162" s="106">
        <v>68237</v>
      </c>
      <c r="D112162" s="106">
        <v>349014</v>
      </c>
      <c r="E112162" s="106" t="str">
        <f>VLOOKUP(C112162,Подписчики!A:C,2,0)</f>
        <v>UTC+5</v>
      </c>
      <c r="F112162" s="115"/>
    </row>
    <row r="112163" spans="1:6" ht="15.75" customHeight="1">
      <c r="A112163" s="106">
        <v>338949</v>
      </c>
      <c r="B112163" s="115">
        <v>44409.319315164648</v>
      </c>
      <c r="C112163" s="106">
        <v>203656</v>
      </c>
      <c r="D112163" s="106">
        <v>118549</v>
      </c>
      <c r="E112163" s="106" t="str">
        <f>VLOOKUP(C112163,Подписчики!A:C,2,0)</f>
        <v>UTC+3</v>
      </c>
      <c r="F112163" s="115"/>
    </row>
    <row r="112164" spans="1:6" ht="15.75" customHeight="1">
      <c r="A112164" s="106">
        <v>338950</v>
      </c>
      <c r="B112164" s="115">
        <v>44409.319650868252</v>
      </c>
      <c r="C112164" s="106">
        <v>94293</v>
      </c>
      <c r="D112164" s="106">
        <v>119655</v>
      </c>
      <c r="E112164" s="106" t="str">
        <f>VLOOKUP(C112164,Подписчики!A:C,2,0)</f>
        <v>UTC+1</v>
      </c>
      <c r="F112164" s="115"/>
    </row>
    <row r="112165" spans="1:6" ht="15.75" customHeight="1">
      <c r="A112165" s="106">
        <v>338953</v>
      </c>
      <c r="B112165" s="115">
        <v>44409.32090212714</v>
      </c>
      <c r="C112165" s="106">
        <v>210302</v>
      </c>
      <c r="D112165" s="106">
        <v>250679</v>
      </c>
      <c r="E112165" s="106" t="str">
        <f>VLOOKUP(C112165,Подписчики!A:C,2,0)</f>
        <v>UTC+2</v>
      </c>
      <c r="F112165" s="115"/>
    </row>
    <row r="112166" spans="1:6" ht="15.75" customHeight="1">
      <c r="A112166" s="106">
        <v>338957</v>
      </c>
      <c r="B112166" s="115">
        <v>44409.320963164158</v>
      </c>
      <c r="C112166" s="106">
        <v>18346</v>
      </c>
      <c r="D112166" s="106">
        <v>379466</v>
      </c>
      <c r="E112166" s="106" t="str">
        <f>VLOOKUP(C112166,Подписчики!A:C,2,0)</f>
        <v>UTC+3</v>
      </c>
      <c r="F112166" s="115"/>
    </row>
    <row r="112167" spans="1:6" ht="15.75" customHeight="1">
      <c r="A112167" s="106">
        <v>338961</v>
      </c>
      <c r="B112167" s="115">
        <v>44409.321359904781</v>
      </c>
      <c r="C112167" s="106">
        <v>279251</v>
      </c>
      <c r="D112167" s="106">
        <v>165114</v>
      </c>
      <c r="E112167" s="106" t="str">
        <f>VLOOKUP(C112167,Подписчики!A:C,2,0)</f>
        <v>UTC+2</v>
      </c>
      <c r="F112167" s="115"/>
    </row>
    <row r="112168" spans="1:6" ht="15.75" customHeight="1">
      <c r="A112168" s="106">
        <v>338962</v>
      </c>
      <c r="B112168" s="115">
        <v>44409.322031311989</v>
      </c>
      <c r="C112168" s="106">
        <v>258127</v>
      </c>
      <c r="D112168" s="106">
        <v>227775</v>
      </c>
      <c r="E112168" s="106" t="str">
        <f>VLOOKUP(C112168,Подписчики!A:C,2,0)</f>
        <v>UTC+0</v>
      </c>
      <c r="F112168" s="115"/>
    </row>
    <row r="112169" spans="1:6" ht="15.75" customHeight="1">
      <c r="A112169" s="106">
        <v>338963</v>
      </c>
      <c r="B112169" s="115">
        <v>44409.323666666663</v>
      </c>
      <c r="C112169" s="106">
        <v>268917</v>
      </c>
      <c r="D112169" s="106">
        <v>217497</v>
      </c>
      <c r="E112169" s="106" t="str">
        <f>VLOOKUP(C112169,Подписчики!A:C,2,0)</f>
        <v>UTC+11</v>
      </c>
      <c r="F112169" s="115"/>
    </row>
    <row r="112170" spans="1:6" ht="15.75" customHeight="1">
      <c r="A112170" s="106">
        <v>338968</v>
      </c>
      <c r="B112170" s="115">
        <v>44409.324000000001</v>
      </c>
      <c r="C112170" s="106">
        <v>1203</v>
      </c>
      <c r="D112170" s="106">
        <v>265724</v>
      </c>
      <c r="E112170" s="106" t="str">
        <f>VLOOKUP(C112170,Подписчики!A:C,2,0)</f>
        <v>UTC-3</v>
      </c>
      <c r="F112170" s="115"/>
    </row>
    <row r="112171" spans="1:6" ht="15.75" customHeight="1">
      <c r="A112171" s="106">
        <v>338969</v>
      </c>
      <c r="B112171" s="115">
        <v>44409.324320200205</v>
      </c>
      <c r="C112171" s="106">
        <v>232503</v>
      </c>
      <c r="D112171" s="106">
        <v>245650</v>
      </c>
      <c r="E112171" s="106" t="str">
        <f>VLOOKUP(C112171,Подписчики!A:C,2,0)</f>
        <v>UTC+1</v>
      </c>
      <c r="F112171" s="115"/>
    </row>
    <row r="112172" spans="1:6" ht="15.75" customHeight="1">
      <c r="A112172" s="106">
        <v>338970</v>
      </c>
      <c r="B112172" s="115">
        <v>44409.325296792507</v>
      </c>
      <c r="C112172" s="106">
        <v>264280</v>
      </c>
      <c r="D112172" s="106">
        <v>397531</v>
      </c>
      <c r="E112172" s="106" t="str">
        <f>VLOOKUP(C112172,Подписчики!A:C,2,0)</f>
        <v>UTC+3</v>
      </c>
      <c r="F112172" s="115"/>
    </row>
    <row r="112173" spans="1:6" ht="15.75" customHeight="1">
      <c r="A112173" s="106">
        <v>338972</v>
      </c>
      <c r="B112173" s="115">
        <v>44409.326578569904</v>
      </c>
      <c r="C112173" s="106">
        <v>127251</v>
      </c>
      <c r="D112173" s="106">
        <v>242428</v>
      </c>
      <c r="E112173" s="106" t="str">
        <f>VLOOKUP(C112173,Подписчики!A:C,2,0)</f>
        <v>UTC+0</v>
      </c>
      <c r="F112173" s="115"/>
    </row>
    <row r="112174" spans="1:6" ht="15.75" customHeight="1">
      <c r="A112174" s="106">
        <v>338973</v>
      </c>
      <c r="B112174" s="115">
        <v>44409.331333333335</v>
      </c>
      <c r="C112174" s="106">
        <v>210464</v>
      </c>
      <c r="D112174" s="106">
        <v>258219</v>
      </c>
      <c r="E112174" s="106" t="str">
        <f>VLOOKUP(C112174,Подписчики!A:C,2,0)</f>
        <v>UTC+1</v>
      </c>
      <c r="F112174" s="115"/>
    </row>
    <row r="112175" spans="1:6" ht="15.75" customHeight="1">
      <c r="A112175" s="106">
        <v>338978</v>
      </c>
      <c r="B112175" s="115">
        <v>44409.333964049198</v>
      </c>
      <c r="C112175" s="106">
        <v>194477</v>
      </c>
      <c r="D112175" s="106">
        <v>467908</v>
      </c>
      <c r="E112175" s="106" t="str">
        <f>VLOOKUP(C112175,Подписчики!A:C,2,0)</f>
        <v>UTC+1</v>
      </c>
      <c r="F112175" s="115"/>
    </row>
    <row r="112176" spans="1:6" ht="15.75" customHeight="1">
      <c r="A112176" s="106">
        <v>338980</v>
      </c>
      <c r="B112176" s="115">
        <v>44409.334208197273</v>
      </c>
      <c r="C112176" s="106">
        <v>323390</v>
      </c>
      <c r="D112176" s="106">
        <v>82901</v>
      </c>
      <c r="E112176" s="106" t="str">
        <f>VLOOKUP(C112176,Подписчики!A:C,2,0)</f>
        <v>UTC+1</v>
      </c>
      <c r="F112176" s="115"/>
    </row>
    <row r="112177" spans="1:6" ht="15.75" customHeight="1">
      <c r="A112177" s="106">
        <v>338981</v>
      </c>
      <c r="B112177" s="115">
        <v>44409.335093234047</v>
      </c>
      <c r="C112177" s="106">
        <v>93007</v>
      </c>
      <c r="D112177" s="106">
        <v>327633</v>
      </c>
      <c r="E112177" s="106" t="str">
        <f>VLOOKUP(C112177,Подписчики!A:C,2,0)</f>
        <v>UTC-8</v>
      </c>
      <c r="F112177" s="115"/>
    </row>
    <row r="112178" spans="1:6" ht="15.75" customHeight="1">
      <c r="A112178" s="106">
        <v>338983</v>
      </c>
      <c r="B112178" s="115">
        <v>44409.33606982635</v>
      </c>
      <c r="C112178" s="106">
        <v>172356</v>
      </c>
      <c r="D112178" s="106">
        <v>122902</v>
      </c>
      <c r="E112178" s="106" t="str">
        <f>VLOOKUP(C112178,Подписчики!A:C,2,0)</f>
        <v>UTC+3</v>
      </c>
      <c r="F112178" s="115"/>
    </row>
    <row r="112179" spans="1:6" ht="15.75" customHeight="1">
      <c r="A112179" s="106">
        <v>338985</v>
      </c>
      <c r="B112179" s="115">
        <v>44409.33933530686</v>
      </c>
      <c r="C112179" s="106">
        <v>240181</v>
      </c>
      <c r="D112179" s="106">
        <v>158978</v>
      </c>
      <c r="E112179" s="106" t="str">
        <f>VLOOKUP(C112179,Подписчики!A:C,2,0)</f>
        <v>UTC+1</v>
      </c>
      <c r="F112179" s="115"/>
    </row>
    <row r="112180" spans="1:6" ht="15.75" customHeight="1">
      <c r="A112180" s="106">
        <v>338989</v>
      </c>
      <c r="B112180" s="115">
        <v>44409.342825242718</v>
      </c>
      <c r="C112180" s="106">
        <v>222538</v>
      </c>
      <c r="D112180" s="106">
        <v>157506</v>
      </c>
      <c r="E112180" s="106" t="str">
        <f>VLOOKUP(C112180,Подписчики!A:C,2,0)</f>
        <v>UTC+3</v>
      </c>
      <c r="F112180" s="115"/>
    </row>
    <row r="112181" spans="1:6" ht="15.75" customHeight="1">
      <c r="A112181" s="106">
        <v>338994</v>
      </c>
      <c r="B112181" s="115">
        <v>44409.343666666668</v>
      </c>
      <c r="C112181" s="106">
        <v>43755</v>
      </c>
      <c r="D112181" s="106">
        <v>227775</v>
      </c>
      <c r="E112181" s="106" t="str">
        <f>VLOOKUP(C112181,Подписчики!A:C,2,0)</f>
        <v>UTC-4</v>
      </c>
      <c r="F112181" s="115"/>
    </row>
    <row r="112182" spans="1:6" ht="15.75" customHeight="1">
      <c r="A112182" s="106">
        <v>338997</v>
      </c>
      <c r="B112182" s="115">
        <v>44409.344584490493</v>
      </c>
      <c r="C112182" s="106">
        <v>338548</v>
      </c>
      <c r="D112182" s="106">
        <v>187590</v>
      </c>
      <c r="E112182" s="106" t="str">
        <f>VLOOKUP(C112182,Подписчики!A:C,2,0)</f>
        <v>UTC+2</v>
      </c>
      <c r="F112182" s="115"/>
    </row>
    <row r="112183" spans="1:6" ht="15.75" customHeight="1">
      <c r="A112183" s="106">
        <v>339000</v>
      </c>
      <c r="B112183" s="115">
        <v>44409.346781823173</v>
      </c>
      <c r="C112183" s="106">
        <v>305509</v>
      </c>
      <c r="D112183" s="106">
        <v>158978</v>
      </c>
      <c r="E112183" s="106" t="str">
        <f>VLOOKUP(C112183,Подписчики!A:C,2,0)</f>
        <v>UTC+0</v>
      </c>
      <c r="F112183" s="115"/>
    </row>
    <row r="112184" spans="1:6" ht="15.75" customHeight="1">
      <c r="A112184" s="106">
        <v>339003</v>
      </c>
      <c r="B112184" s="115">
        <v>44409.347148045286</v>
      </c>
      <c r="C112184" s="106">
        <v>13228</v>
      </c>
      <c r="D112184" s="106">
        <v>173184</v>
      </c>
      <c r="E112184" s="106" t="str">
        <f>VLOOKUP(C112184,Подписчики!A:C,2,0)</f>
        <v>UTC+1</v>
      </c>
      <c r="F112184" s="115"/>
    </row>
    <row r="112185" spans="1:6" ht="15.75" customHeight="1">
      <c r="A112185" s="106">
        <v>339006</v>
      </c>
      <c r="B112185" s="115">
        <v>44409.348155156105</v>
      </c>
      <c r="C112185" s="106">
        <v>114584</v>
      </c>
      <c r="D112185" s="106">
        <v>154256</v>
      </c>
      <c r="E112185" s="106" t="str">
        <f>VLOOKUP(C112185,Подписчики!A:C,2,0)</f>
        <v>UTC+0</v>
      </c>
      <c r="F112185" s="115"/>
    </row>
    <row r="112186" spans="1:6" ht="15.75" customHeight="1">
      <c r="A112186" s="106">
        <v>339007</v>
      </c>
      <c r="B112186" s="115">
        <v>44409.348277230143</v>
      </c>
      <c r="C112186" s="106">
        <v>102423</v>
      </c>
      <c r="D112186" s="106">
        <v>82901</v>
      </c>
      <c r="E112186" s="106" t="str">
        <f>VLOOKUP(C112186,Подписчики!A:C,2,0)</f>
        <v>UTC-4</v>
      </c>
      <c r="F112186" s="115"/>
    </row>
    <row r="112187" spans="1:6" ht="15.75" customHeight="1">
      <c r="A112187" s="106">
        <v>339010</v>
      </c>
      <c r="B112187" s="115">
        <v>44409.349666666662</v>
      </c>
      <c r="C112187" s="106">
        <v>49994</v>
      </c>
      <c r="D112187" s="106">
        <v>54917</v>
      </c>
      <c r="E112187" s="106" t="str">
        <f>VLOOKUP(C112187,Подписчики!A:C,2,0)</f>
        <v>UTC+2</v>
      </c>
      <c r="F112187" s="115"/>
    </row>
    <row r="112188" spans="1:6" ht="15.75" customHeight="1">
      <c r="A112188" s="106">
        <v>339012</v>
      </c>
      <c r="B112188" s="115">
        <v>44409.350901821956</v>
      </c>
      <c r="C112188" s="106">
        <v>263776</v>
      </c>
      <c r="D112188" s="106">
        <v>238334</v>
      </c>
      <c r="E112188" s="106" t="str">
        <f>VLOOKUP(C112188,Подписчики!A:C,2,0)</f>
        <v>UTC+1</v>
      </c>
      <c r="F112188" s="115"/>
    </row>
    <row r="112189" spans="1:6" ht="15.75" customHeight="1">
      <c r="A112189" s="106">
        <v>339013</v>
      </c>
      <c r="B112189" s="115">
        <v>44409.352610858485</v>
      </c>
      <c r="C112189" s="106">
        <v>245591</v>
      </c>
      <c r="D112189" s="106">
        <v>343491</v>
      </c>
      <c r="E112189" s="106" t="str">
        <f>VLOOKUP(C112189,Подписчики!A:C,2,0)</f>
        <v>UTC+1</v>
      </c>
      <c r="F112189" s="115"/>
    </row>
    <row r="112190" spans="1:6" ht="15.75" customHeight="1">
      <c r="A112190" s="106">
        <v>339014</v>
      </c>
      <c r="B112190" s="115">
        <v>44409.355770226539</v>
      </c>
      <c r="C112190" s="106">
        <v>348532</v>
      </c>
      <c r="D112190" s="106">
        <v>250679</v>
      </c>
      <c r="E112190" s="106" t="str">
        <f>VLOOKUP(C112190,Подписчики!A:C,2,0)</f>
        <v>UTC+3</v>
      </c>
      <c r="F112190" s="115"/>
    </row>
    <row r="112191" spans="1:6" ht="15.75" customHeight="1">
      <c r="A112191" s="106">
        <v>339016</v>
      </c>
      <c r="B112191" s="115">
        <v>44409.356333333337</v>
      </c>
      <c r="C112191" s="106">
        <v>7520</v>
      </c>
      <c r="D112191" s="106">
        <v>273324</v>
      </c>
      <c r="E112191" s="106" t="str">
        <f>VLOOKUP(C112191,Подписчики!A:C,2,0)</f>
        <v>UTC-5</v>
      </c>
      <c r="F112191" s="115"/>
    </row>
    <row r="112192" spans="1:6" ht="15.75" customHeight="1">
      <c r="A112192" s="106">
        <v>339020</v>
      </c>
      <c r="B112192" s="115">
        <v>44409.359006472492</v>
      </c>
      <c r="C112192" s="106">
        <v>66056</v>
      </c>
      <c r="D112192" s="106">
        <v>347008</v>
      </c>
      <c r="E112192" s="106" t="str">
        <f>VLOOKUP(C112192,Подписчики!A:C,2,0)</f>
        <v>UTC+7</v>
      </c>
      <c r="F112192" s="115"/>
    </row>
    <row r="112193" spans="1:6" ht="15.75" customHeight="1">
      <c r="A112193" s="106">
        <v>339024</v>
      </c>
      <c r="B112193" s="115">
        <v>44409.359202856533</v>
      </c>
      <c r="C112193" s="106">
        <v>160904</v>
      </c>
      <c r="D112193" s="106">
        <v>363218</v>
      </c>
      <c r="E112193" s="106" t="str">
        <f>VLOOKUP(C112193,Подписчики!A:C,2,0)</f>
        <v>UTC+1</v>
      </c>
      <c r="F112193" s="115"/>
    </row>
    <row r="112194" spans="1:6" ht="15.75" customHeight="1">
      <c r="A112194" s="106">
        <v>339028</v>
      </c>
      <c r="B112194" s="115">
        <v>44409.360606707967</v>
      </c>
      <c r="C112194" s="106">
        <v>156810</v>
      </c>
      <c r="D112194" s="106">
        <v>344453</v>
      </c>
      <c r="E112194" s="106" t="str">
        <f>VLOOKUP(C112194,Подписчики!A:C,2,0)</f>
        <v>UTC+0</v>
      </c>
      <c r="F112194" s="115"/>
    </row>
    <row r="112195" spans="1:6" ht="15.75" customHeight="1">
      <c r="A112195" s="106">
        <v>339029</v>
      </c>
      <c r="B112195" s="115">
        <v>44409.361430707722</v>
      </c>
      <c r="C112195" s="106">
        <v>285760</v>
      </c>
      <c r="D112195" s="106">
        <v>245484</v>
      </c>
      <c r="E112195" s="106" t="str">
        <f>VLOOKUP(C112195,Подписчики!A:C,2,0)</f>
        <v>UTC+3</v>
      </c>
      <c r="F112195" s="115"/>
    </row>
    <row r="112196" spans="1:6" ht="15.75" customHeight="1">
      <c r="A112196" s="106">
        <v>339031</v>
      </c>
      <c r="B112196" s="115">
        <v>44409.361666666664</v>
      </c>
      <c r="C112196" s="106">
        <v>154137</v>
      </c>
      <c r="D112196" s="106">
        <v>411922</v>
      </c>
      <c r="E112196" s="106" t="str">
        <f>VLOOKUP(C112196,Подписчики!A:C,2,0)</f>
        <v>UTC+2</v>
      </c>
      <c r="F112196" s="115"/>
    </row>
    <row r="112197" spans="1:6" ht="15.75" customHeight="1">
      <c r="A112197" s="106">
        <v>339033</v>
      </c>
      <c r="B112197" s="115">
        <v>44409.363051779932</v>
      </c>
      <c r="C112197" s="106">
        <v>275664</v>
      </c>
      <c r="D112197" s="106">
        <v>192331</v>
      </c>
      <c r="E112197" s="106" t="str">
        <f>VLOOKUP(C112197,Подписчики!A:C,2,0)</f>
        <v>UTC+9</v>
      </c>
      <c r="F112197" s="115"/>
    </row>
    <row r="112198" spans="1:6" ht="15.75" customHeight="1">
      <c r="A112198" s="106">
        <v>339037</v>
      </c>
      <c r="B112198" s="115">
        <v>44409.363414410844</v>
      </c>
      <c r="C112198" s="106">
        <v>290373</v>
      </c>
      <c r="D112198" s="106">
        <v>206264</v>
      </c>
      <c r="E112198" s="106" t="str">
        <f>VLOOKUP(C112198,Подписчики!A:C,2,0)</f>
        <v>UTC+2</v>
      </c>
      <c r="F112198" s="115"/>
    </row>
    <row r="112199" spans="1:6" ht="15.75" customHeight="1">
      <c r="A112199" s="106">
        <v>339042</v>
      </c>
      <c r="B112199" s="115">
        <v>44409.363902706995</v>
      </c>
      <c r="C112199" s="106">
        <v>312205</v>
      </c>
      <c r="D112199" s="106">
        <v>13557</v>
      </c>
      <c r="E112199" s="106" t="str">
        <f>VLOOKUP(C112199,Подписчики!A:C,2,0)</f>
        <v>UTC+3</v>
      </c>
      <c r="F112199" s="115"/>
    </row>
    <row r="112200" spans="1:6" ht="15.75" customHeight="1">
      <c r="A112200" s="106">
        <v>339047</v>
      </c>
      <c r="B112200" s="115">
        <v>44409.363933225504</v>
      </c>
      <c r="C112200" s="106">
        <v>104770</v>
      </c>
      <c r="D112200" s="106">
        <v>62068</v>
      </c>
      <c r="E112200" s="106" t="str">
        <f>VLOOKUP(C112200,Подписчики!A:C,2,0)</f>
        <v>UTC-5</v>
      </c>
      <c r="F112200" s="115"/>
    </row>
    <row r="112201" spans="1:6" ht="15.75" customHeight="1">
      <c r="A112201" s="106">
        <v>339049</v>
      </c>
      <c r="B112201" s="115">
        <v>44409.364391003146</v>
      </c>
      <c r="C112201" s="106">
        <v>72887</v>
      </c>
      <c r="D112201" s="106">
        <v>303699</v>
      </c>
      <c r="E112201" s="106" t="str">
        <f>VLOOKUP(C112201,Подписчики!A:C,2,0)</f>
        <v>UTC+1</v>
      </c>
      <c r="F112201" s="115"/>
    </row>
    <row r="112202" spans="1:6" ht="15.75" customHeight="1">
      <c r="A112202" s="106">
        <v>339054</v>
      </c>
      <c r="B112202" s="115">
        <v>44409.365489669486</v>
      </c>
      <c r="C112202" s="106">
        <v>216239</v>
      </c>
      <c r="D112202" s="106">
        <v>285680</v>
      </c>
      <c r="E112202" s="106" t="str">
        <f>VLOOKUP(C112202,Подписчики!A:C,2,0)</f>
        <v>UTC+0</v>
      </c>
      <c r="F112202" s="115"/>
    </row>
    <row r="112203" spans="1:6" ht="15.75" customHeight="1">
      <c r="A112203" s="106">
        <v>339055</v>
      </c>
      <c r="B112203" s="115">
        <v>44409.365883495142</v>
      </c>
      <c r="C112203" s="106">
        <v>15931</v>
      </c>
      <c r="D112203" s="106">
        <v>148630</v>
      </c>
      <c r="E112203" s="106" t="str">
        <f>VLOOKUP(C112203,Подписчики!A:C,2,0)</f>
        <v>UTC+12</v>
      </c>
      <c r="F112203" s="115"/>
    </row>
    <row r="112204" spans="1:6" ht="15.75" customHeight="1">
      <c r="A112204" s="106">
        <v>339060</v>
      </c>
      <c r="B112204" s="115">
        <v>44409.367198706015</v>
      </c>
      <c r="C112204" s="106">
        <v>192019</v>
      </c>
      <c r="D112204" s="106">
        <v>88863</v>
      </c>
      <c r="E112204" s="106" t="str">
        <f>VLOOKUP(C112204,Подписчики!A:C,2,0)</f>
        <v>UTC+0</v>
      </c>
      <c r="F112204" s="115"/>
    </row>
    <row r="112205" spans="1:6" ht="15.75" customHeight="1">
      <c r="A112205" s="106">
        <v>339063</v>
      </c>
      <c r="B112205" s="115">
        <v>44409.367501618122</v>
      </c>
      <c r="C112205" s="106">
        <v>341306</v>
      </c>
      <c r="D112205" s="106">
        <v>436070</v>
      </c>
      <c r="E112205" s="106" t="str">
        <f>VLOOKUP(C112205,Подписчики!A:C,2,0)</f>
        <v>UTC+8</v>
      </c>
      <c r="F112205" s="115"/>
    </row>
    <row r="112206" spans="1:6" ht="15.75" customHeight="1">
      <c r="A112206" s="106">
        <v>339065</v>
      </c>
      <c r="B112206" s="115">
        <v>44409.367992187261</v>
      </c>
      <c r="C112206" s="106">
        <v>33805</v>
      </c>
      <c r="D112206" s="106">
        <v>347393</v>
      </c>
      <c r="E112206" s="106" t="str">
        <f>VLOOKUP(C112206,Подписчики!A:C,2,0)</f>
        <v>UTC+4</v>
      </c>
      <c r="F112206" s="115"/>
    </row>
    <row r="112207" spans="1:6" ht="15.75" customHeight="1">
      <c r="A112207" s="106">
        <v>339070</v>
      </c>
      <c r="B112207" s="115">
        <v>44409.367992187261</v>
      </c>
      <c r="C112207" s="106">
        <v>113961</v>
      </c>
      <c r="D112207" s="106">
        <v>324893</v>
      </c>
      <c r="E112207" s="106" t="str">
        <f>VLOOKUP(C112207,Подписчики!A:C,2,0)</f>
        <v>UTC+2</v>
      </c>
      <c r="F112207" s="115"/>
    </row>
    <row r="112208" spans="1:6" ht="15.75" customHeight="1">
      <c r="A112208" s="106">
        <v>339071</v>
      </c>
      <c r="B112208" s="115">
        <v>44409.370333333332</v>
      </c>
      <c r="C112208" s="106">
        <v>245499</v>
      </c>
      <c r="D112208" s="106">
        <v>118549</v>
      </c>
      <c r="E112208" s="106" t="str">
        <f>VLOOKUP(C112208,Подписчики!A:C,2,0)</f>
        <v>UTC+7</v>
      </c>
      <c r="F112208" s="115"/>
    </row>
    <row r="112209" spans="1:6" ht="15.75" customHeight="1">
      <c r="A112209" s="106">
        <v>339074</v>
      </c>
      <c r="B112209" s="115">
        <v>44409.370666666662</v>
      </c>
      <c r="C112209" s="106">
        <v>172824</v>
      </c>
      <c r="D112209" s="106">
        <v>411922</v>
      </c>
      <c r="E112209" s="106" t="str">
        <f>VLOOKUP(C112209,Подписчики!A:C,2,0)</f>
        <v>UTC+5</v>
      </c>
      <c r="F112209" s="115"/>
    </row>
    <row r="112210" spans="1:6" ht="15.75" customHeight="1">
      <c r="A112210" s="106">
        <v>339079</v>
      </c>
      <c r="B112210" s="115">
        <v>44409.371546925562</v>
      </c>
      <c r="C112210" s="106">
        <v>159044</v>
      </c>
      <c r="D112210" s="106">
        <v>4199</v>
      </c>
      <c r="E112210" s="106" t="str">
        <f>VLOOKUP(C112210,Подписчики!A:C,2,0)</f>
        <v>UTC+2</v>
      </c>
      <c r="F112210" s="115"/>
    </row>
    <row r="112211" spans="1:6" ht="15.75" customHeight="1">
      <c r="A112211" s="106">
        <v>339080</v>
      </c>
      <c r="B112211" s="115">
        <v>44409.372783593251</v>
      </c>
      <c r="C112211" s="106">
        <v>25713</v>
      </c>
      <c r="D112211" s="106">
        <v>394819</v>
      </c>
      <c r="E112211" s="106" t="str">
        <f>VLOOKUP(C112211,Подписчики!A:C,2,0)</f>
        <v>UTC+1</v>
      </c>
      <c r="F112211" s="115"/>
    </row>
    <row r="112212" spans="1:6" ht="15.75" customHeight="1">
      <c r="A112212" s="106">
        <v>339085</v>
      </c>
      <c r="B112212" s="115">
        <v>44409.374666666663</v>
      </c>
      <c r="C112212" s="106">
        <v>100652</v>
      </c>
      <c r="D112212" s="106">
        <v>347008</v>
      </c>
      <c r="E112212" s="106" t="str">
        <f>VLOOKUP(C112212,Подписчики!A:C,2,0)</f>
        <v>UTC+5</v>
      </c>
      <c r="F112212" s="115"/>
    </row>
    <row r="112213" spans="1:6" ht="15.75" customHeight="1">
      <c r="A112213" s="106">
        <v>339087</v>
      </c>
      <c r="B112213" s="115">
        <v>44409.377147740102</v>
      </c>
      <c r="C112213" s="106">
        <v>4798</v>
      </c>
      <c r="D112213" s="106">
        <v>135479</v>
      </c>
      <c r="E112213" s="106" t="str">
        <f>VLOOKUP(C112213,Подписчики!A:C,2,0)</f>
        <v>UTC+0</v>
      </c>
      <c r="F112213" s="115"/>
    </row>
    <row r="112214" spans="1:6" ht="15.75" customHeight="1">
      <c r="A112214" s="106">
        <v>339092</v>
      </c>
      <c r="B112214" s="115">
        <v>44409.377178258612</v>
      </c>
      <c r="C112214" s="106">
        <v>117145</v>
      </c>
      <c r="D112214" s="106">
        <v>122982</v>
      </c>
      <c r="E112214" s="106" t="str">
        <f>VLOOKUP(C112214,Подписчики!A:C,2,0)</f>
        <v>UTC+1</v>
      </c>
      <c r="F112214" s="115"/>
    </row>
    <row r="112215" spans="1:6" ht="15.75" customHeight="1">
      <c r="A112215" s="106">
        <v>339093</v>
      </c>
      <c r="B112215" s="115">
        <v>44409.378423948219</v>
      </c>
      <c r="C112215" s="106">
        <v>193381</v>
      </c>
      <c r="D112215" s="106">
        <v>440113</v>
      </c>
      <c r="E112215" s="106" t="str">
        <f>VLOOKUP(C112215,Подписчики!A:C,2,0)</f>
        <v>UTC+7</v>
      </c>
      <c r="F112215" s="115"/>
    </row>
    <row r="112216" spans="1:6" ht="15.75" customHeight="1">
      <c r="A112216" s="106">
        <v>339095</v>
      </c>
      <c r="B112216" s="115">
        <v>44409.379955442979</v>
      </c>
      <c r="C112216" s="106">
        <v>178429</v>
      </c>
      <c r="D112216" s="106">
        <v>230507</v>
      </c>
      <c r="E112216" s="106" t="str">
        <f>VLOOKUP(C112216,Подписчики!A:C,2,0)</f>
        <v>UTC+2</v>
      </c>
      <c r="F112216" s="115"/>
    </row>
    <row r="112217" spans="1:6" ht="15.75" customHeight="1">
      <c r="A112217" s="106">
        <v>339099</v>
      </c>
      <c r="B112217" s="115">
        <v>44409.380657368696</v>
      </c>
      <c r="C112217" s="106">
        <v>124087</v>
      </c>
      <c r="D112217" s="106">
        <v>185049</v>
      </c>
      <c r="E112217" s="106" t="str">
        <f>VLOOKUP(C112217,Подписчики!A:C,2,0)</f>
        <v>UTC+2</v>
      </c>
      <c r="F112217" s="115"/>
    </row>
    <row r="112218" spans="1:6" ht="15.75" customHeight="1">
      <c r="A112218" s="106">
        <v>339101</v>
      </c>
      <c r="B112218" s="115">
        <v>44409.381660194173</v>
      </c>
      <c r="C112218" s="106">
        <v>347420</v>
      </c>
      <c r="D112218" s="106">
        <v>233179</v>
      </c>
      <c r="E112218" s="106" t="str">
        <f>VLOOKUP(C112218,Подписчики!A:C,2,0)</f>
        <v>UTC+3</v>
      </c>
      <c r="F112218" s="115"/>
    </row>
    <row r="112219" spans="1:6" ht="15.75" customHeight="1">
      <c r="A112219" s="106">
        <v>339102</v>
      </c>
      <c r="B112219" s="115">
        <v>44409.382064724923</v>
      </c>
      <c r="C112219" s="106">
        <v>329617</v>
      </c>
      <c r="D112219" s="106">
        <v>204394</v>
      </c>
      <c r="E112219" s="106" t="str">
        <f>VLOOKUP(C112219,Подписчики!A:C,2,0)</f>
        <v>UTC+4</v>
      </c>
      <c r="F112219" s="115"/>
    </row>
    <row r="112220" spans="1:6" ht="15.75" customHeight="1">
      <c r="A112220" s="106">
        <v>339107</v>
      </c>
      <c r="B112220" s="115">
        <v>44409.38287378641</v>
      </c>
      <c r="C112220" s="106">
        <v>265338</v>
      </c>
      <c r="D112220" s="106">
        <v>359789</v>
      </c>
      <c r="E112220" s="106" t="str">
        <f>VLOOKUP(C112220,Подписчики!A:C,2,0)</f>
        <v>UTC+6</v>
      </c>
      <c r="F112220" s="115"/>
    </row>
    <row r="112221" spans="1:6" ht="15.75" customHeight="1">
      <c r="A112221" s="106">
        <v>339111</v>
      </c>
      <c r="B112221" s="115">
        <v>44409.383333333339</v>
      </c>
      <c r="C112221" s="106">
        <v>215459</v>
      </c>
      <c r="D112221" s="106">
        <v>98398</v>
      </c>
      <c r="E112221" s="106" t="str">
        <f>VLOOKUP(C112221,Подписчики!A:C,2,0)</f>
        <v>UTC+1</v>
      </c>
      <c r="F112221" s="115"/>
    </row>
    <row r="112222" spans="1:6" ht="15.75" customHeight="1">
      <c r="A112222" s="106">
        <v>339114</v>
      </c>
      <c r="B112222" s="115">
        <v>44409.385448774679</v>
      </c>
      <c r="C112222" s="106">
        <v>137358</v>
      </c>
      <c r="D112222" s="106">
        <v>422962</v>
      </c>
      <c r="E112222" s="106" t="str">
        <f>VLOOKUP(C112222,Подписчики!A:C,2,0)</f>
        <v>UTC+1</v>
      </c>
      <c r="F112222" s="115"/>
    </row>
    <row r="112223" spans="1:6" ht="15.75" customHeight="1">
      <c r="A112223" s="106">
        <v>339117</v>
      </c>
      <c r="B112223" s="115">
        <v>44409.387707144386</v>
      </c>
      <c r="C112223" s="106">
        <v>16097</v>
      </c>
      <c r="D112223" s="106">
        <v>198146</v>
      </c>
      <c r="E112223" s="106" t="str">
        <f>VLOOKUP(C112223,Подписчики!A:C,2,0)</f>
        <v>UTC-4</v>
      </c>
      <c r="F112223" s="115"/>
    </row>
    <row r="112224" spans="1:6" ht="15.75" customHeight="1">
      <c r="A112224" s="106">
        <v>339122</v>
      </c>
      <c r="B112224" s="115">
        <v>44409.388103885009</v>
      </c>
      <c r="C112224" s="106">
        <v>223099</v>
      </c>
      <c r="D112224" s="106">
        <v>139440</v>
      </c>
      <c r="E112224" s="106" t="str">
        <f>VLOOKUP(C112224,Подписчики!A:C,2,0)</f>
        <v>UTC+0</v>
      </c>
      <c r="F112224" s="115"/>
    </row>
    <row r="112225" spans="1:6" ht="15.75" customHeight="1">
      <c r="A112225" s="106">
        <v>339126</v>
      </c>
      <c r="B112225" s="115">
        <v>44409.388941747573</v>
      </c>
      <c r="C112225" s="106">
        <v>339158</v>
      </c>
      <c r="D112225" s="106">
        <v>230507</v>
      </c>
      <c r="E112225" s="106" t="str">
        <f>VLOOKUP(C112225,Подписчики!A:C,2,0)</f>
        <v>UTC+1</v>
      </c>
      <c r="F112225" s="115"/>
    </row>
    <row r="112226" spans="1:6" ht="15.75" customHeight="1">
      <c r="A112226" s="106">
        <v>339128</v>
      </c>
      <c r="B112226" s="115">
        <v>44409.39136893204</v>
      </c>
      <c r="C112226" s="106">
        <v>296300</v>
      </c>
      <c r="D112226" s="106">
        <v>250679</v>
      </c>
      <c r="E112226" s="106" t="str">
        <f>VLOOKUP(C112226,Подписчики!A:C,2,0)</f>
        <v>UTC+3</v>
      </c>
      <c r="F112226" s="115"/>
    </row>
    <row r="112227" spans="1:6" ht="15.75" customHeight="1">
      <c r="A112227" s="106">
        <v>339129</v>
      </c>
      <c r="B112227" s="115">
        <v>44409.391857661671</v>
      </c>
      <c r="C112227" s="106">
        <v>99451</v>
      </c>
      <c r="D112227" s="106">
        <v>115825</v>
      </c>
      <c r="E112227" s="106" t="str">
        <f>VLOOKUP(C112227,Подписчики!A:C,2,0)</f>
        <v>UTC-8</v>
      </c>
      <c r="F112227" s="115"/>
    </row>
    <row r="112228" spans="1:6" ht="15.75" customHeight="1">
      <c r="A112228" s="106">
        <v>339130</v>
      </c>
      <c r="B112228" s="115">
        <v>44409.392162846765</v>
      </c>
      <c r="C112228" s="106">
        <v>187764</v>
      </c>
      <c r="D112228" s="106">
        <v>118549</v>
      </c>
      <c r="E112228" s="106" t="str">
        <f>VLOOKUP(C112228,Подписчики!A:C,2,0)</f>
        <v>UTC+1</v>
      </c>
      <c r="F112228" s="115"/>
    </row>
    <row r="112229" spans="1:6" ht="15.75" customHeight="1">
      <c r="A112229" s="106">
        <v>339132</v>
      </c>
      <c r="B112229" s="115">
        <v>44409.393139439067</v>
      </c>
      <c r="C112229" s="106">
        <v>205855</v>
      </c>
      <c r="D112229" s="106">
        <v>42035</v>
      </c>
      <c r="E112229" s="106" t="str">
        <f>VLOOKUP(C112229,Подписчики!A:C,2,0)</f>
        <v>UTC+5</v>
      </c>
      <c r="F112229" s="115"/>
    </row>
    <row r="112230" spans="1:6" ht="15.75" customHeight="1">
      <c r="A112230" s="106">
        <v>339133</v>
      </c>
      <c r="B112230" s="115">
        <v>44409.393871883294</v>
      </c>
      <c r="C112230" s="106">
        <v>91008</v>
      </c>
      <c r="D112230" s="106">
        <v>118549</v>
      </c>
      <c r="E112230" s="106" t="str">
        <f>VLOOKUP(C112230,Подписчики!A:C,2,0)</f>
        <v>UTC+3</v>
      </c>
      <c r="F112230" s="115"/>
    </row>
    <row r="112231" spans="1:6" ht="15.75" customHeight="1">
      <c r="A112231" s="106">
        <v>339134</v>
      </c>
      <c r="B112231" s="115">
        <v>44409.394543290509</v>
      </c>
      <c r="C112231" s="106">
        <v>246762</v>
      </c>
      <c r="D112231" s="106">
        <v>230507</v>
      </c>
      <c r="E112231" s="106" t="str">
        <f>VLOOKUP(C112231,Подписчики!A:C,2,0)</f>
        <v>UTC+2</v>
      </c>
      <c r="F112231" s="115"/>
    </row>
    <row r="112232" spans="1:6" ht="15.75" customHeight="1">
      <c r="A112232" s="106">
        <v>339138</v>
      </c>
      <c r="B112232" s="115">
        <v>44409.395123142189</v>
      </c>
      <c r="C112232" s="106">
        <v>111307</v>
      </c>
      <c r="D112232" s="106">
        <v>393606</v>
      </c>
      <c r="E112232" s="106" t="str">
        <f>VLOOKUP(C112232,Подписчики!A:C,2,0)</f>
        <v>UTC+1</v>
      </c>
      <c r="F112232" s="115"/>
    </row>
    <row r="112233" spans="1:6" ht="15.75" customHeight="1">
      <c r="A112233" s="106">
        <v>339139</v>
      </c>
      <c r="B112233" s="115">
        <v>44409.395153660698</v>
      </c>
      <c r="C112233" s="106">
        <v>7404</v>
      </c>
      <c r="D112233" s="106">
        <v>158978</v>
      </c>
      <c r="E112233" s="106" t="str">
        <f>VLOOKUP(C112233,Подписчики!A:C,2,0)</f>
        <v>UTC+1</v>
      </c>
      <c r="F112233" s="115"/>
    </row>
    <row r="112234" spans="1:6" ht="15.75" customHeight="1">
      <c r="A112234" s="106">
        <v>339143</v>
      </c>
      <c r="B112234" s="115">
        <v>44409.395414239487</v>
      </c>
      <c r="C112234" s="106">
        <v>47685</v>
      </c>
      <c r="D112234" s="106">
        <v>158978</v>
      </c>
      <c r="E112234" s="106" t="str">
        <f>VLOOKUP(C112234,Подписчики!A:C,2,0)</f>
        <v>UTC+1</v>
      </c>
      <c r="F112234" s="115"/>
    </row>
    <row r="112235" spans="1:6" ht="15.75" customHeight="1">
      <c r="A112235" s="106">
        <v>339145</v>
      </c>
      <c r="B112235" s="115">
        <v>44409.395414239487</v>
      </c>
      <c r="C112235" s="106">
        <v>111454</v>
      </c>
      <c r="D112235" s="106">
        <v>36375</v>
      </c>
      <c r="E112235" s="106" t="str">
        <f>VLOOKUP(C112235,Подписчики!A:C,2,0)</f>
        <v>UTC+1</v>
      </c>
      <c r="F112235" s="115"/>
    </row>
    <row r="112236" spans="1:6" ht="15.75" customHeight="1">
      <c r="A112236" s="106">
        <v>339147</v>
      </c>
      <c r="B112236" s="115">
        <v>44409.396223300973</v>
      </c>
      <c r="C112236" s="106">
        <v>200384</v>
      </c>
      <c r="D112236" s="106">
        <v>439981</v>
      </c>
      <c r="E112236" s="106" t="str">
        <f>VLOOKUP(C112236,Подписчики!A:C,2,0)</f>
        <v>UTC+3</v>
      </c>
      <c r="F112236" s="115"/>
    </row>
    <row r="112237" spans="1:6" ht="15.75" customHeight="1">
      <c r="A112237" s="106">
        <v>339151</v>
      </c>
      <c r="B112237" s="115">
        <v>44409.397436893203</v>
      </c>
      <c r="C112237" s="106">
        <v>51300</v>
      </c>
      <c r="D112237" s="106">
        <v>190995</v>
      </c>
      <c r="E112237" s="106" t="str">
        <f>VLOOKUP(C112237,Подписчики!A:C,2,0)</f>
        <v>UTC+2</v>
      </c>
      <c r="F112237" s="115"/>
    </row>
    <row r="112238" spans="1:6" ht="15.75" customHeight="1">
      <c r="A112238" s="106">
        <v>339155</v>
      </c>
      <c r="B112238" s="115">
        <v>44409.39893795587</v>
      </c>
      <c r="C112238" s="106">
        <v>287880</v>
      </c>
      <c r="D112238" s="106">
        <v>351192</v>
      </c>
      <c r="E112238" s="106" t="str">
        <f>VLOOKUP(C112238,Подписчики!A:C,2,0)</f>
        <v>UTC+1</v>
      </c>
      <c r="F112238" s="115"/>
    </row>
    <row r="112239" spans="1:6" ht="15.75" customHeight="1">
      <c r="A112239" s="106">
        <v>339159</v>
      </c>
      <c r="B112239" s="115">
        <v>44409.400673139156</v>
      </c>
      <c r="C112239" s="106">
        <v>54615</v>
      </c>
      <c r="D112239" s="106">
        <v>112334</v>
      </c>
      <c r="E112239" s="106" t="str">
        <f>VLOOKUP(C112239,Подписчики!A:C,2,0)</f>
        <v>UTC+6</v>
      </c>
      <c r="F112239" s="115"/>
    </row>
    <row r="112240" spans="1:6" ht="15.75" customHeight="1">
      <c r="A112240" s="106">
        <v>339160</v>
      </c>
      <c r="B112240" s="115">
        <v>44409.400673139156</v>
      </c>
      <c r="C112240" s="106">
        <v>92223</v>
      </c>
      <c r="D112240" s="106">
        <v>298988</v>
      </c>
      <c r="E112240" s="106" t="str">
        <f>VLOOKUP(C112240,Подписчики!A:C,2,0)</f>
        <v>UTC+2</v>
      </c>
      <c r="F112240" s="115"/>
    </row>
    <row r="112241" spans="1:6" ht="15.75" customHeight="1">
      <c r="A112241" s="106">
        <v>339163</v>
      </c>
      <c r="B112241" s="115">
        <v>44409.40148220065</v>
      </c>
      <c r="C112241" s="106">
        <v>52031</v>
      </c>
      <c r="D112241" s="106">
        <v>387595</v>
      </c>
      <c r="E112241" s="106" t="str">
        <f>VLOOKUP(C112241,Подписчики!A:C,2,0)</f>
        <v>UTC+4</v>
      </c>
      <c r="F112241" s="115"/>
    </row>
    <row r="112242" spans="1:6" ht="15.75" customHeight="1">
      <c r="A112242" s="106">
        <v>339165</v>
      </c>
      <c r="B112242" s="115">
        <v>44409.403271584219</v>
      </c>
      <c r="C112242" s="106">
        <v>291173</v>
      </c>
      <c r="D112242" s="106">
        <v>401297</v>
      </c>
      <c r="E112242" s="106" t="str">
        <f>VLOOKUP(C112242,Подписчики!A:C,2,0)</f>
        <v>UTC+6</v>
      </c>
      <c r="F112242" s="115"/>
    </row>
    <row r="112243" spans="1:6" ht="15.75" customHeight="1">
      <c r="A112243" s="106">
        <v>339169</v>
      </c>
      <c r="B112243" s="115">
        <v>44409.404339732049</v>
      </c>
      <c r="C112243" s="106">
        <v>318202</v>
      </c>
      <c r="D112243" s="106">
        <v>217497</v>
      </c>
      <c r="E112243" s="106" t="str">
        <f>VLOOKUP(C112243,Подписчики!A:C,2,0)</f>
        <v>UTC+1</v>
      </c>
      <c r="F112243" s="115"/>
    </row>
    <row r="112244" spans="1:6" ht="15.75" customHeight="1">
      <c r="A112244" s="106">
        <v>339174</v>
      </c>
      <c r="B112244" s="115">
        <v>44409.406000000003</v>
      </c>
      <c r="C112244" s="106">
        <v>210396</v>
      </c>
      <c r="D112244" s="106">
        <v>470762</v>
      </c>
      <c r="E112244" s="106" t="str">
        <f>VLOOKUP(C112244,Подписчики!A:C,2,0)</f>
        <v>UTC+0</v>
      </c>
      <c r="F112244" s="115"/>
    </row>
    <row r="112245" spans="1:6" ht="15.75" customHeight="1">
      <c r="A112245" s="106">
        <v>339178</v>
      </c>
      <c r="B112245" s="115">
        <v>44409.406000000003</v>
      </c>
      <c r="C112245" s="106">
        <v>270059</v>
      </c>
      <c r="D112245" s="106">
        <v>233494</v>
      </c>
      <c r="E112245" s="106" t="str">
        <f>VLOOKUP(C112245,Подписчики!A:C,2,0)</f>
        <v>UTC+3</v>
      </c>
      <c r="F112245" s="115"/>
    </row>
    <row r="112246" spans="1:6" ht="15.75" customHeight="1">
      <c r="A112246" s="106">
        <v>339182</v>
      </c>
      <c r="B112246" s="115">
        <v>44409.406666666662</v>
      </c>
      <c r="C112246" s="106">
        <v>328200</v>
      </c>
      <c r="D112246" s="106">
        <v>411922</v>
      </c>
      <c r="E112246" s="106" t="str">
        <f>VLOOKUP(C112246,Подписчики!A:C,2,0)</f>
        <v>UTC+11</v>
      </c>
      <c r="F112246" s="115"/>
    </row>
    <row r="112247" spans="1:6" ht="15.75" customHeight="1">
      <c r="A112247" s="106">
        <v>339186</v>
      </c>
      <c r="B112247" s="115">
        <v>44409.406964323862</v>
      </c>
      <c r="C112247" s="106">
        <v>20062</v>
      </c>
      <c r="D112247" s="106">
        <v>347008</v>
      </c>
      <c r="E112247" s="106" t="str">
        <f>VLOOKUP(C112247,Подписчики!A:C,2,0)</f>
        <v>UTC+1</v>
      </c>
      <c r="F112247" s="115"/>
    </row>
    <row r="112248" spans="1:6" ht="15.75" customHeight="1">
      <c r="A112248" s="106">
        <v>339190</v>
      </c>
      <c r="B112248" s="115">
        <v>44409.408763754043</v>
      </c>
      <c r="C112248" s="106">
        <v>103186</v>
      </c>
      <c r="D112248" s="106">
        <v>21760</v>
      </c>
      <c r="E112248" s="106" t="str">
        <f>VLOOKUP(C112248,Подписчики!A:C,2,0)</f>
        <v>UTC+2</v>
      </c>
      <c r="F112248" s="115"/>
    </row>
    <row r="112249" spans="1:6" ht="15.75" customHeight="1">
      <c r="A112249" s="106">
        <v>339191</v>
      </c>
      <c r="B112249" s="115">
        <v>44409.410351878418</v>
      </c>
      <c r="C112249" s="106">
        <v>31480</v>
      </c>
      <c r="D112249" s="106">
        <v>274147</v>
      </c>
      <c r="E112249" s="106" t="str">
        <f>VLOOKUP(C112249,Подписчики!A:C,2,0)</f>
        <v>UTC+1</v>
      </c>
      <c r="F112249" s="115"/>
    </row>
    <row r="112250" spans="1:6" ht="15.75" customHeight="1">
      <c r="A112250" s="106">
        <v>339194</v>
      </c>
      <c r="B112250" s="115">
        <v>44409.41132847072</v>
      </c>
      <c r="C112250" s="106">
        <v>59535</v>
      </c>
      <c r="D112250" s="106">
        <v>242428</v>
      </c>
      <c r="E112250" s="106" t="str">
        <f>VLOOKUP(C112250,Подписчики!A:C,2,0)</f>
        <v>UTC+1</v>
      </c>
      <c r="F112250" s="115"/>
    </row>
    <row r="112251" spans="1:6" ht="15.75" customHeight="1">
      <c r="A112251" s="106">
        <v>339195</v>
      </c>
      <c r="B112251" s="115">
        <v>44409.412404530747</v>
      </c>
      <c r="C112251" s="106">
        <v>134976</v>
      </c>
      <c r="D112251" s="106">
        <v>250679</v>
      </c>
      <c r="E112251" s="106" t="str">
        <f>VLOOKUP(C112251,Подписчики!A:C,2,0)</f>
        <v>UTC+7</v>
      </c>
      <c r="F112251" s="115"/>
    </row>
    <row r="112252" spans="1:6" ht="15.75" customHeight="1">
      <c r="A112252" s="106">
        <v>339200</v>
      </c>
      <c r="B112252" s="115">
        <v>44409.412666666663</v>
      </c>
      <c r="C112252" s="106">
        <v>213100</v>
      </c>
      <c r="D112252" s="106">
        <v>284325</v>
      </c>
      <c r="E112252" s="106" t="str">
        <f>VLOOKUP(C112252,Подписчики!A:C,2,0)</f>
        <v>UTC+2</v>
      </c>
      <c r="F112252" s="115"/>
    </row>
    <row r="112253" spans="1:6" ht="15.75" customHeight="1">
      <c r="A112253" s="106">
        <v>339205</v>
      </c>
      <c r="B112253" s="115">
        <v>44409.413</v>
      </c>
      <c r="C112253" s="106">
        <v>299932</v>
      </c>
      <c r="D112253" s="106">
        <v>43842</v>
      </c>
      <c r="E112253" s="106" t="str">
        <f>VLOOKUP(C112253,Подписчики!A:C,2,0)</f>
        <v>UTC+3</v>
      </c>
      <c r="F112253" s="115"/>
    </row>
    <row r="112254" spans="1:6" ht="15.75" customHeight="1">
      <c r="A112254" s="106">
        <v>339207</v>
      </c>
      <c r="B112254" s="115">
        <v>44409.413800469985</v>
      </c>
      <c r="C112254" s="106">
        <v>79419</v>
      </c>
      <c r="D112254" s="106">
        <v>456134</v>
      </c>
      <c r="E112254" s="106" t="str">
        <f>VLOOKUP(C112254,Подписчики!A:C,2,0)</f>
        <v>UTC+2</v>
      </c>
      <c r="F112254" s="115"/>
    </row>
    <row r="112255" spans="1:6" ht="15.75" customHeight="1">
      <c r="A112255" s="106">
        <v>339212</v>
      </c>
      <c r="B112255" s="115">
        <v>44409.4156407767</v>
      </c>
      <c r="C112255" s="106">
        <v>310018</v>
      </c>
      <c r="D112255" s="106">
        <v>244574</v>
      </c>
      <c r="E112255" s="106" t="str">
        <f>VLOOKUP(C112255,Подписчики!A:C,2,0)</f>
        <v>UTC+7</v>
      </c>
      <c r="F112255" s="115"/>
    </row>
    <row r="112256" spans="1:6" ht="15.75" customHeight="1">
      <c r="A112256" s="106">
        <v>339215</v>
      </c>
      <c r="B112256" s="115">
        <v>44409.417333333338</v>
      </c>
      <c r="C112256" s="106">
        <v>142861</v>
      </c>
      <c r="D112256" s="106">
        <v>154256</v>
      </c>
      <c r="E112256" s="106" t="str">
        <f>VLOOKUP(C112256,Подписчики!A:C,2,0)</f>
        <v>UTC+1</v>
      </c>
      <c r="F112256" s="115"/>
    </row>
    <row r="112257" spans="1:6" ht="15.75" customHeight="1">
      <c r="A112257" s="106">
        <v>339218</v>
      </c>
      <c r="B112257" s="115">
        <v>44409.417333333338</v>
      </c>
      <c r="C112257" s="106">
        <v>170589</v>
      </c>
      <c r="D112257" s="106">
        <v>441908</v>
      </c>
      <c r="E112257" s="106" t="str">
        <f>VLOOKUP(C112257,Подписчики!A:C,2,0)</f>
        <v>UTC+7</v>
      </c>
      <c r="F112257" s="115"/>
    </row>
    <row r="112258" spans="1:6" ht="15.75" customHeight="1">
      <c r="A112258" s="106">
        <v>339222</v>
      </c>
      <c r="B112258" s="115">
        <v>44409.417737357704</v>
      </c>
      <c r="C112258" s="106">
        <v>166186</v>
      </c>
      <c r="D112258" s="106">
        <v>158978</v>
      </c>
      <c r="E112258" s="106" t="str">
        <f>VLOOKUP(C112258,Подписчики!A:C,2,0)</f>
        <v>UTC+1</v>
      </c>
      <c r="F112258" s="115"/>
    </row>
    <row r="112259" spans="1:6" ht="15.75" customHeight="1">
      <c r="A112259" s="106">
        <v>339224</v>
      </c>
      <c r="B112259" s="115">
        <v>44409.418225653862</v>
      </c>
      <c r="C112259" s="106">
        <v>284828</v>
      </c>
      <c r="D112259" s="106">
        <v>158978</v>
      </c>
      <c r="E112259" s="106" t="str">
        <f>VLOOKUP(C112259,Подписчики!A:C,2,0)</f>
        <v>UTC+1</v>
      </c>
      <c r="F112259" s="115"/>
    </row>
    <row r="112260" spans="1:6" ht="15.75" customHeight="1">
      <c r="A112260" s="106">
        <v>339228</v>
      </c>
      <c r="B112260" s="115">
        <v>44409.418713950014</v>
      </c>
      <c r="C112260" s="106">
        <v>175831</v>
      </c>
      <c r="D112260" s="106">
        <v>158978</v>
      </c>
      <c r="E112260" s="106" t="str">
        <f>VLOOKUP(C112260,Подписчики!A:C,2,0)</f>
        <v>UTC+3</v>
      </c>
      <c r="F112260" s="115"/>
    </row>
    <row r="112261" spans="1:6" ht="15.75" customHeight="1">
      <c r="A112261" s="106">
        <v>339231</v>
      </c>
      <c r="B112261" s="115">
        <v>44409.419666666661</v>
      </c>
      <c r="C112261" s="106">
        <v>337906</v>
      </c>
      <c r="D112261" s="106">
        <v>341004</v>
      </c>
      <c r="E112261" s="106" t="str">
        <f>VLOOKUP(C112261,Подписчики!A:C,2,0)</f>
        <v>UTC+2</v>
      </c>
      <c r="F112261" s="115"/>
    </row>
    <row r="112262" spans="1:6" ht="15.75" customHeight="1">
      <c r="A112262" s="106">
        <v>339236</v>
      </c>
      <c r="B112262" s="115">
        <v>44409.420514542071</v>
      </c>
      <c r="C112262" s="106">
        <v>147474</v>
      </c>
      <c r="D112262" s="106">
        <v>347008</v>
      </c>
      <c r="E112262" s="106" t="str">
        <f>VLOOKUP(C112262,Подписчики!A:C,2,0)</f>
        <v>UTC+0</v>
      </c>
      <c r="F112262" s="115"/>
    </row>
    <row r="112263" spans="1:6" ht="15.75" customHeight="1">
      <c r="A112263" s="106">
        <v>339240</v>
      </c>
      <c r="B112263" s="115">
        <v>44409.420972319713</v>
      </c>
      <c r="C112263" s="106">
        <v>283693</v>
      </c>
      <c r="D112263" s="106">
        <v>339039</v>
      </c>
      <c r="E112263" s="106" t="str">
        <f>VLOOKUP(C112263,Подписчики!A:C,2,0)</f>
        <v>UTC+1</v>
      </c>
      <c r="F112263" s="115"/>
    </row>
    <row r="112264" spans="1:6" ht="15.75" customHeight="1">
      <c r="A112264" s="106">
        <v>339243</v>
      </c>
      <c r="B112264" s="115">
        <v>44409.421552171392</v>
      </c>
      <c r="C112264" s="106">
        <v>315271</v>
      </c>
      <c r="D112264" s="106">
        <v>403358</v>
      </c>
      <c r="E112264" s="106" t="str">
        <f>VLOOKUP(C112264,Подписчики!A:C,2,0)</f>
        <v>UTC+1</v>
      </c>
      <c r="F112264" s="115"/>
    </row>
    <row r="112265" spans="1:6" ht="15.75" customHeight="1">
      <c r="A112265" s="106">
        <v>339244</v>
      </c>
      <c r="B112265" s="115">
        <v>44409.421708737864</v>
      </c>
      <c r="C112265" s="106">
        <v>263373</v>
      </c>
      <c r="D112265" s="106">
        <v>461441</v>
      </c>
      <c r="E112265" s="106" t="str">
        <f>VLOOKUP(C112265,Подписчики!A:C,2,0)</f>
        <v>UTC+6</v>
      </c>
      <c r="F112265" s="115"/>
    </row>
    <row r="112266" spans="1:6" ht="15.75" customHeight="1">
      <c r="A112266" s="106">
        <v>339247</v>
      </c>
      <c r="B112266" s="115">
        <v>44409.424787133394</v>
      </c>
      <c r="C112266" s="106">
        <v>292876</v>
      </c>
      <c r="D112266" s="106">
        <v>21760</v>
      </c>
      <c r="E112266" s="106" t="str">
        <f>VLOOKUP(C112266,Подписчики!A:C,2,0)</f>
        <v>UTC+0</v>
      </c>
      <c r="F112266" s="115"/>
    </row>
    <row r="112267" spans="1:6" ht="15.75" customHeight="1">
      <c r="A112267" s="106">
        <v>339248</v>
      </c>
      <c r="B112267" s="115">
        <v>44409.424944983817</v>
      </c>
      <c r="C112267" s="106">
        <v>192095</v>
      </c>
      <c r="D112267" s="106">
        <v>187115</v>
      </c>
      <c r="E112267" s="106" t="str">
        <f>VLOOKUP(C112267,Подписчики!A:C,2,0)</f>
        <v>UTC+2</v>
      </c>
      <c r="F112267" s="115"/>
    </row>
    <row r="112268" spans="1:6" ht="15.75" customHeight="1">
      <c r="A112268" s="106">
        <v>339251</v>
      </c>
      <c r="B112268" s="115">
        <v>44409.42534951456</v>
      </c>
      <c r="C112268" s="106">
        <v>347528</v>
      </c>
      <c r="D112268" s="106">
        <v>351192</v>
      </c>
      <c r="E112268" s="106" t="str">
        <f>VLOOKUP(C112268,Подписчики!A:C,2,0)</f>
        <v>UTC+3</v>
      </c>
      <c r="F112268" s="115"/>
    </row>
    <row r="112269" spans="1:6" ht="15.75" customHeight="1">
      <c r="A112269" s="106">
        <v>339252</v>
      </c>
      <c r="B112269" s="115">
        <v>44409.426563106797</v>
      </c>
      <c r="C112269" s="106">
        <v>80209</v>
      </c>
      <c r="D112269" s="106">
        <v>356280</v>
      </c>
      <c r="E112269" s="106" t="str">
        <f>VLOOKUP(C112269,Подписчики!A:C,2,0)</f>
        <v>UTC+6</v>
      </c>
      <c r="F112269" s="115"/>
    </row>
    <row r="112270" spans="1:6" ht="15.75" customHeight="1">
      <c r="A112270" s="106">
        <v>339255</v>
      </c>
      <c r="B112270" s="115">
        <v>44409.426967637541</v>
      </c>
      <c r="C112270" s="106">
        <v>322221</v>
      </c>
      <c r="D112270" s="106">
        <v>202914</v>
      </c>
      <c r="E112270" s="106" t="str">
        <f>VLOOKUP(C112270,Подписчики!A:C,2,0)</f>
        <v>UTC+3</v>
      </c>
      <c r="F112270" s="115"/>
    </row>
    <row r="112271" spans="1:6" ht="15.75" customHeight="1">
      <c r="A112271" s="106">
        <v>339260</v>
      </c>
      <c r="B112271" s="115">
        <v>44409.42759483627</v>
      </c>
      <c r="C112271" s="106">
        <v>179278</v>
      </c>
      <c r="D112271" s="106">
        <v>258219</v>
      </c>
      <c r="E112271" s="106" t="str">
        <f>VLOOKUP(C112271,Подписчики!A:C,2,0)</f>
        <v>UTC+0</v>
      </c>
      <c r="F112271" s="115"/>
    </row>
    <row r="112272" spans="1:6" ht="15.75" customHeight="1">
      <c r="A112272" s="106">
        <v>339262</v>
      </c>
      <c r="B112272" s="115">
        <v>44409.427747428817</v>
      </c>
      <c r="C112272" s="106">
        <v>24828</v>
      </c>
      <c r="D112272" s="106">
        <v>234768</v>
      </c>
      <c r="E112272" s="106" t="str">
        <f>VLOOKUP(C112272,Подписчики!A:C,2,0)</f>
        <v>UTC+3</v>
      </c>
      <c r="F112272" s="115"/>
    </row>
    <row r="112273" spans="1:6" ht="15.75" customHeight="1">
      <c r="A112273" s="106">
        <v>339264</v>
      </c>
      <c r="B112273" s="115">
        <v>44409.427776699027</v>
      </c>
      <c r="C112273" s="106">
        <v>251923</v>
      </c>
      <c r="D112273" s="106">
        <v>112334</v>
      </c>
      <c r="E112273" s="106" t="str">
        <f>VLOOKUP(C112273,Подписчики!A:C,2,0)</f>
        <v>UTC+5</v>
      </c>
      <c r="F112273" s="115"/>
    </row>
    <row r="112274" spans="1:6" ht="15.75" customHeight="1">
      <c r="A112274" s="106">
        <v>339266</v>
      </c>
      <c r="B112274" s="115">
        <v>44409.429914242988</v>
      </c>
      <c r="C112274" s="106">
        <v>330255</v>
      </c>
      <c r="D112274" s="106">
        <v>411922</v>
      </c>
      <c r="E112274" s="106" t="str">
        <f>VLOOKUP(C112274,Подписчики!A:C,2,0)</f>
        <v>UTC+1</v>
      </c>
      <c r="F112274" s="115"/>
    </row>
    <row r="112275" spans="1:6" ht="15.75" customHeight="1">
      <c r="A112275" s="106">
        <v>339269</v>
      </c>
      <c r="B112275" s="115">
        <v>44409.430463576158</v>
      </c>
      <c r="C112275" s="106">
        <v>97820</v>
      </c>
      <c r="D112275" s="106">
        <v>182984</v>
      </c>
      <c r="E112275" s="106" t="str">
        <f>VLOOKUP(C112275,Подписчики!A:C,2,0)</f>
        <v>UTC+1</v>
      </c>
      <c r="F112275" s="115"/>
    </row>
    <row r="112276" spans="1:6" ht="15.75" customHeight="1">
      <c r="A112276" s="106">
        <v>339270</v>
      </c>
      <c r="B112276" s="115">
        <v>44409.431666666664</v>
      </c>
      <c r="C112276" s="106">
        <v>75182</v>
      </c>
      <c r="D112276" s="106">
        <v>119655</v>
      </c>
      <c r="E112276" s="106" t="str">
        <f>VLOOKUP(C112276,Подписчики!A:C,2,0)</f>
        <v>UTC+2</v>
      </c>
      <c r="F112276" s="115"/>
    </row>
    <row r="112277" spans="1:6" ht="15.75" customHeight="1">
      <c r="A112277" s="106">
        <v>339272</v>
      </c>
      <c r="B112277" s="115">
        <v>44409.431666666664</v>
      </c>
      <c r="C112277" s="106">
        <v>168749</v>
      </c>
      <c r="D112277" s="106">
        <v>343712</v>
      </c>
      <c r="E112277" s="106" t="str">
        <f>VLOOKUP(C112277,Подписчики!A:C,2,0)</f>
        <v>UTC-7</v>
      </c>
      <c r="F112277" s="115"/>
    </row>
    <row r="112278" spans="1:6" ht="15.75" customHeight="1">
      <c r="A112278" s="106">
        <v>339276</v>
      </c>
      <c r="B112278" s="115">
        <v>44409.431684316536</v>
      </c>
      <c r="C112278" s="106">
        <v>32900</v>
      </c>
      <c r="D112278" s="106">
        <v>158978</v>
      </c>
      <c r="E112278" s="106" t="str">
        <f>VLOOKUP(C112278,Подписчики!A:C,2,0)</f>
        <v>UTC+2</v>
      </c>
      <c r="F112278" s="115"/>
    </row>
    <row r="112279" spans="1:6" ht="15.75" customHeight="1">
      <c r="A112279" s="106">
        <v>339279</v>
      </c>
      <c r="B112279" s="115">
        <v>44409.432333333338</v>
      </c>
      <c r="C112279" s="106">
        <v>264257</v>
      </c>
      <c r="D112279" s="106">
        <v>37644</v>
      </c>
      <c r="E112279" s="106" t="str">
        <f>VLOOKUP(C112279,Подписчики!A:C,2,0)</f>
        <v>UTC+1</v>
      </c>
      <c r="F112279" s="115"/>
    </row>
    <row r="112280" spans="1:6" ht="15.75" customHeight="1">
      <c r="A112280" s="106">
        <v>339283</v>
      </c>
      <c r="B112280" s="115">
        <v>44409.433027130952</v>
      </c>
      <c r="C112280" s="106">
        <v>255078</v>
      </c>
      <c r="D112280" s="106">
        <v>75550</v>
      </c>
      <c r="E112280" s="106" t="str">
        <f>VLOOKUP(C112280,Подписчики!A:C,2,0)</f>
        <v>UTC+5</v>
      </c>
      <c r="F112280" s="115"/>
    </row>
    <row r="112281" spans="1:6" ht="15.75" customHeight="1">
      <c r="A112281" s="106">
        <v>339288</v>
      </c>
      <c r="B112281" s="115">
        <v>44409.433035598704</v>
      </c>
      <c r="C112281" s="106">
        <v>272127</v>
      </c>
      <c r="D112281" s="106">
        <v>258219</v>
      </c>
      <c r="E112281" s="106" t="str">
        <f>VLOOKUP(C112281,Подписчики!A:C,2,0)</f>
        <v>UTC+2</v>
      </c>
      <c r="F112281" s="115"/>
    </row>
    <row r="112282" spans="1:6" ht="15.75" customHeight="1">
      <c r="A112282" s="106">
        <v>339290</v>
      </c>
      <c r="B112282" s="115">
        <v>44409.434125797299</v>
      </c>
      <c r="C112282" s="106">
        <v>245575</v>
      </c>
      <c r="D112282" s="106">
        <v>411922</v>
      </c>
      <c r="E112282" s="106" t="str">
        <f>VLOOKUP(C112282,Подписчики!A:C,2,0)</f>
        <v>UTC+3</v>
      </c>
      <c r="F112282" s="115"/>
    </row>
    <row r="112283" spans="1:6" ht="15.75" customHeight="1">
      <c r="A112283" s="106">
        <v>339293</v>
      </c>
      <c r="B112283" s="115">
        <v>44409.434308908356</v>
      </c>
      <c r="C112283" s="106">
        <v>295966</v>
      </c>
      <c r="D112283" s="106">
        <v>202397</v>
      </c>
      <c r="E112283" s="106" t="str">
        <f>VLOOKUP(C112283,Подписчики!A:C,2,0)</f>
        <v>UTC-5</v>
      </c>
      <c r="F112283" s="115"/>
    </row>
    <row r="112284" spans="1:6" ht="15.75" customHeight="1">
      <c r="A112284" s="106">
        <v>339298</v>
      </c>
      <c r="B112284" s="115">
        <v>44409.435834833828</v>
      </c>
      <c r="C112284" s="106">
        <v>205558</v>
      </c>
      <c r="D112284" s="106">
        <v>154228</v>
      </c>
      <c r="E112284" s="106" t="str">
        <f>VLOOKUP(C112284,Подписчики!A:C,2,0)</f>
        <v>UTC+3</v>
      </c>
      <c r="F112284" s="115"/>
    </row>
    <row r="112285" spans="1:6" ht="15.75" customHeight="1">
      <c r="A112285" s="106">
        <v>339299</v>
      </c>
      <c r="B112285" s="115">
        <v>44409.436271844657</v>
      </c>
      <c r="C112285" s="106">
        <v>104742</v>
      </c>
      <c r="D112285" s="106">
        <v>154256</v>
      </c>
      <c r="E112285" s="106" t="str">
        <f>VLOOKUP(C112285,Подписчики!A:C,2,0)</f>
        <v>UTC+2</v>
      </c>
      <c r="F112285" s="115"/>
    </row>
    <row r="112286" spans="1:6" ht="15.75" customHeight="1">
      <c r="A112286" s="106">
        <v>339303</v>
      </c>
      <c r="B112286" s="115">
        <v>44409.436676375408</v>
      </c>
      <c r="C112286" s="106">
        <v>99628</v>
      </c>
      <c r="D112286" s="106">
        <v>463334</v>
      </c>
      <c r="E112286" s="106" t="str">
        <f>VLOOKUP(C112286,Подписчики!A:C,2,0)</f>
        <v>UTC+3</v>
      </c>
      <c r="F112286" s="115"/>
    </row>
    <row r="112287" spans="1:6" ht="15.75" customHeight="1">
      <c r="A112287" s="106">
        <v>339305</v>
      </c>
      <c r="B112287" s="115">
        <v>44409.436676375408</v>
      </c>
      <c r="C112287" s="106">
        <v>265486</v>
      </c>
      <c r="D112287" s="106">
        <v>230507</v>
      </c>
      <c r="E112287" s="106" t="str">
        <f>VLOOKUP(C112287,Подписчики!A:C,2,0)</f>
        <v>UTC+3</v>
      </c>
      <c r="F112287" s="115"/>
    </row>
    <row r="112288" spans="1:6" ht="15.75" customHeight="1">
      <c r="A112288" s="106">
        <v>339309</v>
      </c>
      <c r="B112288" s="115">
        <v>44409.438062685018</v>
      </c>
      <c r="C112288" s="106">
        <v>195325</v>
      </c>
      <c r="D112288" s="106">
        <v>165114</v>
      </c>
      <c r="E112288" s="106" t="str">
        <f>VLOOKUP(C112288,Подписчики!A:C,2,0)</f>
        <v>UTC+1</v>
      </c>
      <c r="F112288" s="115"/>
    </row>
    <row r="112289" spans="1:6" ht="15.75" customHeight="1">
      <c r="A112289" s="106">
        <v>339312</v>
      </c>
      <c r="B112289" s="115">
        <v>44409.438294498381</v>
      </c>
      <c r="C112289" s="106">
        <v>3260</v>
      </c>
      <c r="D112289" s="106">
        <v>439981</v>
      </c>
      <c r="E112289" s="106" t="str">
        <f>VLOOKUP(C112289,Подписчики!A:C,2,0)</f>
        <v>UTC+3</v>
      </c>
      <c r="F112289" s="115"/>
    </row>
    <row r="112290" spans="1:6" ht="15.75" customHeight="1">
      <c r="A112290" s="106">
        <v>339315</v>
      </c>
      <c r="B112290" s="115">
        <v>44409.438294498381</v>
      </c>
      <c r="C112290" s="106">
        <v>278722</v>
      </c>
      <c r="D112290" s="106">
        <v>411922</v>
      </c>
      <c r="E112290" s="106" t="str">
        <f>VLOOKUP(C112290,Подписчики!A:C,2,0)</f>
        <v>UTC+7</v>
      </c>
      <c r="F112290" s="115"/>
    </row>
    <row r="112291" spans="1:6" ht="15.75" customHeight="1">
      <c r="A112291" s="106">
        <v>339317</v>
      </c>
      <c r="B112291" s="115">
        <v>44409.438367870112</v>
      </c>
      <c r="C112291" s="106">
        <v>296722</v>
      </c>
      <c r="D112291" s="106">
        <v>250679</v>
      </c>
      <c r="E112291" s="106" t="str">
        <f>VLOOKUP(C112291,Подписчики!A:C,2,0)</f>
        <v>UTC+1</v>
      </c>
      <c r="F112291" s="115"/>
    </row>
    <row r="112292" spans="1:6" ht="15.75" customHeight="1">
      <c r="A112292" s="106">
        <v>339322</v>
      </c>
      <c r="B112292" s="115">
        <v>44409.438703573716</v>
      </c>
      <c r="C112292" s="106">
        <v>201225</v>
      </c>
      <c r="D112292" s="106">
        <v>276543</v>
      </c>
      <c r="E112292" s="106" t="str">
        <f>VLOOKUP(C112292,Подписчики!A:C,2,0)</f>
        <v>UTC+1</v>
      </c>
      <c r="F112292" s="115"/>
    </row>
    <row r="112293" spans="1:6" ht="15.75" customHeight="1">
      <c r="A112293" s="106">
        <v>339327</v>
      </c>
      <c r="B112293" s="115">
        <v>44409.438886684773</v>
      </c>
      <c r="C112293" s="106">
        <v>335649</v>
      </c>
      <c r="D112293" s="106">
        <v>351192</v>
      </c>
      <c r="E112293" s="106" t="str">
        <f>VLOOKUP(C112293,Подписчики!A:C,2,0)</f>
        <v>UTC+2</v>
      </c>
      <c r="F112293" s="115"/>
    </row>
    <row r="112294" spans="1:6" ht="15.75" customHeight="1">
      <c r="A112294" s="106">
        <v>339332</v>
      </c>
      <c r="B112294" s="115">
        <v>44409.440317152104</v>
      </c>
      <c r="C112294" s="106">
        <v>305080</v>
      </c>
      <c r="D112294" s="106">
        <v>250679</v>
      </c>
      <c r="E112294" s="106" t="str">
        <f>VLOOKUP(C112294,Подписчики!A:C,2,0)</f>
        <v>UTC-8</v>
      </c>
      <c r="F112294" s="115"/>
    </row>
    <row r="112295" spans="1:6" ht="15.75" customHeight="1">
      <c r="A112295" s="106">
        <v>339336</v>
      </c>
      <c r="B112295" s="115">
        <v>44409.442333333332</v>
      </c>
      <c r="C112295" s="106">
        <v>172295</v>
      </c>
      <c r="D112295" s="106">
        <v>429237</v>
      </c>
      <c r="E112295" s="106" t="str">
        <f>VLOOKUP(C112295,Подписчики!A:C,2,0)</f>
        <v>UTC+1</v>
      </c>
      <c r="F112295" s="115"/>
    </row>
    <row r="112296" spans="1:6" ht="15.75" customHeight="1">
      <c r="A112296" s="106">
        <v>339338</v>
      </c>
      <c r="B112296" s="115">
        <v>44409.444074831386</v>
      </c>
      <c r="C112296" s="106">
        <v>326286</v>
      </c>
      <c r="D112296" s="106">
        <v>302130</v>
      </c>
      <c r="E112296" s="106" t="str">
        <f>VLOOKUP(C112296,Подписчики!A:C,2,0)</f>
        <v>UTC-4</v>
      </c>
      <c r="F112296" s="115"/>
    </row>
    <row r="112297" spans="1:6" ht="15.75" customHeight="1">
      <c r="A112297" s="106">
        <v>339340</v>
      </c>
      <c r="B112297" s="115">
        <v>44409.444362459544</v>
      </c>
      <c r="C112297" s="106">
        <v>320433</v>
      </c>
      <c r="D112297" s="106">
        <v>198326</v>
      </c>
      <c r="E112297" s="106" t="str">
        <f>VLOOKUP(C112297,Подписчики!A:C,2,0)</f>
        <v>UTC+2</v>
      </c>
      <c r="F112297" s="115"/>
    </row>
    <row r="112298" spans="1:6" ht="15.75" customHeight="1">
      <c r="A112298" s="106">
        <v>339341</v>
      </c>
      <c r="B112298" s="115">
        <v>44409.445905941953</v>
      </c>
      <c r="C112298" s="106">
        <v>179690</v>
      </c>
      <c r="D112298" s="106">
        <v>251574</v>
      </c>
      <c r="E112298" s="106" t="str">
        <f>VLOOKUP(C112298,Подписчики!A:C,2,0)</f>
        <v>UTC+0</v>
      </c>
      <c r="F112298" s="115"/>
    </row>
    <row r="112299" spans="1:6" ht="15.75" customHeight="1">
      <c r="A112299" s="106">
        <v>339345</v>
      </c>
      <c r="B112299" s="115">
        <v>44409.445980582524</v>
      </c>
      <c r="C112299" s="106">
        <v>253236</v>
      </c>
      <c r="D112299" s="106">
        <v>310239</v>
      </c>
      <c r="E112299" s="106" t="str">
        <f>VLOOKUP(C112299,Подписчики!A:C,2,0)</f>
        <v>UTC+10</v>
      </c>
      <c r="F112299" s="115"/>
    </row>
    <row r="112300" spans="1:6" ht="15.75" customHeight="1">
      <c r="A112300" s="106">
        <v>339346</v>
      </c>
      <c r="B112300" s="115">
        <v>44409.447279274878</v>
      </c>
      <c r="C112300" s="106">
        <v>294931</v>
      </c>
      <c r="D112300" s="106">
        <v>38593</v>
      </c>
      <c r="E112300" s="106" t="str">
        <f>VLOOKUP(C112300,Подписчики!A:C,2,0)</f>
        <v>UTC+2</v>
      </c>
      <c r="F112300" s="115"/>
    </row>
    <row r="112301" spans="1:6" ht="15.75" customHeight="1">
      <c r="A112301" s="106">
        <v>339347</v>
      </c>
      <c r="B112301" s="115">
        <v>44409.447584459973</v>
      </c>
      <c r="C112301" s="106">
        <v>227091</v>
      </c>
      <c r="D112301" s="106">
        <v>122982</v>
      </c>
      <c r="E112301" s="106" t="str">
        <f>VLOOKUP(C112301,Подписчики!A:C,2,0)</f>
        <v>UTC+2</v>
      </c>
      <c r="F112301" s="115"/>
    </row>
    <row r="112302" spans="1:6" ht="15.75" customHeight="1">
      <c r="A112302" s="106">
        <v>339348</v>
      </c>
      <c r="B112302" s="115">
        <v>44409.448255867181</v>
      </c>
      <c r="C112302" s="106">
        <v>60551</v>
      </c>
      <c r="D112302" s="106">
        <v>125829</v>
      </c>
      <c r="E112302" s="106" t="str">
        <f>VLOOKUP(C112302,Подписчики!A:C,2,0)</f>
        <v>UTC+3</v>
      </c>
      <c r="F112302" s="115"/>
    </row>
    <row r="112303" spans="1:6" ht="15.75" customHeight="1">
      <c r="A112303" s="106">
        <v>339351</v>
      </c>
      <c r="B112303" s="115">
        <v>44409.448812297735</v>
      </c>
      <c r="C112303" s="106">
        <v>158966</v>
      </c>
      <c r="D112303" s="106">
        <v>419438</v>
      </c>
      <c r="E112303" s="106" t="str">
        <f>VLOOKUP(C112303,Подписчики!A:C,2,0)</f>
        <v>UTC+1</v>
      </c>
      <c r="F112303" s="115"/>
    </row>
    <row r="112304" spans="1:6" ht="15.75" customHeight="1">
      <c r="A112304" s="106">
        <v>339352</v>
      </c>
      <c r="B112304" s="115">
        <v>44409.449000000001</v>
      </c>
      <c r="C112304" s="106">
        <v>160064</v>
      </c>
      <c r="D112304" s="106">
        <v>68899</v>
      </c>
      <c r="E112304" s="106" t="str">
        <f>VLOOKUP(C112304,Подписчики!A:C,2,0)</f>
        <v>UTC+3</v>
      </c>
      <c r="F112304" s="115"/>
    </row>
    <row r="112305" spans="1:6" ht="15.75" customHeight="1">
      <c r="A112305" s="106">
        <v>339357</v>
      </c>
      <c r="B112305" s="115">
        <v>44409.450025940736</v>
      </c>
      <c r="C112305" s="106">
        <v>313130</v>
      </c>
      <c r="D112305" s="106">
        <v>118549</v>
      </c>
      <c r="E112305" s="106" t="str">
        <f>VLOOKUP(C112305,Подписчики!A:C,2,0)</f>
        <v>UTC+1</v>
      </c>
      <c r="F112305" s="115"/>
    </row>
    <row r="112306" spans="1:6" ht="15.75" customHeight="1">
      <c r="A112306" s="106">
        <v>339362</v>
      </c>
      <c r="B112306" s="115">
        <v>44409.450430420708</v>
      </c>
      <c r="C112306" s="106">
        <v>267170</v>
      </c>
      <c r="D112306" s="106">
        <v>4199</v>
      </c>
      <c r="E112306" s="106" t="str">
        <f>VLOOKUP(C112306,Подписчики!A:C,2,0)</f>
        <v>UTC+5</v>
      </c>
      <c r="F112306" s="115"/>
    </row>
    <row r="112307" spans="1:6" ht="15.75" customHeight="1">
      <c r="A112307" s="106">
        <v>339363</v>
      </c>
      <c r="B112307" s="115">
        <v>44409.450430420715</v>
      </c>
      <c r="C112307" s="106">
        <v>81495</v>
      </c>
      <c r="D112307" s="106">
        <v>233731</v>
      </c>
      <c r="E112307" s="106" t="str">
        <f>VLOOKUP(C112307,Подписчики!A:C,2,0)</f>
        <v>UTC+1</v>
      </c>
      <c r="F112307" s="115"/>
    </row>
    <row r="112308" spans="1:6" ht="15.75" customHeight="1">
      <c r="A112308" s="106">
        <v>339365</v>
      </c>
      <c r="B112308" s="115">
        <v>44409.452048543688</v>
      </c>
      <c r="C112308" s="106">
        <v>345460</v>
      </c>
      <c r="D112308" s="106">
        <v>408587</v>
      </c>
      <c r="E112308" s="106" t="str">
        <f>VLOOKUP(C112308,Подписчики!A:C,2,0)</f>
        <v>UTC+5</v>
      </c>
      <c r="F112308" s="115"/>
    </row>
    <row r="112309" spans="1:6" ht="15.75" customHeight="1">
      <c r="A112309" s="106">
        <v>339370</v>
      </c>
      <c r="B112309" s="115">
        <v>44409.452453074431</v>
      </c>
      <c r="C112309" s="106">
        <v>34650</v>
      </c>
      <c r="D112309" s="106">
        <v>363218</v>
      </c>
      <c r="E112309" s="106" t="str">
        <f>VLOOKUP(C112309,Подписчики!A:C,2,0)</f>
        <v>UTC+2</v>
      </c>
      <c r="F112309" s="115"/>
    </row>
    <row r="112310" spans="1:6" ht="15.75" customHeight="1">
      <c r="A112310" s="106">
        <v>339374</v>
      </c>
      <c r="B112310" s="115">
        <v>44409.455284789641</v>
      </c>
      <c r="C112310" s="106">
        <v>58286</v>
      </c>
      <c r="D112310" s="106">
        <v>462574</v>
      </c>
      <c r="E112310" s="106" t="str">
        <f>VLOOKUP(C112310,Подписчики!A:C,2,0)</f>
        <v>UTC+5</v>
      </c>
      <c r="F112310" s="115"/>
    </row>
    <row r="112311" spans="1:6" ht="15.75" customHeight="1">
      <c r="A112311" s="106">
        <v>339377</v>
      </c>
      <c r="B112311" s="115">
        <v>44409.455702383493</v>
      </c>
      <c r="C112311" s="106">
        <v>79984</v>
      </c>
      <c r="D112311" s="106">
        <v>81226</v>
      </c>
      <c r="E112311" s="106" t="str">
        <f>VLOOKUP(C112311,Подписчики!A:C,2,0)</f>
        <v>UTC+2</v>
      </c>
      <c r="F112311" s="115"/>
    </row>
    <row r="112312" spans="1:6" ht="15.75" customHeight="1">
      <c r="A112312" s="106">
        <v>339378</v>
      </c>
      <c r="B112312" s="115">
        <v>44409.456498381878</v>
      </c>
      <c r="C112312" s="106">
        <v>193579</v>
      </c>
      <c r="D112312" s="106">
        <v>461177</v>
      </c>
      <c r="E112312" s="106" t="str">
        <f>VLOOKUP(C112312,Подписчики!A:C,2,0)</f>
        <v>UTC+8</v>
      </c>
      <c r="F112312" s="115"/>
    </row>
    <row r="112313" spans="1:6" ht="15.75" customHeight="1">
      <c r="A112313" s="106">
        <v>339379</v>
      </c>
      <c r="B112313" s="115">
        <v>44409.456953642381</v>
      </c>
      <c r="C112313" s="106">
        <v>344889</v>
      </c>
      <c r="D112313" s="106">
        <v>180863</v>
      </c>
      <c r="E112313" s="106" t="str">
        <f>VLOOKUP(C112313,Подписчики!A:C,2,0)</f>
        <v>UTC+0</v>
      </c>
      <c r="F112313" s="115"/>
    </row>
    <row r="112314" spans="1:6" ht="15.75" customHeight="1">
      <c r="A112314" s="106">
        <v>339383</v>
      </c>
      <c r="B112314" s="115">
        <v>44409.457838679162</v>
      </c>
      <c r="C112314" s="106">
        <v>167851</v>
      </c>
      <c r="D112314" s="106">
        <v>60239</v>
      </c>
      <c r="E112314" s="106" t="str">
        <f>VLOOKUP(C112314,Подписчики!A:C,2,0)</f>
        <v>UTC+2</v>
      </c>
      <c r="F112314" s="115"/>
    </row>
    <row r="112315" spans="1:6" ht="15.75" customHeight="1">
      <c r="A112315" s="106">
        <v>339387</v>
      </c>
      <c r="B112315" s="115">
        <v>44409.458116504858</v>
      </c>
      <c r="C112315" s="106">
        <v>31272</v>
      </c>
      <c r="D112315" s="106">
        <v>230507</v>
      </c>
      <c r="E112315" s="106" t="str">
        <f>VLOOKUP(C112315,Подписчики!A:C,2,0)</f>
        <v>UTC+4</v>
      </c>
      <c r="F112315" s="115"/>
    </row>
    <row r="112316" spans="1:6" ht="15.75" customHeight="1">
      <c r="A112316" s="106">
        <v>339390</v>
      </c>
      <c r="B112316" s="115">
        <v>44409.459330097088</v>
      </c>
      <c r="C112316" s="106">
        <v>60243</v>
      </c>
      <c r="D112316" s="106">
        <v>154256</v>
      </c>
      <c r="E112316" s="106" t="str">
        <f>VLOOKUP(C112316,Подписчики!A:C,2,0)</f>
        <v>UTC+7</v>
      </c>
      <c r="F112316" s="115"/>
    </row>
    <row r="112317" spans="1:6" ht="15.75" customHeight="1">
      <c r="A112317" s="106">
        <v>339395</v>
      </c>
      <c r="B112317" s="115">
        <v>44409.459395123144</v>
      </c>
      <c r="C112317" s="106">
        <v>319755</v>
      </c>
      <c r="D112317" s="106">
        <v>202914</v>
      </c>
      <c r="E112317" s="106" t="str">
        <f>VLOOKUP(C112317,Подписчики!A:C,2,0)</f>
        <v>UTC+3</v>
      </c>
      <c r="F112317" s="115"/>
    </row>
    <row r="112318" spans="1:6" ht="15.75" customHeight="1">
      <c r="A112318" s="106">
        <v>339398</v>
      </c>
      <c r="B112318" s="115">
        <v>44409.459761345257</v>
      </c>
      <c r="C112318" s="106">
        <v>91266</v>
      </c>
      <c r="D112318" s="106">
        <v>5151</v>
      </c>
      <c r="E112318" s="106" t="str">
        <f>VLOOKUP(C112318,Подписчики!A:C,2,0)</f>
        <v>UTC+9</v>
      </c>
      <c r="F112318" s="115"/>
    </row>
    <row r="112319" spans="1:6" ht="15.75" customHeight="1">
      <c r="A112319" s="106">
        <v>339400</v>
      </c>
      <c r="B112319" s="115">
        <v>44409.460139158582</v>
      </c>
      <c r="C112319" s="106">
        <v>331891</v>
      </c>
      <c r="D112319" s="106">
        <v>230778</v>
      </c>
      <c r="E112319" s="106" t="str">
        <f>VLOOKUP(C112319,Подписчики!A:C,2,0)</f>
        <v>UTC+1</v>
      </c>
      <c r="F112319" s="115"/>
    </row>
    <row r="112320" spans="1:6" ht="15.75" customHeight="1">
      <c r="A112320" s="106">
        <v>339405</v>
      </c>
      <c r="B112320" s="115">
        <v>44409.460543689318</v>
      </c>
      <c r="C112320" s="106">
        <v>98874</v>
      </c>
      <c r="D112320" s="106">
        <v>43623</v>
      </c>
      <c r="E112320" s="106" t="str">
        <f>VLOOKUP(C112320,Подписчики!A:C,2,0)</f>
        <v>UTC+6</v>
      </c>
      <c r="F112320" s="115"/>
    </row>
    <row r="112321" spans="1:6" ht="15.75" customHeight="1">
      <c r="A112321" s="106">
        <v>339406</v>
      </c>
      <c r="B112321" s="115">
        <v>44409.460921048616</v>
      </c>
      <c r="C112321" s="106">
        <v>291055</v>
      </c>
      <c r="D112321" s="106">
        <v>111457</v>
      </c>
      <c r="E112321" s="106" t="str">
        <f>VLOOKUP(C112321,Подписчики!A:C,2,0)</f>
        <v>UTC+8</v>
      </c>
      <c r="F112321" s="115"/>
    </row>
    <row r="112322" spans="1:6" ht="15.75" customHeight="1">
      <c r="A112322" s="106">
        <v>339408</v>
      </c>
      <c r="B112322" s="115">
        <v>44409.463375404528</v>
      </c>
      <c r="C112322" s="106">
        <v>320146</v>
      </c>
      <c r="D112322" s="106">
        <v>406570</v>
      </c>
      <c r="E112322" s="106" t="str">
        <f>VLOOKUP(C112322,Подписчики!A:C,2,0)</f>
        <v>UTC+9</v>
      </c>
      <c r="F112322" s="115"/>
    </row>
    <row r="112323" spans="1:6" ht="15.75" customHeight="1">
      <c r="A112323" s="106">
        <v>339412</v>
      </c>
      <c r="B112323" s="115">
        <v>44409.463576158938</v>
      </c>
      <c r="C112323" s="106">
        <v>52296</v>
      </c>
      <c r="D112323" s="106">
        <v>21760</v>
      </c>
      <c r="E112323" s="106" t="str">
        <f>VLOOKUP(C112323,Подписчики!A:C,2,0)</f>
        <v>UTC+0</v>
      </c>
      <c r="F112323" s="115"/>
    </row>
    <row r="112324" spans="1:6" ht="15.75" customHeight="1">
      <c r="A112324" s="106">
        <v>339414</v>
      </c>
      <c r="B112324" s="115">
        <v>44409.464184466022</v>
      </c>
      <c r="C112324" s="106">
        <v>129378</v>
      </c>
      <c r="D112324" s="106">
        <v>88863</v>
      </c>
      <c r="E112324" s="106" t="str">
        <f>VLOOKUP(C112324,Подписчики!A:C,2,0)</f>
        <v>UTC+3</v>
      </c>
      <c r="F112324" s="115"/>
    </row>
    <row r="112325" spans="1:6" ht="15.75" customHeight="1">
      <c r="A112325" s="106">
        <v>339418</v>
      </c>
      <c r="B112325" s="115">
        <v>44409.465802588995</v>
      </c>
      <c r="C112325" s="106">
        <v>300035</v>
      </c>
      <c r="D112325" s="106">
        <v>172251</v>
      </c>
      <c r="E112325" s="106" t="str">
        <f>VLOOKUP(C112325,Подписчики!A:C,2,0)</f>
        <v>UTC+3</v>
      </c>
      <c r="F112325" s="115"/>
    </row>
    <row r="112326" spans="1:6" ht="15.75" customHeight="1">
      <c r="A112326" s="106">
        <v>339420</v>
      </c>
      <c r="B112326" s="115">
        <v>44409.46717734306</v>
      </c>
      <c r="C112326" s="106">
        <v>307622</v>
      </c>
      <c r="D112326" s="106">
        <v>204394</v>
      </c>
      <c r="E112326" s="106" t="str">
        <f>VLOOKUP(C112326,Подписчики!A:C,2,0)</f>
        <v>UTC+3</v>
      </c>
      <c r="F112326" s="115"/>
    </row>
    <row r="112327" spans="1:6" ht="15.75" customHeight="1">
      <c r="A112327" s="106">
        <v>339423</v>
      </c>
      <c r="B112327" s="115">
        <v>44409.468184453872</v>
      </c>
      <c r="C112327" s="106">
        <v>241109</v>
      </c>
      <c r="D112327" s="106">
        <v>189009</v>
      </c>
      <c r="E112327" s="106" t="str">
        <f>VLOOKUP(C112327,Подписчики!A:C,2,0)</f>
        <v>UTC+5</v>
      </c>
      <c r="F112327" s="115"/>
    </row>
    <row r="112328" spans="1:6" ht="15.75" customHeight="1">
      <c r="A112328" s="106">
        <v>339427</v>
      </c>
      <c r="B112328" s="115">
        <v>44409.468634304205</v>
      </c>
      <c r="C112328" s="106">
        <v>167483</v>
      </c>
      <c r="D112328" s="106">
        <v>397390</v>
      </c>
      <c r="E112328" s="106" t="str">
        <f>VLOOKUP(C112328,Подписчики!A:C,2,0)</f>
        <v>UTC+2</v>
      </c>
      <c r="F112328" s="115"/>
    </row>
    <row r="112329" spans="1:6" ht="15.75" customHeight="1">
      <c r="A112329" s="106">
        <v>339429</v>
      </c>
      <c r="B112329" s="115">
        <v>44409.468634304205</v>
      </c>
      <c r="C112329" s="106">
        <v>184121</v>
      </c>
      <c r="D112329" s="106">
        <v>347393</v>
      </c>
      <c r="E112329" s="106" t="str">
        <f>VLOOKUP(C112329,Подписчики!A:C,2,0)</f>
        <v>UTC+2</v>
      </c>
      <c r="F112329" s="115"/>
    </row>
    <row r="112330" spans="1:6" ht="15.75" customHeight="1">
      <c r="A112330" s="106">
        <v>339433</v>
      </c>
      <c r="B112330" s="115">
        <v>44409.469443365691</v>
      </c>
      <c r="C112330" s="106">
        <v>166301</v>
      </c>
      <c r="D112330" s="106">
        <v>411922</v>
      </c>
      <c r="E112330" s="106" t="str">
        <f>VLOOKUP(C112330,Подписчики!A:C,2,0)</f>
        <v>UTC+8</v>
      </c>
      <c r="F112330" s="115"/>
    </row>
    <row r="112331" spans="1:6" ht="15.75" customHeight="1">
      <c r="A112331" s="106">
        <v>339435</v>
      </c>
      <c r="B112331" s="115">
        <v>44409.471870550165</v>
      </c>
      <c r="C112331" s="106">
        <v>303643</v>
      </c>
      <c r="D112331" s="106">
        <v>250679</v>
      </c>
      <c r="E112331" s="106" t="str">
        <f>VLOOKUP(C112331,Подписчики!A:C,2,0)</f>
        <v>UTC+10</v>
      </c>
      <c r="F112331" s="115"/>
    </row>
    <row r="112332" spans="1:6" ht="15.75" customHeight="1">
      <c r="A112332" s="106">
        <v>339438</v>
      </c>
      <c r="B112332" s="115">
        <v>44409.473555711542</v>
      </c>
      <c r="C112332" s="106">
        <v>141375</v>
      </c>
      <c r="D112332" s="106">
        <v>361821</v>
      </c>
      <c r="E112332" s="106" t="str">
        <f>VLOOKUP(C112332,Подписчики!A:C,2,0)</f>
        <v>UTC+1</v>
      </c>
      <c r="F112332" s="115"/>
    </row>
    <row r="112333" spans="1:6" ht="15.75" customHeight="1">
      <c r="A112333" s="106">
        <v>339440</v>
      </c>
      <c r="B112333" s="115">
        <v>44409.475511326862</v>
      </c>
      <c r="C112333" s="106">
        <v>145434</v>
      </c>
      <c r="D112333" s="106">
        <v>404226</v>
      </c>
      <c r="E112333" s="106" t="str">
        <f>VLOOKUP(C112333,Подписчики!A:C,2,0)</f>
        <v>UTC+3</v>
      </c>
      <c r="F112333" s="115"/>
    </row>
    <row r="112334" spans="1:6" ht="15.75" customHeight="1">
      <c r="A112334" s="106">
        <v>339443</v>
      </c>
      <c r="B112334" s="115">
        <v>44409.475511326862</v>
      </c>
      <c r="C112334" s="106">
        <v>251412</v>
      </c>
      <c r="D112334" s="106">
        <v>182191</v>
      </c>
      <c r="E112334" s="106" t="str">
        <f>VLOOKUP(C112334,Подписчики!A:C,2,0)</f>
        <v>UTC+3</v>
      </c>
      <c r="F112334" s="115"/>
    </row>
    <row r="112335" spans="1:6" ht="15.75" customHeight="1">
      <c r="A112335" s="106">
        <v>339446</v>
      </c>
      <c r="B112335" s="115">
        <v>44409.476000000002</v>
      </c>
      <c r="C112335" s="106">
        <v>133201</v>
      </c>
      <c r="D112335" s="106">
        <v>406648</v>
      </c>
      <c r="E112335" s="106" t="str">
        <f>VLOOKUP(C112335,Подписчики!A:C,2,0)</f>
        <v>UTC+0</v>
      </c>
      <c r="F112335" s="115"/>
    </row>
    <row r="112336" spans="1:6" ht="15.75" customHeight="1">
      <c r="A112336" s="106">
        <v>339449</v>
      </c>
      <c r="B112336" s="115">
        <v>44409.477950376902</v>
      </c>
      <c r="C112336" s="106">
        <v>39589</v>
      </c>
      <c r="D112336" s="106">
        <v>346056</v>
      </c>
      <c r="E112336" s="106" t="str">
        <f>VLOOKUP(C112336,Подписчики!A:C,2,0)</f>
        <v>UTC+5</v>
      </c>
      <c r="F112336" s="115"/>
    </row>
    <row r="112337" spans="1:6" ht="15.75" customHeight="1">
      <c r="A112337" s="106">
        <v>339454</v>
      </c>
      <c r="B112337" s="115">
        <v>44409.480365695796</v>
      </c>
      <c r="C112337" s="106">
        <v>341137</v>
      </c>
      <c r="D112337" s="106">
        <v>200351</v>
      </c>
      <c r="E112337" s="106" t="str">
        <f>VLOOKUP(C112337,Подписчики!A:C,2,0)</f>
        <v>UTC+3</v>
      </c>
      <c r="F112337" s="115"/>
    </row>
    <row r="112338" spans="1:6" ht="15.75" customHeight="1">
      <c r="A112338" s="106">
        <v>339455</v>
      </c>
      <c r="B112338" s="115">
        <v>44409.481579288025</v>
      </c>
      <c r="C112338" s="106">
        <v>9138</v>
      </c>
      <c r="D112338" s="106">
        <v>468882</v>
      </c>
      <c r="E112338" s="106" t="str">
        <f>VLOOKUP(C112338,Подписчики!A:C,2,0)</f>
        <v>UTC+2</v>
      </c>
      <c r="F112338" s="115"/>
    </row>
    <row r="112339" spans="1:6" ht="15.75" customHeight="1">
      <c r="A112339" s="106">
        <v>339456</v>
      </c>
      <c r="B112339" s="115">
        <v>44409.481579288025</v>
      </c>
      <c r="C112339" s="106">
        <v>196169</v>
      </c>
      <c r="D112339" s="106">
        <v>158978</v>
      </c>
      <c r="E112339" s="106" t="str">
        <f>VLOOKUP(C112339,Подписчики!A:C,2,0)</f>
        <v>UTC+2</v>
      </c>
      <c r="F112339" s="115"/>
    </row>
    <row r="112340" spans="1:6" ht="15.75" customHeight="1">
      <c r="A112340" s="106">
        <v>339459</v>
      </c>
      <c r="B112340" s="115">
        <v>44409.482792880262</v>
      </c>
      <c r="C112340" s="106">
        <v>31396</v>
      </c>
      <c r="D112340" s="106">
        <v>189009</v>
      </c>
      <c r="E112340" s="106" t="str">
        <f>VLOOKUP(C112340,Подписчики!A:C,2,0)</f>
        <v>UTC+9</v>
      </c>
      <c r="F112340" s="115"/>
    </row>
    <row r="112341" spans="1:6" ht="15.75" customHeight="1">
      <c r="A112341" s="106">
        <v>339464</v>
      </c>
      <c r="B112341" s="115">
        <v>44409.482792880262</v>
      </c>
      <c r="C112341" s="106">
        <v>83462</v>
      </c>
      <c r="D112341" s="106">
        <v>378503</v>
      </c>
      <c r="E112341" s="106" t="str">
        <f>VLOOKUP(C112341,Подписчики!A:C,2,0)</f>
        <v>UTC+9</v>
      </c>
      <c r="F112341" s="115"/>
    </row>
    <row r="112342" spans="1:6" ht="15.75" customHeight="1">
      <c r="A112342" s="106">
        <v>339466</v>
      </c>
      <c r="B112342" s="115">
        <v>44409.483197410998</v>
      </c>
      <c r="C112342" s="106">
        <v>189676</v>
      </c>
      <c r="D112342" s="106">
        <v>43217</v>
      </c>
      <c r="E112342" s="106" t="str">
        <f>VLOOKUP(C112342,Подписчики!A:C,2,0)</f>
        <v>UTC+2</v>
      </c>
      <c r="F112342" s="115"/>
    </row>
    <row r="112343" spans="1:6" ht="15.75" customHeight="1">
      <c r="A112343" s="106">
        <v>339470</v>
      </c>
      <c r="B112343" s="115">
        <v>44409.483197410998</v>
      </c>
      <c r="C112343" s="106">
        <v>210532</v>
      </c>
      <c r="D112343" s="106">
        <v>182191</v>
      </c>
      <c r="E112343" s="106" t="str">
        <f>VLOOKUP(C112343,Подписчики!A:C,2,0)</f>
        <v>UTC+2</v>
      </c>
      <c r="F112343" s="115"/>
    </row>
    <row r="112344" spans="1:6" ht="15.75" customHeight="1">
      <c r="A112344" s="106">
        <v>339473</v>
      </c>
      <c r="B112344" s="115">
        <v>44409.484006472492</v>
      </c>
      <c r="C112344" s="106">
        <v>122815</v>
      </c>
      <c r="D112344" s="106">
        <v>111153</v>
      </c>
      <c r="E112344" s="106" t="str">
        <f>VLOOKUP(C112344,Подписчики!A:C,2,0)</f>
        <v>UTC+4</v>
      </c>
      <c r="F112344" s="115"/>
    </row>
    <row r="112345" spans="1:6" ht="15.75" customHeight="1">
      <c r="A112345" s="106">
        <v>339478</v>
      </c>
      <c r="B112345" s="115">
        <v>44409.484815533986</v>
      </c>
      <c r="C112345" s="106">
        <v>222699</v>
      </c>
      <c r="D112345" s="106">
        <v>103560</v>
      </c>
      <c r="E112345" s="106" t="str">
        <f>VLOOKUP(C112345,Подписчики!A:C,2,0)</f>
        <v>UTC+10</v>
      </c>
      <c r="F112345" s="115"/>
    </row>
    <row r="112346" spans="1:6" ht="15.75" customHeight="1">
      <c r="A112346" s="106">
        <v>339483</v>
      </c>
      <c r="B112346" s="115">
        <v>44409.485220064729</v>
      </c>
      <c r="C112346" s="106">
        <v>330108</v>
      </c>
      <c r="D112346" s="106">
        <v>5151</v>
      </c>
      <c r="E112346" s="106" t="str">
        <f>VLOOKUP(C112346,Подписчики!A:C,2,0)</f>
        <v>UTC+7</v>
      </c>
      <c r="F112346" s="115"/>
    </row>
    <row r="112347" spans="1:6" ht="15.75" customHeight="1">
      <c r="A112347" s="106">
        <v>339484</v>
      </c>
      <c r="B112347" s="115">
        <v>44409.485610522781</v>
      </c>
      <c r="C112347" s="106">
        <v>68693</v>
      </c>
      <c r="D112347" s="106">
        <v>301748</v>
      </c>
      <c r="E112347" s="106" t="str">
        <f>VLOOKUP(C112347,Подписчики!A:C,2,0)</f>
        <v>UTC+2</v>
      </c>
      <c r="F112347" s="115"/>
    </row>
    <row r="112348" spans="1:6" ht="15.75" customHeight="1">
      <c r="A112348" s="106">
        <v>339489</v>
      </c>
      <c r="B112348" s="115">
        <v>44409.485624595472</v>
      </c>
      <c r="C112348" s="106">
        <v>247357</v>
      </c>
      <c r="D112348" s="106">
        <v>143281</v>
      </c>
      <c r="E112348" s="106" t="str">
        <f>VLOOKUP(C112348,Подписчики!A:C,2,0)</f>
        <v>UTC+4</v>
      </c>
      <c r="F112348" s="115"/>
    </row>
    <row r="112349" spans="1:6" ht="15.75" customHeight="1">
      <c r="A112349" s="106">
        <v>339492</v>
      </c>
      <c r="B112349" s="115">
        <v>44409.487014374216</v>
      </c>
      <c r="C112349" s="106">
        <v>323798</v>
      </c>
      <c r="D112349" s="106">
        <v>189009</v>
      </c>
      <c r="E112349" s="106" t="str">
        <f>VLOOKUP(C112349,Подписчики!A:C,2,0)</f>
        <v>UTC+5</v>
      </c>
      <c r="F112349" s="115"/>
    </row>
    <row r="112350" spans="1:6" ht="15.75" customHeight="1">
      <c r="A112350" s="106">
        <v>339495</v>
      </c>
      <c r="B112350" s="115">
        <v>44409.488051779932</v>
      </c>
      <c r="C112350" s="106">
        <v>296494</v>
      </c>
      <c r="D112350" s="106">
        <v>43697</v>
      </c>
      <c r="E112350" s="106" t="str">
        <f>VLOOKUP(C112350,Подписчики!A:C,2,0)</f>
        <v>UTC+2</v>
      </c>
      <c r="F112350" s="115"/>
    </row>
    <row r="112351" spans="1:6" ht="15.75" customHeight="1">
      <c r="A112351" s="106">
        <v>339496</v>
      </c>
      <c r="B112351" s="115">
        <v>44409.48881496628</v>
      </c>
      <c r="C112351" s="106">
        <v>37385</v>
      </c>
      <c r="D112351" s="106">
        <v>30093</v>
      </c>
      <c r="E112351" s="106" t="str">
        <f>VLOOKUP(C112351,Подписчики!A:C,2,0)</f>
        <v>UTC+1</v>
      </c>
      <c r="F112351" s="115"/>
    </row>
    <row r="112352" spans="1:6" ht="15.75" customHeight="1">
      <c r="A112352" s="106">
        <v>339498</v>
      </c>
      <c r="B112352" s="115">
        <v>44409.490666666665</v>
      </c>
      <c r="C112352" s="106">
        <v>33797</v>
      </c>
      <c r="D112352" s="106">
        <v>411922</v>
      </c>
      <c r="E112352" s="106" t="str">
        <f>VLOOKUP(C112352,Подписчики!A:C,2,0)</f>
        <v>UTC+8</v>
      </c>
      <c r="F112352" s="115"/>
    </row>
    <row r="112353" spans="1:6" ht="15.75" customHeight="1">
      <c r="A112353" s="106">
        <v>339503</v>
      </c>
      <c r="B112353" s="115">
        <v>44409.491256447036</v>
      </c>
      <c r="C112353" s="106">
        <v>46239</v>
      </c>
      <c r="D112353" s="106">
        <v>33076</v>
      </c>
      <c r="E112353" s="106" t="str">
        <f>VLOOKUP(C112353,Подписчики!A:C,2,0)</f>
        <v>UTC+8</v>
      </c>
      <c r="F112353" s="115"/>
    </row>
    <row r="112354" spans="1:6" ht="15.75" customHeight="1">
      <c r="A112354" s="106">
        <v>339504</v>
      </c>
      <c r="B112354" s="115">
        <v>44409.491692556636</v>
      </c>
      <c r="C112354" s="106">
        <v>68313</v>
      </c>
      <c r="D112354" s="106">
        <v>285253</v>
      </c>
      <c r="E112354" s="106" t="str">
        <f>VLOOKUP(C112354,Подписчики!A:C,2,0)</f>
        <v>UTC+3</v>
      </c>
      <c r="F112354" s="115"/>
    </row>
    <row r="112355" spans="1:6" ht="15.75" customHeight="1">
      <c r="A112355" s="106">
        <v>339507</v>
      </c>
      <c r="B112355" s="115">
        <v>44409.491805780206</v>
      </c>
      <c r="C112355" s="106">
        <v>72742</v>
      </c>
      <c r="D112355" s="106">
        <v>284325</v>
      </c>
      <c r="E112355" s="106" t="str">
        <f>VLOOKUP(C112355,Подписчики!A:C,2,0)</f>
        <v>UTC+7</v>
      </c>
      <c r="F112355" s="115"/>
    </row>
    <row r="112356" spans="1:6" ht="15.75" customHeight="1">
      <c r="A112356" s="106">
        <v>339509</v>
      </c>
      <c r="B112356" s="115">
        <v>44409.491805780206</v>
      </c>
      <c r="C112356" s="106">
        <v>178429</v>
      </c>
      <c r="D112356" s="106">
        <v>84465</v>
      </c>
      <c r="E112356" s="106" t="str">
        <f>VLOOKUP(C112356,Подписчики!A:C,2,0)</f>
        <v>UTC+2</v>
      </c>
      <c r="F112356" s="115"/>
    </row>
    <row r="112357" spans="1:6" ht="15.75" customHeight="1">
      <c r="A112357" s="106">
        <v>339513</v>
      </c>
      <c r="B112357" s="115">
        <v>44409.493000000002</v>
      </c>
      <c r="C112357" s="106">
        <v>81140</v>
      </c>
      <c r="D112357" s="106">
        <v>54565</v>
      </c>
      <c r="E112357" s="106" t="str">
        <f>VLOOKUP(C112357,Подписчики!A:C,2,0)</f>
        <v>UTC+3</v>
      </c>
      <c r="F112357" s="115"/>
    </row>
    <row r="112358" spans="1:6" ht="15.75" customHeight="1">
      <c r="A112358" s="106">
        <v>339514</v>
      </c>
      <c r="B112358" s="115">
        <v>44409.49327066866</v>
      </c>
      <c r="C112358" s="106">
        <v>127737</v>
      </c>
      <c r="D112358" s="106">
        <v>327968</v>
      </c>
      <c r="E112358" s="106" t="str">
        <f>VLOOKUP(C112358,Подписчики!A:C,2,0)</f>
        <v>UTC+1</v>
      </c>
      <c r="F112358" s="115"/>
    </row>
    <row r="112359" spans="1:6" ht="15.75" customHeight="1">
      <c r="A112359" s="106">
        <v>339519</v>
      </c>
      <c r="B112359" s="115">
        <v>44409.493362224188</v>
      </c>
      <c r="C112359" s="106">
        <v>128147</v>
      </c>
      <c r="D112359" s="106">
        <v>122982</v>
      </c>
      <c r="E112359" s="106" t="str">
        <f>VLOOKUP(C112359,Подписчики!A:C,2,0)</f>
        <v>UTC+1</v>
      </c>
      <c r="F112359" s="115"/>
    </row>
    <row r="112360" spans="1:6" ht="15.75" customHeight="1">
      <c r="A112360" s="106">
        <v>339523</v>
      </c>
      <c r="B112360" s="115">
        <v>44409.493715210359</v>
      </c>
      <c r="C112360" s="106">
        <v>131472</v>
      </c>
      <c r="D112360" s="106">
        <v>244574</v>
      </c>
      <c r="E112360" s="106" t="str">
        <f>VLOOKUP(C112360,Подписчики!A:C,2,0)</f>
        <v>UTC+4</v>
      </c>
      <c r="F112360" s="115"/>
    </row>
    <row r="112361" spans="1:6" ht="15.75" customHeight="1">
      <c r="A112361" s="106">
        <v>339528</v>
      </c>
      <c r="B112361" s="115">
        <v>44409.494119741103</v>
      </c>
      <c r="C112361" s="106">
        <v>284129</v>
      </c>
      <c r="D112361" s="106">
        <v>258219</v>
      </c>
      <c r="E112361" s="106" t="str">
        <f>VLOOKUP(C112361,Подписчики!A:C,2,0)</f>
        <v>UTC+1</v>
      </c>
      <c r="F112361" s="115"/>
    </row>
    <row r="112362" spans="1:6" ht="15.75" customHeight="1">
      <c r="A112362" s="106">
        <v>339530</v>
      </c>
      <c r="B112362" s="115">
        <v>44409.494333333336</v>
      </c>
      <c r="C112362" s="106">
        <v>290595</v>
      </c>
      <c r="D112362" s="106">
        <v>316155</v>
      </c>
      <c r="E112362" s="106" t="str">
        <f>VLOOKUP(C112362,Подписчики!A:C,2,0)</f>
        <v>UTC+1</v>
      </c>
      <c r="F112362" s="115"/>
    </row>
    <row r="112363" spans="1:6" ht="15.75" customHeight="1">
      <c r="A112363" s="106">
        <v>339535</v>
      </c>
      <c r="B112363" s="115">
        <v>44409.494524271839</v>
      </c>
      <c r="C112363" s="106">
        <v>283875</v>
      </c>
      <c r="D112363" s="106">
        <v>161918</v>
      </c>
      <c r="E112363" s="106" t="str">
        <f>VLOOKUP(C112363,Подписчики!A:C,2,0)</f>
        <v>UTC+2</v>
      </c>
      <c r="F112363" s="115"/>
    </row>
    <row r="112364" spans="1:6" ht="15.75" customHeight="1">
      <c r="A112364" s="106">
        <v>339540</v>
      </c>
      <c r="B112364" s="115">
        <v>44409.494524271846</v>
      </c>
      <c r="C112364" s="106">
        <v>334456</v>
      </c>
      <c r="D112364" s="106">
        <v>182841</v>
      </c>
      <c r="E112364" s="106" t="str">
        <f>VLOOKUP(C112364,Подписчики!A:C,2,0)</f>
        <v>UTC+6</v>
      </c>
      <c r="F112364" s="115"/>
    </row>
    <row r="112365" spans="1:6" ht="15.75" customHeight="1">
      <c r="A112365" s="106">
        <v>339542</v>
      </c>
      <c r="B112365" s="115">
        <v>44409.494928802589</v>
      </c>
      <c r="C112365" s="106">
        <v>100344</v>
      </c>
      <c r="D112365" s="106">
        <v>440113</v>
      </c>
      <c r="E112365" s="106" t="str">
        <f>VLOOKUP(C112365,Подписчики!A:C,2,0)</f>
        <v>UTC+7</v>
      </c>
      <c r="F112365" s="115"/>
    </row>
    <row r="112366" spans="1:6" ht="15.75" customHeight="1">
      <c r="A112366" s="106">
        <v>339546</v>
      </c>
      <c r="B112366" s="115">
        <v>44409.495737864083</v>
      </c>
      <c r="C112366" s="106">
        <v>163206</v>
      </c>
      <c r="D112366" s="106">
        <v>129210</v>
      </c>
      <c r="E112366" s="106" t="str">
        <f>VLOOKUP(C112366,Подписчики!A:C,2,0)</f>
        <v>UTC+1</v>
      </c>
      <c r="F112366" s="115"/>
    </row>
    <row r="112367" spans="1:6" ht="15.75" customHeight="1">
      <c r="A112367" s="106">
        <v>339550</v>
      </c>
      <c r="B112367" s="115">
        <v>44409.495956297491</v>
      </c>
      <c r="C112367" s="106">
        <v>214686</v>
      </c>
      <c r="D112367" s="106">
        <v>341333</v>
      </c>
      <c r="E112367" s="106" t="str">
        <f>VLOOKUP(C112367,Подписчики!A:C,2,0)</f>
        <v>UTC+8</v>
      </c>
      <c r="F112367" s="115"/>
    </row>
    <row r="112368" spans="1:6" ht="15.75" customHeight="1">
      <c r="A112368" s="106">
        <v>339554</v>
      </c>
      <c r="B112368" s="115">
        <v>44409.496142394819</v>
      </c>
      <c r="C112368" s="106">
        <v>320541</v>
      </c>
      <c r="D112368" s="106">
        <v>470762</v>
      </c>
      <c r="E112368" s="106" t="str">
        <f>VLOOKUP(C112368,Подписчики!A:C,2,0)</f>
        <v>UTC+2</v>
      </c>
      <c r="F112368" s="115"/>
    </row>
    <row r="112369" spans="1:6" ht="15.75" customHeight="1">
      <c r="A112369" s="106">
        <v>339558</v>
      </c>
      <c r="B112369" s="115">
        <v>44409.496322519612</v>
      </c>
      <c r="C112369" s="106">
        <v>185098</v>
      </c>
      <c r="D112369" s="106">
        <v>397</v>
      </c>
      <c r="E112369" s="106" t="str">
        <f>VLOOKUP(C112369,Подписчики!A:C,2,0)</f>
        <v>UTC+2</v>
      </c>
      <c r="F112369" s="115"/>
    </row>
    <row r="112370" spans="1:6" ht="15.75" customHeight="1">
      <c r="A112370" s="106">
        <v>339561</v>
      </c>
      <c r="B112370" s="115">
        <v>44409.496566667687</v>
      </c>
      <c r="C112370" s="106">
        <v>264216</v>
      </c>
      <c r="D112370" s="106">
        <v>411922</v>
      </c>
      <c r="E112370" s="106" t="str">
        <f>VLOOKUP(C112370,Подписчики!A:C,2,0)</f>
        <v>UTC+0</v>
      </c>
      <c r="F112370" s="115"/>
    </row>
    <row r="112371" spans="1:6" ht="15.75" customHeight="1">
      <c r="A112371" s="106">
        <v>339564</v>
      </c>
      <c r="B112371" s="115">
        <v>44409.497940000612</v>
      </c>
      <c r="C112371" s="106">
        <v>237870</v>
      </c>
      <c r="D112371" s="106">
        <v>278178</v>
      </c>
      <c r="E112371" s="106" t="str">
        <f>VLOOKUP(C112371,Подписчики!A:C,2,0)</f>
        <v>UTC+4</v>
      </c>
      <c r="F112371" s="115"/>
    </row>
    <row r="112372" spans="1:6" ht="15.75" customHeight="1">
      <c r="A112372" s="106">
        <v>339569</v>
      </c>
      <c r="B112372" s="115">
        <v>44409.499333333333</v>
      </c>
      <c r="C112372" s="106">
        <v>131361</v>
      </c>
      <c r="D112372" s="106">
        <v>411922</v>
      </c>
      <c r="E112372" s="106" t="str">
        <f>VLOOKUP(C112372,Подписчики!A:C,2,0)</f>
        <v>UTC+7</v>
      </c>
      <c r="F112372" s="115"/>
    </row>
    <row r="112373" spans="1:6" ht="15.75" customHeight="1">
      <c r="A112373" s="106">
        <v>339572</v>
      </c>
      <c r="B112373" s="115">
        <v>44409.500333333337</v>
      </c>
      <c r="C112373" s="106">
        <v>217153</v>
      </c>
      <c r="D112373" s="106">
        <v>76880</v>
      </c>
      <c r="E112373" s="106" t="str">
        <f>VLOOKUP(C112373,Подписчики!A:C,2,0)</f>
        <v>UTC+4</v>
      </c>
      <c r="F112373" s="115"/>
    </row>
    <row r="112374" spans="1:6" ht="15.75" customHeight="1">
      <c r="A112374" s="106">
        <v>339577</v>
      </c>
      <c r="B112374" s="115">
        <v>44409.500592233009</v>
      </c>
      <c r="C112374" s="106">
        <v>164689</v>
      </c>
      <c r="D112374" s="106">
        <v>371415</v>
      </c>
      <c r="E112374" s="106" t="str">
        <f>VLOOKUP(C112374,Подписчики!A:C,2,0)</f>
        <v>UTC+1</v>
      </c>
      <c r="F112374" s="115"/>
    </row>
    <row r="112375" spans="1:6" ht="15.75" customHeight="1">
      <c r="A112375" s="106">
        <v>339582</v>
      </c>
      <c r="B112375" s="115">
        <v>44409.500592233009</v>
      </c>
      <c r="C112375" s="106">
        <v>237024</v>
      </c>
      <c r="D112375" s="106">
        <v>154256</v>
      </c>
      <c r="E112375" s="106" t="str">
        <f>VLOOKUP(C112375,Подписчики!A:C,2,0)</f>
        <v>UTC+1</v>
      </c>
      <c r="F112375" s="115"/>
    </row>
    <row r="112376" spans="1:6" ht="15.75" customHeight="1">
      <c r="A112376" s="106">
        <v>339587</v>
      </c>
      <c r="B112376" s="115">
        <v>44409.500996763752</v>
      </c>
      <c r="C112376" s="106">
        <v>22212</v>
      </c>
      <c r="D112376" s="106">
        <v>183565</v>
      </c>
      <c r="E112376" s="106" t="str">
        <f>VLOOKUP(C112376,Подписчики!A:C,2,0)</f>
        <v>UTC+2</v>
      </c>
      <c r="F112376" s="115"/>
    </row>
    <row r="112377" spans="1:6" ht="15.75" customHeight="1">
      <c r="A112377" s="106">
        <v>339588</v>
      </c>
      <c r="B112377" s="115">
        <v>44409.500996763752</v>
      </c>
      <c r="C112377" s="106">
        <v>326052</v>
      </c>
      <c r="D112377" s="106">
        <v>314516</v>
      </c>
      <c r="E112377" s="106" t="str">
        <f>VLOOKUP(C112377,Подписчики!A:C,2,0)</f>
        <v>UTC+2</v>
      </c>
      <c r="F112377" s="115"/>
    </row>
    <row r="112378" spans="1:6" ht="15.75" customHeight="1">
      <c r="A112378" s="106">
        <v>339590</v>
      </c>
      <c r="B112378" s="115">
        <v>44409.501401294496</v>
      </c>
      <c r="C112378" s="106">
        <v>291407</v>
      </c>
      <c r="D112378" s="106">
        <v>78646</v>
      </c>
      <c r="E112378" s="106" t="str">
        <f>VLOOKUP(C112378,Подписчики!A:C,2,0)</f>
        <v>UTC+3</v>
      </c>
      <c r="F112378" s="115"/>
    </row>
    <row r="112379" spans="1:6" ht="15.75" customHeight="1">
      <c r="A112379" s="106">
        <v>339593</v>
      </c>
      <c r="B112379" s="115">
        <v>44409.501805825246</v>
      </c>
      <c r="C112379" s="106">
        <v>283604</v>
      </c>
      <c r="D112379" s="106">
        <v>517</v>
      </c>
      <c r="E112379" s="106" t="str">
        <f>VLOOKUP(C112379,Подписчики!A:C,2,0)</f>
        <v>UTC+0</v>
      </c>
      <c r="F112379" s="115"/>
    </row>
    <row r="112380" spans="1:6" ht="15.75" customHeight="1">
      <c r="A112380" s="106">
        <v>339598</v>
      </c>
      <c r="B112380" s="115">
        <v>44409.502609332558</v>
      </c>
      <c r="C112380" s="106">
        <v>347745</v>
      </c>
      <c r="D112380" s="106">
        <v>449373</v>
      </c>
      <c r="E112380" s="106" t="str">
        <f>VLOOKUP(C112380,Подписчики!A:C,2,0)</f>
        <v>UTC+0</v>
      </c>
      <c r="F112380" s="115"/>
    </row>
    <row r="112381" spans="1:6" ht="15.75" customHeight="1">
      <c r="A112381" s="106">
        <v>339603</v>
      </c>
      <c r="B112381" s="115">
        <v>44409.504233009706</v>
      </c>
      <c r="C112381" s="106">
        <v>268397</v>
      </c>
      <c r="D112381" s="106">
        <v>189009</v>
      </c>
      <c r="E112381" s="106" t="str">
        <f>VLOOKUP(C112381,Подписчики!A:C,2,0)</f>
        <v>UTC+2</v>
      </c>
      <c r="F112381" s="115"/>
    </row>
    <row r="112382" spans="1:6" ht="15.75" customHeight="1">
      <c r="A112382" s="106">
        <v>339605</v>
      </c>
      <c r="B112382" s="115">
        <v>44409.504637540456</v>
      </c>
      <c r="C112382" s="106">
        <v>138344</v>
      </c>
      <c r="D112382" s="106">
        <v>255721</v>
      </c>
      <c r="E112382" s="106" t="str">
        <f>VLOOKUP(C112382,Подписчики!A:C,2,0)</f>
        <v>UTC+3</v>
      </c>
      <c r="F112382" s="115"/>
    </row>
    <row r="112383" spans="1:6" ht="15.75" customHeight="1">
      <c r="A112383" s="106">
        <v>339607</v>
      </c>
      <c r="B112383" s="115">
        <v>44409.505446601943</v>
      </c>
      <c r="C112383" s="106">
        <v>310086</v>
      </c>
      <c r="D112383" s="106">
        <v>111368</v>
      </c>
      <c r="E112383" s="106" t="str">
        <f>VLOOKUP(C112383,Подписчики!A:C,2,0)</f>
        <v>UTC+1</v>
      </c>
      <c r="F112383" s="115"/>
    </row>
    <row r="112384" spans="1:6" ht="15.75" customHeight="1">
      <c r="A112384" s="106">
        <v>339610</v>
      </c>
      <c r="B112384" s="115">
        <v>44409.506000000001</v>
      </c>
      <c r="C112384" s="106">
        <v>224081</v>
      </c>
      <c r="D112384" s="106">
        <v>51479</v>
      </c>
      <c r="E112384" s="106" t="str">
        <f>VLOOKUP(C112384,Подписчики!A:C,2,0)</f>
        <v>UTC+3</v>
      </c>
      <c r="F112384" s="115"/>
    </row>
    <row r="112385" spans="1:6" ht="15.75" customHeight="1">
      <c r="A112385" s="106">
        <v>339615</v>
      </c>
      <c r="B112385" s="115">
        <v>44409.506332590718</v>
      </c>
      <c r="C112385" s="106">
        <v>159430</v>
      </c>
      <c r="D112385" s="106">
        <v>400158</v>
      </c>
      <c r="E112385" s="106" t="str">
        <f>VLOOKUP(C112385,Подписчики!A:C,2,0)</f>
        <v>UTC-3</v>
      </c>
      <c r="F112385" s="115"/>
    </row>
    <row r="112386" spans="1:6" ht="15.75" customHeight="1">
      <c r="A112386" s="106">
        <v>339616</v>
      </c>
      <c r="B112386" s="115">
        <v>44409.506999999998</v>
      </c>
      <c r="C112386" s="106">
        <v>102894</v>
      </c>
      <c r="D112386" s="106">
        <v>290088</v>
      </c>
      <c r="E112386" s="106" t="str">
        <f>VLOOKUP(C112386,Подписчики!A:C,2,0)</f>
        <v>UTC+9</v>
      </c>
      <c r="F112386" s="115"/>
    </row>
    <row r="112387" spans="1:6" ht="15.75" customHeight="1">
      <c r="A112387" s="106">
        <v>339619</v>
      </c>
      <c r="B112387" s="115">
        <v>44409.507034516435</v>
      </c>
      <c r="C112387" s="106">
        <v>1803</v>
      </c>
      <c r="D112387" s="106">
        <v>165114</v>
      </c>
      <c r="E112387" s="106" t="str">
        <f>VLOOKUP(C112387,Подписчики!A:C,2,0)</f>
        <v>UTC+0</v>
      </c>
      <c r="F112387" s="115"/>
    </row>
    <row r="112388" spans="1:6" ht="15.75" customHeight="1">
      <c r="A112388" s="106">
        <v>339624</v>
      </c>
      <c r="B112388" s="115">
        <v>44409.507034516435</v>
      </c>
      <c r="C112388" s="106">
        <v>57755</v>
      </c>
      <c r="D112388" s="106">
        <v>392493</v>
      </c>
      <c r="E112388" s="106" t="str">
        <f>VLOOKUP(C112388,Подписчики!A:C,2,0)</f>
        <v>UTC+3</v>
      </c>
      <c r="F112388" s="115"/>
    </row>
    <row r="112389" spans="1:6" ht="15.75" customHeight="1">
      <c r="A112389" s="106">
        <v>339628</v>
      </c>
      <c r="B112389" s="115">
        <v>44409.507064724923</v>
      </c>
      <c r="C112389" s="106">
        <v>155820</v>
      </c>
      <c r="D112389" s="106">
        <v>60814</v>
      </c>
      <c r="E112389" s="106" t="str">
        <f>VLOOKUP(C112389,Подписчики!A:C,2,0)</f>
        <v>UTC+1</v>
      </c>
      <c r="F112389" s="115"/>
    </row>
    <row r="112390" spans="1:6" ht="15.75" customHeight="1">
      <c r="A112390" s="106">
        <v>339629</v>
      </c>
      <c r="B112390" s="115">
        <v>44409.507469255659</v>
      </c>
      <c r="C112390" s="106">
        <v>339223</v>
      </c>
      <c r="D112390" s="106">
        <v>16861</v>
      </c>
      <c r="E112390" s="106" t="str">
        <f>VLOOKUP(C112390,Подписчики!A:C,2,0)</f>
        <v>UTC+2</v>
      </c>
      <c r="F112390" s="115"/>
    </row>
    <row r="112391" spans="1:6" ht="15.75" customHeight="1">
      <c r="A112391" s="106">
        <v>339633</v>
      </c>
      <c r="B112391" s="115">
        <v>44409.508682847896</v>
      </c>
      <c r="C112391" s="106">
        <v>130389</v>
      </c>
      <c r="D112391" s="106">
        <v>394819</v>
      </c>
      <c r="E112391" s="106" t="str">
        <f>VLOOKUP(C112391,Подписчики!A:C,2,0)</f>
        <v>UTC+1</v>
      </c>
      <c r="F112391" s="115"/>
    </row>
    <row r="112392" spans="1:6" ht="15.75" customHeight="1">
      <c r="A112392" s="106">
        <v>339638</v>
      </c>
      <c r="B112392" s="115">
        <v>44409.509491909383</v>
      </c>
      <c r="C112392" s="106">
        <v>321891</v>
      </c>
      <c r="D112392" s="106">
        <v>35968</v>
      </c>
      <c r="E112392" s="106" t="str">
        <f>VLOOKUP(C112392,Подписчики!A:C,2,0)</f>
        <v>UTC+3</v>
      </c>
      <c r="F112392" s="115"/>
    </row>
    <row r="112393" spans="1:6" ht="15.75" customHeight="1">
      <c r="A112393" s="106">
        <v>339642</v>
      </c>
      <c r="B112393" s="115">
        <v>44409.509491909383</v>
      </c>
      <c r="C112393" s="106">
        <v>348899</v>
      </c>
      <c r="D112393" s="106">
        <v>327968</v>
      </c>
      <c r="E112393" s="106" t="str">
        <f>VLOOKUP(C112393,Подписчики!A:C,2,0)</f>
        <v>UTC+3</v>
      </c>
      <c r="F112393" s="115"/>
    </row>
    <row r="112394" spans="1:6" ht="15.75" customHeight="1">
      <c r="A112394" s="106">
        <v>339645</v>
      </c>
      <c r="B112394" s="115">
        <v>44409.510269478436</v>
      </c>
      <c r="C112394" s="106">
        <v>181241</v>
      </c>
      <c r="D112394" s="106">
        <v>239248</v>
      </c>
      <c r="E112394" s="106" t="str">
        <f>VLOOKUP(C112394,Подписчики!A:C,2,0)</f>
        <v>UTC+3</v>
      </c>
      <c r="F112394" s="115"/>
    </row>
    <row r="112395" spans="1:6" ht="15.75" customHeight="1">
      <c r="A112395" s="106">
        <v>339647</v>
      </c>
      <c r="B112395" s="115">
        <v>44409.510300970876</v>
      </c>
      <c r="C112395" s="106">
        <v>59656</v>
      </c>
      <c r="D112395" s="106">
        <v>95024</v>
      </c>
      <c r="E112395" s="106" t="str">
        <f>VLOOKUP(C112395,Подписчики!A:C,2,0)</f>
        <v>UTC+1</v>
      </c>
      <c r="F112395" s="115"/>
    </row>
    <row r="112396" spans="1:6" ht="15.75" customHeight="1">
      <c r="A112396" s="106">
        <v>339650</v>
      </c>
      <c r="B112396" s="115">
        <v>44409.510300970876</v>
      </c>
      <c r="C112396" s="106">
        <v>235637</v>
      </c>
      <c r="D112396" s="106">
        <v>401945</v>
      </c>
      <c r="E112396" s="106" t="str">
        <f>VLOOKUP(C112396,Подписчики!A:C,2,0)</f>
        <v>UTC+1</v>
      </c>
      <c r="F112396" s="115"/>
    </row>
    <row r="112397" spans="1:6" ht="15.75" customHeight="1">
      <c r="A112397" s="106">
        <v>339652</v>
      </c>
      <c r="B112397" s="115">
        <v>44409.51070550162</v>
      </c>
      <c r="C112397" s="106">
        <v>292652</v>
      </c>
      <c r="D112397" s="106">
        <v>394819</v>
      </c>
      <c r="E112397" s="106" t="str">
        <f>VLOOKUP(C112397,Подписчики!A:C,2,0)</f>
        <v>UTC+6</v>
      </c>
      <c r="F112397" s="115"/>
    </row>
    <row r="112398" spans="1:6" ht="15.75" customHeight="1">
      <c r="A112398" s="106">
        <v>339657</v>
      </c>
      <c r="B112398" s="115">
        <v>44409.510879848625</v>
      </c>
      <c r="C112398" s="106">
        <v>73139</v>
      </c>
      <c r="D112398" s="106">
        <v>455655</v>
      </c>
      <c r="E112398" s="106" t="str">
        <f>VLOOKUP(C112398,Подписчики!A:C,2,0)</f>
        <v>UTC+2</v>
      </c>
      <c r="F112398" s="115"/>
    </row>
    <row r="112399" spans="1:6" ht="15.75" customHeight="1">
      <c r="A112399" s="106">
        <v>339658</v>
      </c>
      <c r="B112399" s="115">
        <v>44409.511110032363</v>
      </c>
      <c r="C112399" s="106">
        <v>148112</v>
      </c>
      <c r="D112399" s="106">
        <v>68991</v>
      </c>
      <c r="E112399" s="106" t="str">
        <f>VLOOKUP(C112399,Подписчики!A:C,2,0)</f>
        <v>UTC+3</v>
      </c>
      <c r="F112399" s="115"/>
    </row>
    <row r="112400" spans="1:6" ht="15.75" customHeight="1">
      <c r="A112400" s="106">
        <v>339662</v>
      </c>
      <c r="B112400" s="115">
        <v>44409.511110032363</v>
      </c>
      <c r="C112400" s="106">
        <v>330182</v>
      </c>
      <c r="D112400" s="106">
        <v>119655</v>
      </c>
      <c r="E112400" s="106" t="str">
        <f>VLOOKUP(C112400,Подписчики!A:C,2,0)</f>
        <v>UTC+3</v>
      </c>
      <c r="F112400" s="115"/>
    </row>
    <row r="112401" spans="1:6" ht="15.75" customHeight="1">
      <c r="A112401" s="106">
        <v>339664</v>
      </c>
      <c r="B112401" s="115">
        <v>44409.511333333336</v>
      </c>
      <c r="C112401" s="106">
        <v>55213</v>
      </c>
      <c r="D112401" s="106">
        <v>347008</v>
      </c>
      <c r="E112401" s="106" t="str">
        <f>VLOOKUP(C112401,Подписчики!A:C,2,0)</f>
        <v>UTC+1</v>
      </c>
      <c r="F112401" s="115"/>
    </row>
    <row r="112402" spans="1:6" ht="15.75" customHeight="1">
      <c r="A112402" s="106">
        <v>339669</v>
      </c>
      <c r="B112402" s="115">
        <v>44409.511514563106</v>
      </c>
      <c r="C112402" s="106">
        <v>85094</v>
      </c>
      <c r="D112402" s="106">
        <v>182191</v>
      </c>
      <c r="E112402" s="106" t="str">
        <f>VLOOKUP(C112402,Подписчики!A:C,2,0)</f>
        <v>UTC+0</v>
      </c>
      <c r="F112402" s="115"/>
    </row>
    <row r="112403" spans="1:6" ht="15.75" customHeight="1">
      <c r="A112403" s="106">
        <v>339674</v>
      </c>
      <c r="B112403" s="115">
        <v>44409.512039551992</v>
      </c>
      <c r="C112403" s="106">
        <v>226935</v>
      </c>
      <c r="D112403" s="106">
        <v>214224</v>
      </c>
      <c r="E112403" s="106" t="str">
        <f>VLOOKUP(C112403,Подписчики!A:C,2,0)</f>
        <v>UTC+2</v>
      </c>
      <c r="F112403" s="115"/>
    </row>
    <row r="112404" spans="1:6" ht="15.75" customHeight="1">
      <c r="A112404" s="106">
        <v>339677</v>
      </c>
      <c r="B112404" s="115">
        <v>44409.513333333336</v>
      </c>
      <c r="C112404" s="106">
        <v>264742</v>
      </c>
      <c r="D112404" s="106">
        <v>104958</v>
      </c>
      <c r="E112404" s="106" t="str">
        <f>VLOOKUP(C112404,Подписчики!A:C,2,0)</f>
        <v>UTC+1</v>
      </c>
      <c r="F112404" s="115"/>
    </row>
    <row r="112405" spans="1:6" ht="15.75" customHeight="1">
      <c r="A112405" s="106">
        <v>339680</v>
      </c>
      <c r="B112405" s="115">
        <v>44409.513595995973</v>
      </c>
      <c r="C112405" s="106">
        <v>194766</v>
      </c>
      <c r="D112405" s="106">
        <v>118549</v>
      </c>
      <c r="E112405" s="106" t="str">
        <f>VLOOKUP(C112405,Подписчики!A:C,2,0)</f>
        <v>UTC+2</v>
      </c>
      <c r="F112405" s="115"/>
    </row>
    <row r="112406" spans="1:6" ht="15.75" customHeight="1">
      <c r="A112406" s="106">
        <v>339685</v>
      </c>
      <c r="B112406" s="115">
        <v>44409.515549180578</v>
      </c>
      <c r="C112406" s="106">
        <v>237701</v>
      </c>
      <c r="D112406" s="106">
        <v>438887</v>
      </c>
      <c r="E112406" s="106" t="str">
        <f>VLOOKUP(C112406,Подписчики!A:C,2,0)</f>
        <v>UTC-8</v>
      </c>
      <c r="F112406" s="115"/>
    </row>
    <row r="112407" spans="1:6" ht="15.75" customHeight="1">
      <c r="A112407" s="106">
        <v>339689</v>
      </c>
      <c r="B112407" s="115">
        <v>44409.515559870546</v>
      </c>
      <c r="C112407" s="106">
        <v>135161</v>
      </c>
      <c r="D112407" s="106">
        <v>250679</v>
      </c>
      <c r="E112407" s="106" t="str">
        <f>VLOOKUP(C112407,Подписчики!A:C,2,0)</f>
        <v>UTC+2</v>
      </c>
      <c r="F112407" s="115"/>
    </row>
    <row r="112408" spans="1:6" ht="15.75" customHeight="1">
      <c r="A112408" s="106">
        <v>339691</v>
      </c>
      <c r="B112408" s="115">
        <v>44409.517987055013</v>
      </c>
      <c r="C112408" s="106">
        <v>1393</v>
      </c>
      <c r="D112408" s="106">
        <v>351192</v>
      </c>
      <c r="E112408" s="106" t="str">
        <f>VLOOKUP(C112408,Подписчики!A:C,2,0)</f>
        <v>UTC+12</v>
      </c>
      <c r="F112408" s="115"/>
    </row>
    <row r="112409" spans="1:6" ht="15.75" customHeight="1">
      <c r="A112409" s="106">
        <v>339694</v>
      </c>
      <c r="B112409" s="115">
        <v>44409.518391585763</v>
      </c>
      <c r="C112409" s="106">
        <v>184648</v>
      </c>
      <c r="D112409" s="106">
        <v>347393</v>
      </c>
      <c r="E112409" s="106" t="str">
        <f>VLOOKUP(C112409,Подписчики!A:C,2,0)</f>
        <v>UTC+1</v>
      </c>
      <c r="F112409" s="115"/>
    </row>
    <row r="112410" spans="1:6" ht="15.75" customHeight="1">
      <c r="A112410" s="106">
        <v>339696</v>
      </c>
      <c r="B112410" s="115">
        <v>44409.51920064725</v>
      </c>
      <c r="C112410" s="106">
        <v>127269</v>
      </c>
      <c r="D112410" s="106">
        <v>465525</v>
      </c>
      <c r="E112410" s="106" t="str">
        <f>VLOOKUP(C112410,Подписчики!A:C,2,0)</f>
        <v>UTC+3</v>
      </c>
      <c r="F112410" s="115"/>
    </row>
    <row r="112411" spans="1:6" ht="15.75" customHeight="1">
      <c r="A112411" s="106">
        <v>339697</v>
      </c>
      <c r="B112411" s="115">
        <v>44409.519605177993</v>
      </c>
      <c r="C112411" s="106">
        <v>14660</v>
      </c>
      <c r="D112411" s="106">
        <v>7084</v>
      </c>
      <c r="E112411" s="106" t="str">
        <f>VLOOKUP(C112411,Подписчики!A:C,2,0)</f>
        <v>UTC+4</v>
      </c>
      <c r="F112411" s="115"/>
    </row>
    <row r="112412" spans="1:6" ht="15.75" customHeight="1">
      <c r="A112412" s="106">
        <v>339699</v>
      </c>
      <c r="B112412" s="115">
        <v>44409.519760734889</v>
      </c>
      <c r="C112412" s="106">
        <v>286008</v>
      </c>
      <c r="D112412" s="106">
        <v>228515</v>
      </c>
      <c r="E112412" s="106" t="str">
        <f>VLOOKUP(C112412,Подписчики!A:C,2,0)</f>
        <v>UTC+5</v>
      </c>
      <c r="F112412" s="115"/>
    </row>
    <row r="112413" spans="1:6" ht="15.75" customHeight="1">
      <c r="A112413" s="106">
        <v>339700</v>
      </c>
      <c r="B112413" s="115">
        <v>44409.521223300973</v>
      </c>
      <c r="C112413" s="106">
        <v>120453</v>
      </c>
      <c r="D112413" s="106">
        <v>470762</v>
      </c>
      <c r="E112413" s="106" t="str">
        <f>VLOOKUP(C112413,Подписчики!A:C,2,0)</f>
        <v>UTC+4</v>
      </c>
      <c r="F112413" s="115"/>
    </row>
    <row r="112414" spans="1:6" ht="15.75" customHeight="1">
      <c r="A112414" s="106">
        <v>339705</v>
      </c>
      <c r="B112414" s="115">
        <v>44409.521622363965</v>
      </c>
      <c r="C112414" s="106">
        <v>115264</v>
      </c>
      <c r="D112414" s="106">
        <v>227775</v>
      </c>
      <c r="E112414" s="106" t="str">
        <f>VLOOKUP(C112414,Подписчики!A:C,2,0)</f>
        <v>UTC-5</v>
      </c>
      <c r="F112414" s="115"/>
    </row>
    <row r="112415" spans="1:6" ht="15.75" customHeight="1">
      <c r="A112415" s="106">
        <v>339710</v>
      </c>
      <c r="B112415" s="115">
        <v>44409.521866512041</v>
      </c>
      <c r="C112415" s="106">
        <v>138394</v>
      </c>
      <c r="D112415" s="106">
        <v>191893</v>
      </c>
      <c r="E112415" s="106" t="str">
        <f>VLOOKUP(C112415,Подписчики!A:C,2,0)</f>
        <v>UTC+0</v>
      </c>
      <c r="F112415" s="115"/>
    </row>
    <row r="112416" spans="1:6" ht="15.75" customHeight="1">
      <c r="A112416" s="106">
        <v>339715</v>
      </c>
      <c r="B112416" s="115">
        <v>44409.52203236246</v>
      </c>
      <c r="C112416" s="106">
        <v>269336</v>
      </c>
      <c r="D112416" s="106">
        <v>194335</v>
      </c>
      <c r="E112416" s="106" t="str">
        <f>VLOOKUP(C112416,Подписчики!A:C,2,0)</f>
        <v>UTC+2</v>
      </c>
      <c r="F112416" s="115"/>
    </row>
    <row r="112417" spans="1:6" ht="15.75" customHeight="1">
      <c r="A112417" s="106">
        <v>339720</v>
      </c>
      <c r="B112417" s="115">
        <v>44409.523331400494</v>
      </c>
      <c r="C112417" s="106">
        <v>105222</v>
      </c>
      <c r="D112417" s="106">
        <v>351192</v>
      </c>
      <c r="E112417" s="106" t="str">
        <f>VLOOKUP(C112417,Подписчики!A:C,2,0)</f>
        <v>UTC+2</v>
      </c>
      <c r="F112417" s="115"/>
    </row>
    <row r="112418" spans="1:6" ht="15.75" customHeight="1">
      <c r="A112418" s="106">
        <v>339721</v>
      </c>
      <c r="B112418" s="115">
        <v>44409.523650485433</v>
      </c>
      <c r="C112418" s="106">
        <v>342126</v>
      </c>
      <c r="D112418" s="106">
        <v>179296</v>
      </c>
      <c r="E112418" s="106" t="str">
        <f>VLOOKUP(C112418,Подписчики!A:C,2,0)</f>
        <v>UTC+2</v>
      </c>
      <c r="F112418" s="115"/>
    </row>
    <row r="112419" spans="1:6" ht="15.75" customHeight="1">
      <c r="A112419" s="106">
        <v>339724</v>
      </c>
      <c r="B112419" s="115">
        <v>44409.524277474287</v>
      </c>
      <c r="C112419" s="106">
        <v>157077</v>
      </c>
      <c r="D112419" s="106">
        <v>379466</v>
      </c>
      <c r="E112419" s="106" t="str">
        <f>VLOOKUP(C112419,Подписчики!A:C,2,0)</f>
        <v>UTC+3</v>
      </c>
      <c r="F112419" s="115"/>
    </row>
    <row r="112420" spans="1:6" ht="15.75" customHeight="1">
      <c r="A112420" s="106">
        <v>339729</v>
      </c>
      <c r="B112420" s="115">
        <v>44409.525345622118</v>
      </c>
      <c r="C112420" s="106">
        <v>87524</v>
      </c>
      <c r="D112420" s="106">
        <v>43623</v>
      </c>
      <c r="E112420" s="106" t="str">
        <f>VLOOKUP(C112420,Подписчики!A:C,2,0)</f>
        <v>UTC+2</v>
      </c>
      <c r="F112420" s="115"/>
    </row>
    <row r="112421" spans="1:6" ht="15.75" customHeight="1">
      <c r="A112421" s="106">
        <v>339731</v>
      </c>
      <c r="B112421" s="115">
        <v>44409.525620288703</v>
      </c>
      <c r="C112421" s="106">
        <v>3470</v>
      </c>
      <c r="D112421" s="106">
        <v>304722</v>
      </c>
      <c r="E112421" s="106" t="str">
        <f>VLOOKUP(C112421,Подписчики!A:C,2,0)</f>
        <v>UTC+1</v>
      </c>
      <c r="F112421" s="115"/>
    </row>
    <row r="112422" spans="1:6" ht="15.75" customHeight="1">
      <c r="A112422" s="106">
        <v>339736</v>
      </c>
      <c r="B112422" s="115">
        <v>44409.525673139164</v>
      </c>
      <c r="C112422" s="106">
        <v>75972</v>
      </c>
      <c r="D112422" s="106">
        <v>341333</v>
      </c>
      <c r="E112422" s="106" t="str">
        <f>VLOOKUP(C112422,Подписчики!A:C,2,0)</f>
        <v>UTC+7</v>
      </c>
      <c r="F112422" s="115"/>
    </row>
    <row r="112423" spans="1:6" ht="15.75" customHeight="1">
      <c r="A112423" s="106">
        <v>339739</v>
      </c>
      <c r="B112423" s="115">
        <v>44409.52577288125</v>
      </c>
      <c r="C112423" s="106">
        <v>256423</v>
      </c>
      <c r="D112423" s="106">
        <v>246229</v>
      </c>
      <c r="E112423" s="106" t="str">
        <f>VLOOKUP(C112423,Подписчики!A:C,2,0)</f>
        <v>UTC+2</v>
      </c>
      <c r="F112423" s="115"/>
    </row>
    <row r="112424" spans="1:6" ht="15.75" customHeight="1">
      <c r="A112424" s="106">
        <v>339741</v>
      </c>
      <c r="B112424" s="115">
        <v>44409.526200140383</v>
      </c>
      <c r="C112424" s="106">
        <v>148771</v>
      </c>
      <c r="D112424" s="106">
        <v>368479</v>
      </c>
      <c r="E112424" s="106" t="str">
        <f>VLOOKUP(C112424,Подписчики!A:C,2,0)</f>
        <v>UTC+5</v>
      </c>
      <c r="F112424" s="115"/>
    </row>
    <row r="112425" spans="1:6" ht="15.75" customHeight="1">
      <c r="A112425" s="106">
        <v>339745</v>
      </c>
      <c r="B112425" s="115">
        <v>44409.52632221442</v>
      </c>
      <c r="C112425" s="106">
        <v>74401</v>
      </c>
      <c r="D112425" s="106">
        <v>118549</v>
      </c>
      <c r="E112425" s="106" t="str">
        <f>VLOOKUP(C112425,Подписчики!A:C,2,0)</f>
        <v>UTC+3</v>
      </c>
      <c r="F112425" s="115"/>
    </row>
    <row r="112426" spans="1:6" ht="15.75" customHeight="1">
      <c r="A112426" s="106">
        <v>339747</v>
      </c>
      <c r="B112426" s="115">
        <v>44409.526333333335</v>
      </c>
      <c r="C112426" s="106">
        <v>256754</v>
      </c>
      <c r="D112426" s="106">
        <v>471403</v>
      </c>
      <c r="E112426" s="106" t="str">
        <f>VLOOKUP(C112426,Подписчики!A:C,2,0)</f>
        <v>UTC+1</v>
      </c>
      <c r="F112426" s="115"/>
    </row>
    <row r="112427" spans="1:6" ht="15.75" customHeight="1">
      <c r="A112427" s="106">
        <v>339752</v>
      </c>
      <c r="B112427" s="115">
        <v>44409.526666666665</v>
      </c>
      <c r="C112427" s="106">
        <v>56355</v>
      </c>
      <c r="D112427" s="106">
        <v>472908</v>
      </c>
      <c r="E112427" s="106" t="str">
        <f>VLOOKUP(C112427,Подписчики!A:C,2,0)</f>
        <v>UTC+2</v>
      </c>
      <c r="F112427" s="115"/>
    </row>
    <row r="112428" spans="1:6" ht="15.75" customHeight="1">
      <c r="A112428" s="106">
        <v>339754</v>
      </c>
      <c r="B112428" s="115">
        <v>44409.526666666665</v>
      </c>
      <c r="C112428" s="106">
        <v>85429</v>
      </c>
      <c r="D112428" s="106">
        <v>2004</v>
      </c>
      <c r="E112428" s="106" t="str">
        <f>VLOOKUP(C112428,Подписчики!A:C,2,0)</f>
        <v>UTC+2</v>
      </c>
      <c r="F112428" s="115"/>
    </row>
    <row r="112429" spans="1:6" ht="15.75" customHeight="1">
      <c r="A112429" s="106">
        <v>339758</v>
      </c>
      <c r="B112429" s="115">
        <v>44409.526810510572</v>
      </c>
      <c r="C112429" s="106">
        <v>185201</v>
      </c>
      <c r="D112429" s="106">
        <v>342585</v>
      </c>
      <c r="E112429" s="106" t="str">
        <f>VLOOKUP(C112429,Подписчики!A:C,2,0)</f>
        <v>UTC-8</v>
      </c>
      <c r="F112429" s="115"/>
    </row>
    <row r="112430" spans="1:6" ht="15.75" customHeight="1">
      <c r="A112430" s="106">
        <v>339761</v>
      </c>
      <c r="B112430" s="115">
        <v>44409.528504854366</v>
      </c>
      <c r="C112430" s="106">
        <v>164379</v>
      </c>
      <c r="D112430" s="106">
        <v>217497</v>
      </c>
      <c r="E112430" s="106" t="str">
        <f>VLOOKUP(C112430,Подписчики!A:C,2,0)</f>
        <v>UTC+6</v>
      </c>
      <c r="F112430" s="115"/>
    </row>
    <row r="112431" spans="1:6" ht="15.75" customHeight="1">
      <c r="A112431" s="106">
        <v>339766</v>
      </c>
      <c r="B112431" s="115">
        <v>44409.528504854366</v>
      </c>
      <c r="C112431" s="106">
        <v>318453</v>
      </c>
      <c r="D112431" s="106">
        <v>108772</v>
      </c>
      <c r="E112431" s="106" t="str">
        <f>VLOOKUP(C112431,Подписчики!A:C,2,0)</f>
        <v>UTC+2</v>
      </c>
      <c r="F112431" s="115"/>
    </row>
    <row r="112432" spans="1:6" ht="15.75" customHeight="1">
      <c r="A112432" s="106">
        <v>339771</v>
      </c>
      <c r="B112432" s="115">
        <v>44409.528909385117</v>
      </c>
      <c r="C112432" s="106">
        <v>246510</v>
      </c>
      <c r="D112432" s="106">
        <v>233494</v>
      </c>
      <c r="E112432" s="106" t="str">
        <f>VLOOKUP(C112432,Подписчики!A:C,2,0)</f>
        <v>UTC+7</v>
      </c>
      <c r="F112432" s="115"/>
    </row>
    <row r="112433" spans="1:6" ht="15.75" customHeight="1">
      <c r="A112433" s="106">
        <v>339775</v>
      </c>
      <c r="B112433" s="115">
        <v>44409.529000000002</v>
      </c>
      <c r="C112433" s="106">
        <v>234233</v>
      </c>
      <c r="D112433" s="106">
        <v>436070</v>
      </c>
      <c r="E112433" s="106" t="str">
        <f>VLOOKUP(C112433,Подписчики!A:C,2,0)</f>
        <v>UTC+3</v>
      </c>
      <c r="F112433" s="115"/>
    </row>
    <row r="112434" spans="1:6" ht="15.75" customHeight="1">
      <c r="A112434" s="106">
        <v>339779</v>
      </c>
      <c r="B112434" s="115">
        <v>44409.53052750809</v>
      </c>
      <c r="C112434" s="106">
        <v>109194</v>
      </c>
      <c r="D112434" s="106">
        <v>324893</v>
      </c>
      <c r="E112434" s="106" t="str">
        <f>VLOOKUP(C112434,Подписчики!A:C,2,0)</f>
        <v>UTC+3</v>
      </c>
      <c r="F112434" s="115"/>
    </row>
    <row r="112435" spans="1:6" ht="15.75" customHeight="1">
      <c r="A112435" s="106">
        <v>339783</v>
      </c>
      <c r="B112435" s="115">
        <v>44409.531357768486</v>
      </c>
      <c r="C112435" s="106">
        <v>316533</v>
      </c>
      <c r="D112435" s="106">
        <v>182564</v>
      </c>
      <c r="E112435" s="106" t="str">
        <f>VLOOKUP(C112435,Подписчики!A:C,2,0)</f>
        <v>UTC+2</v>
      </c>
      <c r="F112435" s="115"/>
    </row>
    <row r="112436" spans="1:6" ht="15.75" customHeight="1">
      <c r="A112436" s="106">
        <v>339785</v>
      </c>
      <c r="B112436" s="115">
        <v>44409.532333333336</v>
      </c>
      <c r="C112436" s="106">
        <v>263906</v>
      </c>
      <c r="D112436" s="106">
        <v>158978</v>
      </c>
      <c r="E112436" s="106" t="str">
        <f>VLOOKUP(C112436,Подписчики!A:C,2,0)</f>
        <v>UTC+1</v>
      </c>
      <c r="F112436" s="115"/>
    </row>
    <row r="112437" spans="1:6" ht="15.75" customHeight="1">
      <c r="A112437" s="106">
        <v>339790</v>
      </c>
      <c r="B112437" s="115">
        <v>44409.532666666666</v>
      </c>
      <c r="C112437" s="106">
        <v>208491</v>
      </c>
      <c r="D112437" s="106">
        <v>42035</v>
      </c>
      <c r="E112437" s="106" t="str">
        <f>VLOOKUP(C112437,Подписчики!A:C,2,0)</f>
        <v>UTC+2</v>
      </c>
      <c r="F112437" s="115"/>
    </row>
    <row r="112438" spans="1:6" ht="15.75" customHeight="1">
      <c r="A112438" s="106">
        <v>339791</v>
      </c>
      <c r="B112438" s="115">
        <v>44409.532954692557</v>
      </c>
      <c r="C112438" s="106">
        <v>260718</v>
      </c>
      <c r="D112438" s="106">
        <v>105716</v>
      </c>
      <c r="E112438" s="106" t="str">
        <f>VLOOKUP(C112438,Подписчики!A:C,2,0)</f>
        <v>UTC+1</v>
      </c>
      <c r="F112438" s="115"/>
    </row>
    <row r="112439" spans="1:6" ht="15.75" customHeight="1">
      <c r="A112439" s="106">
        <v>339794</v>
      </c>
      <c r="B112439" s="115">
        <v>44409.533707693714</v>
      </c>
      <c r="C112439" s="106">
        <v>328804</v>
      </c>
      <c r="D112439" s="106">
        <v>230507</v>
      </c>
      <c r="E112439" s="106" t="str">
        <f>VLOOKUP(C112439,Подписчики!A:C,2,0)</f>
        <v>UTC+3</v>
      </c>
      <c r="F112439" s="115"/>
    </row>
    <row r="112440" spans="1:6" ht="15.75" customHeight="1">
      <c r="A112440" s="106">
        <v>339796</v>
      </c>
      <c r="B112440" s="115">
        <v>44409.534073915827</v>
      </c>
      <c r="C112440" s="106">
        <v>19304</v>
      </c>
      <c r="D112440" s="106">
        <v>149737</v>
      </c>
      <c r="E112440" s="106" t="str">
        <f>VLOOKUP(C112440,Подписчики!A:C,2,0)</f>
        <v>UTC+1</v>
      </c>
      <c r="F112440" s="115"/>
    </row>
    <row r="112441" spans="1:6" ht="15.75" customHeight="1">
      <c r="A112441" s="106">
        <v>339801</v>
      </c>
      <c r="B112441" s="115">
        <v>44409.53450117496</v>
      </c>
      <c r="C112441" s="106">
        <v>103935</v>
      </c>
      <c r="D112441" s="106">
        <v>413446</v>
      </c>
      <c r="E112441" s="106" t="str">
        <f>VLOOKUP(C112441,Подписчики!A:C,2,0)</f>
        <v>UTC+0</v>
      </c>
      <c r="F112441" s="115"/>
    </row>
    <row r="112442" spans="1:6" ht="15.75" customHeight="1">
      <c r="A112442" s="106">
        <v>339806</v>
      </c>
      <c r="B112442" s="115">
        <v>44409.535333333333</v>
      </c>
      <c r="C112442" s="106">
        <v>84637</v>
      </c>
      <c r="D112442" s="106">
        <v>230507</v>
      </c>
      <c r="E112442" s="106" t="str">
        <f>VLOOKUP(C112442,Подписчики!A:C,2,0)</f>
        <v>UTC+1</v>
      </c>
      <c r="F112442" s="115"/>
    </row>
    <row r="112443" spans="1:6" ht="15.75" customHeight="1">
      <c r="A112443" s="106">
        <v>339807</v>
      </c>
      <c r="B112443" s="115">
        <v>44409.539427184463</v>
      </c>
      <c r="C112443" s="106">
        <v>335074</v>
      </c>
      <c r="D112443" s="106">
        <v>369308</v>
      </c>
      <c r="E112443" s="106" t="str">
        <f>VLOOKUP(C112443,Подписчики!A:C,2,0)</f>
        <v>UTC+9</v>
      </c>
      <c r="F112443" s="115"/>
    </row>
    <row r="112444" spans="1:6" ht="15.75" customHeight="1">
      <c r="A112444" s="106">
        <v>339811</v>
      </c>
      <c r="B112444" s="115">
        <v>44409.540360728781</v>
      </c>
      <c r="C112444" s="106">
        <v>21172</v>
      </c>
      <c r="D112444" s="106">
        <v>351192</v>
      </c>
      <c r="E112444" s="106" t="str">
        <f>VLOOKUP(C112444,Подписчики!A:C,2,0)</f>
        <v>UTC+2</v>
      </c>
      <c r="F112444" s="115"/>
    </row>
    <row r="112445" spans="1:6" ht="15.75" customHeight="1">
      <c r="A112445" s="106">
        <v>339814</v>
      </c>
      <c r="B112445" s="115">
        <v>44409.541886654253</v>
      </c>
      <c r="C112445" s="106">
        <v>309871</v>
      </c>
      <c r="D112445" s="106">
        <v>343491</v>
      </c>
      <c r="E112445" s="106" t="str">
        <f>VLOOKUP(C112445,Подписчики!A:C,2,0)</f>
        <v>UTC+4</v>
      </c>
      <c r="F112445" s="115"/>
    </row>
    <row r="112446" spans="1:6" ht="15.75" customHeight="1">
      <c r="A112446" s="106">
        <v>339815</v>
      </c>
      <c r="B112446" s="115">
        <v>44409.542924283574</v>
      </c>
      <c r="C112446" s="106">
        <v>327255</v>
      </c>
      <c r="D112446" s="106">
        <v>372101</v>
      </c>
      <c r="E112446" s="106" t="str">
        <f>VLOOKUP(C112446,Подписчики!A:C,2,0)</f>
        <v>UTC+2</v>
      </c>
      <c r="F112446" s="115"/>
    </row>
    <row r="112447" spans="1:6" ht="15.75" customHeight="1">
      <c r="A112447" s="106">
        <v>339820</v>
      </c>
      <c r="B112447" s="115">
        <v>44409.543076876129</v>
      </c>
      <c r="C112447" s="106">
        <v>161870</v>
      </c>
      <c r="D112447" s="106">
        <v>405774</v>
      </c>
      <c r="E112447" s="106" t="str">
        <f>VLOOKUP(C112447,Подписчики!A:C,2,0)</f>
        <v>UTC+1</v>
      </c>
      <c r="F112447" s="115"/>
    </row>
    <row r="112448" spans="1:6" ht="15.75" customHeight="1">
      <c r="A112448" s="106">
        <v>339825</v>
      </c>
      <c r="B112448" s="115">
        <v>44409.543351542714</v>
      </c>
      <c r="C112448" s="106">
        <v>82243</v>
      </c>
      <c r="D112448" s="106">
        <v>138209</v>
      </c>
      <c r="E112448" s="106" t="str">
        <f>VLOOKUP(C112448,Подписчики!A:C,2,0)</f>
        <v>UTC+1</v>
      </c>
      <c r="F112448" s="115"/>
    </row>
    <row r="112449" spans="1:6" ht="15.75" customHeight="1">
      <c r="A112449" s="106">
        <v>339826</v>
      </c>
      <c r="B112449" s="115">
        <v>44409.543472491911</v>
      </c>
      <c r="C112449" s="106">
        <v>232531</v>
      </c>
      <c r="D112449" s="106">
        <v>4199</v>
      </c>
      <c r="E112449" s="106" t="str">
        <f>VLOOKUP(C112449,Подписчики!A:C,2,0)</f>
        <v>UTC+3</v>
      </c>
      <c r="F112449" s="115"/>
    </row>
    <row r="112450" spans="1:6" ht="15.75" customHeight="1">
      <c r="A112450" s="106">
        <v>339828</v>
      </c>
      <c r="B112450" s="115">
        <v>44409.546220282602</v>
      </c>
      <c r="C112450" s="106">
        <v>27345</v>
      </c>
      <c r="D112450" s="106">
        <v>111368</v>
      </c>
      <c r="E112450" s="106" t="str">
        <f>VLOOKUP(C112450,Подписчики!A:C,2,0)</f>
        <v>UTC+0</v>
      </c>
      <c r="F112450" s="115"/>
    </row>
    <row r="112451" spans="1:6" ht="15.75" customHeight="1">
      <c r="A112451" s="106">
        <v>339831</v>
      </c>
      <c r="B112451" s="115">
        <v>44409.546708737864</v>
      </c>
      <c r="C112451" s="106">
        <v>94673</v>
      </c>
      <c r="D112451" s="106">
        <v>351192</v>
      </c>
      <c r="E112451" s="106" t="str">
        <f>VLOOKUP(C112451,Подписчики!A:C,2,0)</f>
        <v>UTC+3</v>
      </c>
      <c r="F112451" s="115"/>
    </row>
    <row r="112452" spans="1:6" ht="15.75" customHeight="1">
      <c r="A112452" s="106">
        <v>339832</v>
      </c>
      <c r="B112452" s="115">
        <v>44409.546830652791</v>
      </c>
      <c r="C112452" s="106">
        <v>43582</v>
      </c>
      <c r="D112452" s="106">
        <v>411922</v>
      </c>
      <c r="E112452" s="106" t="str">
        <f>VLOOKUP(C112452,Подписчики!A:C,2,0)</f>
        <v>UTC+12</v>
      </c>
      <c r="F112452" s="115"/>
    </row>
    <row r="112453" spans="1:6" ht="15.75" customHeight="1">
      <c r="A112453" s="106">
        <v>339834</v>
      </c>
      <c r="B112453" s="115">
        <v>44409.54751779935</v>
      </c>
      <c r="C112453" s="106">
        <v>91094</v>
      </c>
      <c r="D112453" s="106">
        <v>158978</v>
      </c>
      <c r="E112453" s="106" t="str">
        <f>VLOOKUP(C112453,Подписчики!A:C,2,0)</f>
        <v>UTC+5</v>
      </c>
      <c r="F112453" s="115"/>
    </row>
    <row r="112454" spans="1:6" ht="15.75" customHeight="1">
      <c r="A112454" s="106">
        <v>339835</v>
      </c>
      <c r="B112454" s="115">
        <v>44409.547517799358</v>
      </c>
      <c r="C112454" s="106">
        <v>28133</v>
      </c>
      <c r="D112454" s="106">
        <v>250679</v>
      </c>
      <c r="E112454" s="106" t="str">
        <f>VLOOKUP(C112454,Подписчики!A:C,2,0)</f>
        <v>UTC+1</v>
      </c>
      <c r="F112454" s="115"/>
    </row>
    <row r="112455" spans="1:6" ht="15.75" customHeight="1">
      <c r="A112455" s="106">
        <v>339836</v>
      </c>
      <c r="B112455" s="115">
        <v>44409.549180578018</v>
      </c>
      <c r="C112455" s="106">
        <v>118335</v>
      </c>
      <c r="D112455" s="106">
        <v>401945</v>
      </c>
      <c r="E112455" s="106" t="str">
        <f>VLOOKUP(C112455,Подписчики!A:C,2,0)</f>
        <v>UTC+3</v>
      </c>
      <c r="F112455" s="115"/>
    </row>
    <row r="112456" spans="1:6" ht="15.75" customHeight="1">
      <c r="A112456" s="106">
        <v>339840</v>
      </c>
      <c r="B112456" s="115">
        <v>44409.549729911188</v>
      </c>
      <c r="C112456" s="106">
        <v>168749</v>
      </c>
      <c r="D112456" s="106">
        <v>347393</v>
      </c>
      <c r="E112456" s="106" t="str">
        <f>VLOOKUP(C112456,Подписчики!A:C,2,0)</f>
        <v>UTC-7</v>
      </c>
      <c r="F112456" s="115"/>
    </row>
    <row r="112457" spans="1:6" ht="15.75" customHeight="1">
      <c r="A112457" s="106">
        <v>339844</v>
      </c>
      <c r="B112457" s="115">
        <v>44409.551011688593</v>
      </c>
      <c r="C112457" s="106">
        <v>127095</v>
      </c>
      <c r="D112457" s="106">
        <v>145209</v>
      </c>
      <c r="E112457" s="106" t="str">
        <f>VLOOKUP(C112457,Подписчики!A:C,2,0)</f>
        <v>UTC+3</v>
      </c>
      <c r="F112457" s="115"/>
    </row>
    <row r="112458" spans="1:6" ht="15.75" customHeight="1">
      <c r="A112458" s="106">
        <v>339849</v>
      </c>
      <c r="B112458" s="115">
        <v>44409.551967637541</v>
      </c>
      <c r="C112458" s="106">
        <v>6928</v>
      </c>
      <c r="D112458" s="106">
        <v>241927</v>
      </c>
      <c r="E112458" s="106" t="str">
        <f>VLOOKUP(C112458,Подписчики!A:C,2,0)</f>
        <v>UTC+0</v>
      </c>
      <c r="F112458" s="115"/>
    </row>
    <row r="112459" spans="1:6" ht="15.75" customHeight="1">
      <c r="A112459" s="106">
        <v>339853</v>
      </c>
      <c r="B112459" s="115">
        <v>44409.552372168284</v>
      </c>
      <c r="C112459" s="106">
        <v>341828</v>
      </c>
      <c r="D112459" s="106">
        <v>325984</v>
      </c>
      <c r="E112459" s="106" t="str">
        <f>VLOOKUP(C112459,Подписчики!A:C,2,0)</f>
        <v>UTC+1</v>
      </c>
      <c r="F112459" s="115"/>
    </row>
    <row r="112460" spans="1:6" ht="15.75" customHeight="1">
      <c r="A112460" s="106">
        <v>339854</v>
      </c>
      <c r="B112460" s="115">
        <v>44409.552776699027</v>
      </c>
      <c r="C112460" s="106">
        <v>59151</v>
      </c>
      <c r="D112460" s="106">
        <v>137899</v>
      </c>
      <c r="E112460" s="106" t="str">
        <f>VLOOKUP(C112460,Подписчики!A:C,2,0)</f>
        <v>UTC+2</v>
      </c>
      <c r="F112460" s="115"/>
    </row>
    <row r="112461" spans="1:6" ht="15.75" customHeight="1">
      <c r="A112461" s="106">
        <v>339858</v>
      </c>
      <c r="B112461" s="115">
        <v>44409.553025910216</v>
      </c>
      <c r="C112461" s="106">
        <v>47185</v>
      </c>
      <c r="D112461" s="106">
        <v>158978</v>
      </c>
      <c r="E112461" s="106" t="str">
        <f>VLOOKUP(C112461,Подписчики!A:C,2,0)</f>
        <v>UTC+1</v>
      </c>
      <c r="F112461" s="115"/>
    </row>
    <row r="112462" spans="1:6" ht="15.75" customHeight="1">
      <c r="A112462" s="106">
        <v>339859</v>
      </c>
      <c r="B112462" s="115">
        <v>44409.553585760521</v>
      </c>
      <c r="C112462" s="106">
        <v>169390</v>
      </c>
      <c r="D112462" s="106">
        <v>460633</v>
      </c>
      <c r="E112462" s="106" t="str">
        <f>VLOOKUP(C112462,Подписчики!A:C,2,0)</f>
        <v>UTC+4</v>
      </c>
      <c r="F112462" s="115"/>
    </row>
    <row r="112463" spans="1:6" ht="15.75" customHeight="1">
      <c r="A112463" s="106">
        <v>339861</v>
      </c>
      <c r="B112463" s="115">
        <v>44409.553990291264</v>
      </c>
      <c r="C112463" s="106">
        <v>144103</v>
      </c>
      <c r="D112463" s="106">
        <v>189009</v>
      </c>
      <c r="E112463" s="106" t="str">
        <f>VLOOKUP(C112463,Подписчики!A:C,2,0)</f>
        <v>UTC+1</v>
      </c>
      <c r="F112463" s="115"/>
    </row>
    <row r="112464" spans="1:6" ht="15.75" customHeight="1">
      <c r="A112464" s="106">
        <v>339862</v>
      </c>
      <c r="B112464" s="115">
        <v>44409.554185613575</v>
      </c>
      <c r="C112464" s="106">
        <v>66285</v>
      </c>
      <c r="D112464" s="106">
        <v>244574</v>
      </c>
      <c r="E112464" s="106" t="str">
        <f>VLOOKUP(C112464,Подписчики!A:C,2,0)</f>
        <v>UTC+7</v>
      </c>
      <c r="F112464" s="115"/>
    </row>
    <row r="112465" spans="1:6" ht="15.75" customHeight="1">
      <c r="A112465" s="106">
        <v>339864</v>
      </c>
      <c r="B112465" s="115">
        <v>44409.554185613575</v>
      </c>
      <c r="C112465" s="106">
        <v>102622</v>
      </c>
      <c r="D112465" s="106">
        <v>309133</v>
      </c>
      <c r="E112465" s="106" t="str">
        <f>VLOOKUP(C112465,Подписчики!A:C,2,0)</f>
        <v>UTC+6</v>
      </c>
      <c r="F112465" s="115"/>
    </row>
    <row r="112466" spans="1:6" ht="15.75" customHeight="1">
      <c r="A112466" s="106">
        <v>339865</v>
      </c>
      <c r="B112466" s="115">
        <v>44409.554394822007</v>
      </c>
      <c r="C112466" s="106">
        <v>278020</v>
      </c>
      <c r="D112466" s="106">
        <v>96200</v>
      </c>
      <c r="E112466" s="106" t="str">
        <f>VLOOKUP(C112466,Подписчики!A:C,2,0)</f>
        <v>UTC+2</v>
      </c>
      <c r="F112466" s="115"/>
    </row>
    <row r="112467" spans="1:6" ht="15.75" customHeight="1">
      <c r="A112467" s="106">
        <v>339866</v>
      </c>
      <c r="B112467" s="115">
        <v>44409.554918057802</v>
      </c>
      <c r="C112467" s="106">
        <v>83459</v>
      </c>
      <c r="D112467" s="106">
        <v>411922</v>
      </c>
      <c r="E112467" s="106" t="str">
        <f>VLOOKUP(C112467,Подписчики!A:C,2,0)</f>
        <v>UTC+2</v>
      </c>
      <c r="F112467" s="115"/>
    </row>
    <row r="112468" spans="1:6" ht="15.75" customHeight="1">
      <c r="A112468" s="106">
        <v>339871</v>
      </c>
      <c r="B112468" s="115">
        <v>44409.555772576066</v>
      </c>
      <c r="C112468" s="106">
        <v>80294</v>
      </c>
      <c r="D112468" s="106">
        <v>88863</v>
      </c>
      <c r="E112468" s="106" t="str">
        <f>VLOOKUP(C112468,Подписчики!A:C,2,0)</f>
        <v>UTC+3</v>
      </c>
      <c r="F112468" s="115"/>
    </row>
    <row r="112469" spans="1:6" ht="15.75" customHeight="1">
      <c r="A112469" s="106">
        <v>339876</v>
      </c>
      <c r="B112469" s="115">
        <v>44409.556566057312</v>
      </c>
      <c r="C112469" s="106">
        <v>97019</v>
      </c>
      <c r="D112469" s="106">
        <v>182191</v>
      </c>
      <c r="E112469" s="106" t="str">
        <f>VLOOKUP(C112469,Подписчики!A:C,2,0)</f>
        <v>UTC+1</v>
      </c>
      <c r="F112469" s="115"/>
    </row>
    <row r="112470" spans="1:6" ht="15.75" customHeight="1">
      <c r="A112470" s="106">
        <v>339877</v>
      </c>
      <c r="B112470" s="115">
        <v>44409.557226537218</v>
      </c>
      <c r="C112470" s="106">
        <v>302181</v>
      </c>
      <c r="D112470" s="106">
        <v>122982</v>
      </c>
      <c r="E112470" s="106" t="str">
        <f>VLOOKUP(C112470,Подписчики!A:C,2,0)</f>
        <v>UTC+1</v>
      </c>
      <c r="F112470" s="115"/>
    </row>
    <row r="112471" spans="1:6" ht="15.75" customHeight="1">
      <c r="A112471" s="106">
        <v>339880</v>
      </c>
      <c r="B112471" s="115">
        <v>44409.557226537218</v>
      </c>
      <c r="C112471" s="106">
        <v>313361</v>
      </c>
      <c r="D112471" s="106">
        <v>230507</v>
      </c>
      <c r="E112471" s="106" t="str">
        <f>VLOOKUP(C112471,Подписчики!A:C,2,0)</f>
        <v>UTC+1</v>
      </c>
      <c r="F112471" s="115"/>
    </row>
    <row r="112472" spans="1:6" ht="15.75" customHeight="1">
      <c r="A112472" s="106">
        <v>339882</v>
      </c>
      <c r="B112472" s="115">
        <v>44409.557999999997</v>
      </c>
      <c r="C112472" s="106">
        <v>275128</v>
      </c>
      <c r="D112472" s="106">
        <v>118549</v>
      </c>
      <c r="E112472" s="106" t="str">
        <f>VLOOKUP(C112472,Подписчики!A:C,2,0)</f>
        <v>UTC+0</v>
      </c>
      <c r="F112472" s="115"/>
    </row>
    <row r="112473" spans="1:6" ht="15.75" customHeight="1">
      <c r="A112473" s="106">
        <v>339884</v>
      </c>
      <c r="B112473" s="115">
        <v>44409.558275093841</v>
      </c>
      <c r="C112473" s="106">
        <v>253566</v>
      </c>
      <c r="D112473" s="106">
        <v>21760</v>
      </c>
      <c r="E112473" s="106" t="str">
        <f>VLOOKUP(C112473,Подписчики!A:C,2,0)</f>
        <v>UTC+3</v>
      </c>
      <c r="F112473" s="115"/>
    </row>
    <row r="112474" spans="1:6" ht="15.75" customHeight="1">
      <c r="A112474" s="106">
        <v>339886</v>
      </c>
      <c r="B112474" s="115">
        <v>44409.558885464037</v>
      </c>
      <c r="C112474" s="106">
        <v>208024</v>
      </c>
      <c r="D112474" s="106">
        <v>313721</v>
      </c>
      <c r="E112474" s="106" t="str">
        <f>VLOOKUP(C112474,Подписчики!A:C,2,0)</f>
        <v>UTC-4</v>
      </c>
      <c r="F112474" s="115"/>
    </row>
    <row r="112475" spans="1:6" ht="15.75" customHeight="1">
      <c r="A112475" s="106">
        <v>339888</v>
      </c>
      <c r="B112475" s="115">
        <v>44409.559666666661</v>
      </c>
      <c r="C112475" s="106">
        <v>66232</v>
      </c>
      <c r="D112475" s="106">
        <v>118549</v>
      </c>
      <c r="E112475" s="106" t="str">
        <f>VLOOKUP(C112475,Подписчики!A:C,2,0)</f>
        <v>UTC+2</v>
      </c>
      <c r="F112475" s="115"/>
    </row>
    <row r="112476" spans="1:6" ht="15.75" customHeight="1">
      <c r="A112476" s="106">
        <v>339892</v>
      </c>
      <c r="B112476" s="115">
        <v>44409.560867313914</v>
      </c>
      <c r="C112476" s="106">
        <v>91296</v>
      </c>
      <c r="D112476" s="106">
        <v>247220</v>
      </c>
      <c r="E112476" s="106" t="str">
        <f>VLOOKUP(C112476,Подписчики!A:C,2,0)</f>
        <v>UTC+2</v>
      </c>
      <c r="F112476" s="115"/>
    </row>
    <row r="112477" spans="1:6" ht="15.75" customHeight="1">
      <c r="A112477" s="106">
        <v>339896</v>
      </c>
      <c r="B112477" s="115">
        <v>44409.560899685661</v>
      </c>
      <c r="C112477" s="106">
        <v>199173</v>
      </c>
      <c r="D112477" s="106">
        <v>158978</v>
      </c>
      <c r="E112477" s="106" t="str">
        <f>VLOOKUP(C112477,Подписчики!A:C,2,0)</f>
        <v>UTC+0</v>
      </c>
      <c r="F112477" s="115"/>
    </row>
    <row r="112478" spans="1:6" ht="15.75" customHeight="1">
      <c r="A112478" s="106">
        <v>339899</v>
      </c>
      <c r="B112478" s="115">
        <v>44409.561052278208</v>
      </c>
      <c r="C112478" s="106">
        <v>181809</v>
      </c>
      <c r="D112478" s="106">
        <v>118549</v>
      </c>
      <c r="E112478" s="106" t="str">
        <f>VLOOKUP(C112478,Подписчики!A:C,2,0)</f>
        <v>UTC+1</v>
      </c>
      <c r="F112478" s="115"/>
    </row>
    <row r="112479" spans="1:6" ht="15.75" customHeight="1">
      <c r="A112479" s="106">
        <v>339900</v>
      </c>
      <c r="B112479" s="115">
        <v>44409.561204870755</v>
      </c>
      <c r="C112479" s="106">
        <v>173895</v>
      </c>
      <c r="D112479" s="106">
        <v>185131</v>
      </c>
      <c r="E112479" s="106" t="str">
        <f>VLOOKUP(C112479,Подписчики!A:C,2,0)</f>
        <v>UTC+1</v>
      </c>
      <c r="F112479" s="115"/>
    </row>
    <row r="112480" spans="1:6" ht="15.75" customHeight="1">
      <c r="A112480" s="106">
        <v>339901</v>
      </c>
      <c r="B112480" s="115">
        <v>44409.561271844657</v>
      </c>
      <c r="C112480" s="106">
        <v>87897</v>
      </c>
      <c r="D112480" s="106">
        <v>411018</v>
      </c>
      <c r="E112480" s="106" t="str">
        <f>VLOOKUP(C112480,Подписчики!A:C,2,0)</f>
        <v>UTC+3</v>
      </c>
      <c r="F112480" s="115"/>
    </row>
    <row r="112481" spans="1:6" ht="15.75" customHeight="1">
      <c r="A112481" s="106">
        <v>339905</v>
      </c>
      <c r="B112481" s="115">
        <v>44409.562822351756</v>
      </c>
      <c r="C112481" s="106">
        <v>246990</v>
      </c>
      <c r="D112481" s="106">
        <v>471403</v>
      </c>
      <c r="E112481" s="106" t="str">
        <f>VLOOKUP(C112481,Подписчики!A:C,2,0)</f>
        <v>UTC+1</v>
      </c>
      <c r="F112481" s="115"/>
    </row>
    <row r="112482" spans="1:6" ht="15.75" customHeight="1">
      <c r="A112482" s="106">
        <v>339907</v>
      </c>
      <c r="B112482" s="115">
        <v>44409.563699029131</v>
      </c>
      <c r="C112482" s="106">
        <v>49534</v>
      </c>
      <c r="D112482" s="106">
        <v>388436</v>
      </c>
      <c r="E112482" s="106" t="str">
        <f>VLOOKUP(C112482,Подписчики!A:C,2,0)</f>
        <v>UTC+1</v>
      </c>
      <c r="F112482" s="115"/>
    </row>
    <row r="112483" spans="1:6" ht="15.75" customHeight="1">
      <c r="A112483" s="106">
        <v>339911</v>
      </c>
      <c r="B112483" s="115">
        <v>44409.563699029131</v>
      </c>
      <c r="C112483" s="106">
        <v>197384</v>
      </c>
      <c r="D112483" s="106">
        <v>182984</v>
      </c>
      <c r="E112483" s="106" t="str">
        <f>VLOOKUP(C112483,Подписчики!A:C,2,0)</f>
        <v>UTC+1</v>
      </c>
      <c r="F112483" s="115"/>
    </row>
    <row r="112484" spans="1:6" ht="15.75" customHeight="1">
      <c r="A112484" s="106">
        <v>339914</v>
      </c>
      <c r="B112484" s="115">
        <v>44409.564103559867</v>
      </c>
      <c r="C112484" s="106">
        <v>141203</v>
      </c>
      <c r="D112484" s="106">
        <v>43623</v>
      </c>
      <c r="E112484" s="106" t="str">
        <f>VLOOKUP(C112484,Подписчики!A:C,2,0)</f>
        <v>UTC+2</v>
      </c>
      <c r="F112484" s="115"/>
    </row>
    <row r="112485" spans="1:6" ht="15.75" customHeight="1">
      <c r="A112485" s="106">
        <v>339917</v>
      </c>
      <c r="B112485" s="115">
        <v>44409.564103559867</v>
      </c>
      <c r="C112485" s="106">
        <v>339726</v>
      </c>
      <c r="D112485" s="106">
        <v>114865</v>
      </c>
      <c r="E112485" s="106" t="str">
        <f>VLOOKUP(C112485,Подписчики!A:C,2,0)</f>
        <v>UTC+2</v>
      </c>
      <c r="F112485" s="115"/>
    </row>
    <row r="112486" spans="1:6" ht="15.75" customHeight="1">
      <c r="A112486" s="106">
        <v>339921</v>
      </c>
      <c r="B112486" s="115">
        <v>44409.565317152104</v>
      </c>
      <c r="C112486" s="106">
        <v>147441</v>
      </c>
      <c r="D112486" s="106">
        <v>333665</v>
      </c>
      <c r="E112486" s="106" t="str">
        <f>VLOOKUP(C112486,Подписчики!A:C,2,0)</f>
        <v>UTC+1</v>
      </c>
      <c r="F112486" s="115"/>
    </row>
    <row r="112487" spans="1:6" ht="15.75" customHeight="1">
      <c r="A112487" s="106">
        <v>339922</v>
      </c>
      <c r="B112487" s="115">
        <v>44409.565721682848</v>
      </c>
      <c r="C112487" s="106">
        <v>197370</v>
      </c>
      <c r="D112487" s="106">
        <v>256570</v>
      </c>
      <c r="E112487" s="106" t="str">
        <f>VLOOKUP(C112487,Подписчики!A:C,2,0)</f>
        <v>UTC+2</v>
      </c>
      <c r="F112487" s="115"/>
    </row>
    <row r="112488" spans="1:6" ht="15.75" customHeight="1">
      <c r="A112488" s="106">
        <v>339923</v>
      </c>
      <c r="B112488" s="115">
        <v>44409.566530744341</v>
      </c>
      <c r="C112488" s="106">
        <v>99399</v>
      </c>
      <c r="D112488" s="106">
        <v>21760</v>
      </c>
      <c r="E112488" s="106" t="str">
        <f>VLOOKUP(C112488,Подписчики!A:C,2,0)</f>
        <v>UTC+4</v>
      </c>
      <c r="F112488" s="115"/>
    </row>
    <row r="112489" spans="1:6" ht="15.75" customHeight="1">
      <c r="A112489" s="106">
        <v>339925</v>
      </c>
      <c r="B112489" s="115">
        <v>44409.566935275085</v>
      </c>
      <c r="C112489" s="106">
        <v>231962</v>
      </c>
      <c r="D112489" s="106">
        <v>411922</v>
      </c>
      <c r="E112489" s="106" t="str">
        <f>VLOOKUP(C112489,Подписчики!A:C,2,0)</f>
        <v>UTC+1</v>
      </c>
      <c r="F112489" s="115"/>
    </row>
    <row r="112490" spans="1:6" ht="15.75" customHeight="1">
      <c r="A112490" s="106">
        <v>339927</v>
      </c>
      <c r="B112490" s="115">
        <v>44409.567613757747</v>
      </c>
      <c r="C112490" s="106">
        <v>25584</v>
      </c>
      <c r="D112490" s="106">
        <v>95024</v>
      </c>
      <c r="E112490" s="106" t="str">
        <f>VLOOKUP(C112490,Подписчики!A:C,2,0)</f>
        <v>UTC+1</v>
      </c>
      <c r="F112490" s="115"/>
    </row>
    <row r="112491" spans="1:6" ht="15.75" customHeight="1">
      <c r="A112491" s="106">
        <v>339929</v>
      </c>
      <c r="B112491" s="115">
        <v>44409.567744336571</v>
      </c>
      <c r="C112491" s="106">
        <v>21309</v>
      </c>
      <c r="D112491" s="106">
        <v>143750</v>
      </c>
      <c r="E112491" s="106" t="str">
        <f>VLOOKUP(C112491,Подписчики!A:C,2,0)</f>
        <v>UTC+3</v>
      </c>
      <c r="F112491" s="115"/>
    </row>
    <row r="112492" spans="1:6" ht="15.75" customHeight="1">
      <c r="A112492" s="106">
        <v>339931</v>
      </c>
      <c r="B112492" s="115">
        <v>44409.569902645955</v>
      </c>
      <c r="C112492" s="106">
        <v>237632</v>
      </c>
      <c r="D112492" s="106">
        <v>414043</v>
      </c>
      <c r="E112492" s="106" t="str">
        <f>VLOOKUP(C112492,Подписчики!A:C,2,0)</f>
        <v>UTC+1</v>
      </c>
      <c r="F112492" s="115"/>
    </row>
    <row r="112493" spans="1:6" ht="15.75" customHeight="1">
      <c r="A112493" s="106">
        <v>339935</v>
      </c>
      <c r="B112493" s="115">
        <v>44409.570171521031</v>
      </c>
      <c r="C112493" s="106">
        <v>8791</v>
      </c>
      <c r="D112493" s="106">
        <v>213133</v>
      </c>
      <c r="E112493" s="106" t="str">
        <f>VLOOKUP(C112493,Подписчики!A:C,2,0)</f>
        <v>UTC+5</v>
      </c>
      <c r="F112493" s="115"/>
    </row>
    <row r="112494" spans="1:6" ht="15.75" customHeight="1">
      <c r="A112494" s="106">
        <v>339937</v>
      </c>
      <c r="B112494" s="115">
        <v>44409.571642200994</v>
      </c>
      <c r="C112494" s="106">
        <v>252476</v>
      </c>
      <c r="D112494" s="106">
        <v>19846</v>
      </c>
      <c r="E112494" s="106" t="str">
        <f>VLOOKUP(C112494,Подписчики!A:C,2,0)</f>
        <v>UTC-4</v>
      </c>
      <c r="F112494" s="115"/>
    </row>
    <row r="112495" spans="1:6" ht="15.75" customHeight="1">
      <c r="A112495" s="106">
        <v>339939</v>
      </c>
      <c r="B112495" s="115">
        <v>44409.571789644011</v>
      </c>
      <c r="C112495" s="106">
        <v>110669</v>
      </c>
      <c r="D112495" s="106">
        <v>301748</v>
      </c>
      <c r="E112495" s="106" t="str">
        <f>VLOOKUP(C112495,Подписчики!A:C,2,0)</f>
        <v>UTC+5</v>
      </c>
      <c r="F112495" s="115"/>
    </row>
    <row r="112496" spans="1:6" ht="15.75" customHeight="1">
      <c r="A112496" s="106">
        <v>339943</v>
      </c>
      <c r="B112496" s="115">
        <v>44409.571886349069</v>
      </c>
      <c r="C112496" s="106">
        <v>107966</v>
      </c>
      <c r="D112496" s="106">
        <v>289295</v>
      </c>
      <c r="E112496" s="106" t="str">
        <f>VLOOKUP(C112496,Подписчики!A:C,2,0)</f>
        <v>UTC+2</v>
      </c>
      <c r="F112496" s="115"/>
    </row>
    <row r="112497" spans="1:6" ht="15.75" customHeight="1">
      <c r="A112497" s="106">
        <v>339945</v>
      </c>
      <c r="B112497" s="115">
        <v>44409.572194174754</v>
      </c>
      <c r="C112497" s="106">
        <v>44706</v>
      </c>
      <c r="D112497" s="106">
        <v>233494</v>
      </c>
      <c r="E112497" s="106" t="str">
        <f>VLOOKUP(C112497,Подписчики!A:C,2,0)</f>
        <v>UTC+2</v>
      </c>
      <c r="F112497" s="115"/>
    </row>
    <row r="112498" spans="1:6" ht="15.75" customHeight="1">
      <c r="A112498" s="106">
        <v>339946</v>
      </c>
      <c r="B112498" s="115">
        <v>44409.572313608202</v>
      </c>
      <c r="C112498" s="106">
        <v>255634</v>
      </c>
      <c r="D112498" s="106">
        <v>253546</v>
      </c>
      <c r="E112498" s="106" t="str">
        <f>VLOOKUP(C112498,Подписчики!A:C,2,0)</f>
        <v>UTC+0</v>
      </c>
      <c r="F112498" s="115"/>
    </row>
    <row r="112499" spans="1:6" ht="15.75" customHeight="1">
      <c r="A112499" s="106">
        <v>339948</v>
      </c>
      <c r="B112499" s="115">
        <v>44409.572598705505</v>
      </c>
      <c r="C112499" s="106">
        <v>191777</v>
      </c>
      <c r="D112499" s="106">
        <v>112334</v>
      </c>
      <c r="E112499" s="106" t="str">
        <f>VLOOKUP(C112499,Подписчики!A:C,2,0)</f>
        <v>UTC+7</v>
      </c>
      <c r="F112499" s="115"/>
    </row>
    <row r="112500" spans="1:6" ht="15.75" customHeight="1">
      <c r="A112500" s="106">
        <v>339951</v>
      </c>
      <c r="B112500" s="115">
        <v>44409.573407766991</v>
      </c>
      <c r="C112500" s="106">
        <v>264257</v>
      </c>
      <c r="D112500" s="106">
        <v>95024</v>
      </c>
      <c r="E112500" s="106" t="str">
        <f>VLOOKUP(C112500,Подписчики!A:C,2,0)</f>
        <v>UTC+1</v>
      </c>
      <c r="F112500" s="115"/>
    </row>
    <row r="112501" spans="1:6" ht="15.75" customHeight="1">
      <c r="A112501" s="106">
        <v>339952</v>
      </c>
      <c r="B112501" s="115">
        <v>44409.573407766991</v>
      </c>
      <c r="C112501" s="106">
        <v>275865</v>
      </c>
      <c r="D112501" s="106">
        <v>158978</v>
      </c>
      <c r="E112501" s="106" t="str">
        <f>VLOOKUP(C112501,Подписчики!A:C,2,0)</f>
        <v>UTC+5</v>
      </c>
      <c r="F112501" s="115"/>
    </row>
    <row r="112502" spans="1:6" ht="15.75" customHeight="1">
      <c r="A112502" s="106">
        <v>339954</v>
      </c>
      <c r="B112502" s="115">
        <v>44409.573407766991</v>
      </c>
      <c r="C112502" s="106">
        <v>325568</v>
      </c>
      <c r="D112502" s="106">
        <v>104958</v>
      </c>
      <c r="E112502" s="106" t="str">
        <f>VLOOKUP(C112502,Подписчики!A:C,2,0)</f>
        <v>UTC+1</v>
      </c>
      <c r="F112502" s="115"/>
    </row>
    <row r="112503" spans="1:6" ht="15.75" customHeight="1">
      <c r="A112503" s="106">
        <v>339955</v>
      </c>
      <c r="B112503" s="115">
        <v>44409.575243385116</v>
      </c>
      <c r="C112503" s="106">
        <v>343806</v>
      </c>
      <c r="D112503" s="106">
        <v>158978</v>
      </c>
      <c r="E112503" s="106" t="str">
        <f>VLOOKUP(C112503,Подписчики!A:C,2,0)</f>
        <v>UTC+2</v>
      </c>
      <c r="F112503" s="115"/>
    </row>
    <row r="112504" spans="1:6" ht="15.75" customHeight="1">
      <c r="A112504" s="106">
        <v>339956</v>
      </c>
      <c r="B112504" s="115">
        <v>44409.575834951458</v>
      </c>
      <c r="C112504" s="106">
        <v>69300</v>
      </c>
      <c r="D112504" s="106">
        <v>397390</v>
      </c>
      <c r="E112504" s="106" t="str">
        <f>VLOOKUP(C112504,Подписчики!A:C,2,0)</f>
        <v>UTC+3</v>
      </c>
      <c r="F112504" s="115"/>
    </row>
    <row r="112505" spans="1:6" ht="15.75" customHeight="1">
      <c r="A112505" s="106">
        <v>339957</v>
      </c>
      <c r="B112505" s="115">
        <v>44409.575834951458</v>
      </c>
      <c r="C112505" s="106">
        <v>175847</v>
      </c>
      <c r="D112505" s="106">
        <v>311670</v>
      </c>
      <c r="E112505" s="106" t="str">
        <f>VLOOKUP(C112505,Подписчики!A:C,2,0)</f>
        <v>UTC+3</v>
      </c>
      <c r="F112505" s="115"/>
    </row>
    <row r="112506" spans="1:6" ht="15.75" customHeight="1">
      <c r="A112506" s="106">
        <v>339959</v>
      </c>
      <c r="B112506" s="115">
        <v>44409.576860866116</v>
      </c>
      <c r="C112506" s="106">
        <v>93340</v>
      </c>
      <c r="D112506" s="106">
        <v>242428</v>
      </c>
      <c r="E112506" s="106" t="str">
        <f>VLOOKUP(C112506,Подписчики!A:C,2,0)</f>
        <v>UTC-4</v>
      </c>
      <c r="F112506" s="115"/>
    </row>
    <row r="112507" spans="1:6" ht="15.75" customHeight="1">
      <c r="A112507" s="106">
        <v>339960</v>
      </c>
      <c r="B112507" s="115">
        <v>44409.577048543688</v>
      </c>
      <c r="C112507" s="106">
        <v>162577</v>
      </c>
      <c r="D112507" s="106">
        <v>43842</v>
      </c>
      <c r="E112507" s="106" t="str">
        <f>VLOOKUP(C112507,Подписчики!A:C,2,0)</f>
        <v>UTC+2</v>
      </c>
      <c r="F112507" s="115"/>
    </row>
    <row r="112508" spans="1:6" ht="15.75" customHeight="1">
      <c r="A112508" s="106">
        <v>339961</v>
      </c>
      <c r="B112508" s="115">
        <v>44409.578447828608</v>
      </c>
      <c r="C112508" s="106">
        <v>297348</v>
      </c>
      <c r="D112508" s="106">
        <v>389368</v>
      </c>
      <c r="E112508" s="106" t="str">
        <f>VLOOKUP(C112508,Подписчики!A:C,2,0)</f>
        <v>UTC+2</v>
      </c>
      <c r="F112508" s="115"/>
    </row>
    <row r="112509" spans="1:6" ht="15.75" customHeight="1">
      <c r="A112509" s="106">
        <v>339966</v>
      </c>
      <c r="B112509" s="115">
        <v>44409.578999999998</v>
      </c>
      <c r="C112509" s="106">
        <v>153553</v>
      </c>
      <c r="D112509" s="106">
        <v>267917</v>
      </c>
      <c r="E112509" s="106" t="str">
        <f>VLOOKUP(C112509,Подписчики!A:C,2,0)</f>
        <v>UTC+0</v>
      </c>
      <c r="F112509" s="115"/>
    </row>
    <row r="112510" spans="1:6" ht="15.75" customHeight="1">
      <c r="A112510" s="106">
        <v>339971</v>
      </c>
      <c r="B112510" s="115">
        <v>44409.579882198552</v>
      </c>
      <c r="C112510" s="106">
        <v>8992</v>
      </c>
      <c r="D112510" s="106">
        <v>158978</v>
      </c>
      <c r="E112510" s="106" t="str">
        <f>VLOOKUP(C112510,Подписчики!A:C,2,0)</f>
        <v>UTC+3</v>
      </c>
      <c r="F112510" s="115"/>
    </row>
    <row r="112511" spans="1:6" ht="15.75" customHeight="1">
      <c r="A112511" s="106">
        <v>339972</v>
      </c>
      <c r="B112511" s="115">
        <v>44409.580284789641</v>
      </c>
      <c r="C112511" s="106">
        <v>181304</v>
      </c>
      <c r="D112511" s="106">
        <v>158978</v>
      </c>
      <c r="E112511" s="106" t="str">
        <f>VLOOKUP(C112511,Подписчики!A:C,2,0)</f>
        <v>UTC+2</v>
      </c>
      <c r="F112511" s="115"/>
    </row>
    <row r="112512" spans="1:6" ht="15.75" customHeight="1">
      <c r="A112512" s="106">
        <v>339975</v>
      </c>
      <c r="B112512" s="115">
        <v>44409.581902912621</v>
      </c>
      <c r="C112512" s="106">
        <v>274717</v>
      </c>
      <c r="D112512" s="106">
        <v>175083</v>
      </c>
      <c r="E112512" s="106" t="str">
        <f>VLOOKUP(C112512,Подписчики!A:C,2,0)</f>
        <v>UTC+2</v>
      </c>
      <c r="F112512" s="115"/>
    </row>
    <row r="112513" spans="1:6" ht="15.75" customHeight="1">
      <c r="A112513" s="106">
        <v>339977</v>
      </c>
      <c r="B112513" s="115">
        <v>44409.582842493975</v>
      </c>
      <c r="C112513" s="106">
        <v>271540</v>
      </c>
      <c r="D112513" s="106">
        <v>21760</v>
      </c>
      <c r="E112513" s="106" t="str">
        <f>VLOOKUP(C112513,Подписчики!A:C,2,0)</f>
        <v>UTC+7</v>
      </c>
      <c r="F112513" s="115"/>
    </row>
    <row r="112514" spans="1:6" ht="15.75" customHeight="1">
      <c r="A112514" s="106">
        <v>339981</v>
      </c>
      <c r="B112514" s="115">
        <v>44409.583521035594</v>
      </c>
      <c r="C112514" s="106">
        <v>17854</v>
      </c>
      <c r="D112514" s="106">
        <v>182191</v>
      </c>
      <c r="E112514" s="106" t="str">
        <f>VLOOKUP(C112514,Подписчики!A:C,2,0)</f>
        <v>UTC+2</v>
      </c>
      <c r="F112514" s="115"/>
    </row>
    <row r="112515" spans="1:6" ht="15.75" customHeight="1">
      <c r="A112515" s="106">
        <v>339985</v>
      </c>
      <c r="B112515" s="115">
        <v>44409.583521035602</v>
      </c>
      <c r="C112515" s="106">
        <v>80209</v>
      </c>
      <c r="D112515" s="106">
        <v>320940</v>
      </c>
      <c r="E112515" s="106" t="str">
        <f>VLOOKUP(C112515,Подписчики!A:C,2,0)</f>
        <v>UTC+6</v>
      </c>
      <c r="F112515" s="115"/>
    </row>
    <row r="112516" spans="1:6" ht="15.75" customHeight="1">
      <c r="A112516" s="106">
        <v>339990</v>
      </c>
      <c r="B112516" s="115">
        <v>44409.584551530505</v>
      </c>
      <c r="C112516" s="106">
        <v>81839</v>
      </c>
      <c r="D112516" s="106">
        <v>238334</v>
      </c>
      <c r="E112516" s="106" t="str">
        <f>VLOOKUP(C112516,Подписчики!A:C,2,0)</f>
        <v>UTC+2</v>
      </c>
      <c r="F112516" s="115"/>
    </row>
    <row r="112517" spans="1:6" ht="15.75" customHeight="1">
      <c r="A112517" s="106">
        <v>339992</v>
      </c>
      <c r="B112517" s="115">
        <v>44409.584734627831</v>
      </c>
      <c r="C112517" s="106">
        <v>9578</v>
      </c>
      <c r="D112517" s="106">
        <v>54565</v>
      </c>
      <c r="E112517" s="106" t="str">
        <f>VLOOKUP(C112517,Подписчики!A:C,2,0)</f>
        <v>UTC+1</v>
      </c>
      <c r="F112517" s="115"/>
    </row>
    <row r="112518" spans="1:6" ht="15.75" customHeight="1">
      <c r="A112518" s="106">
        <v>339996</v>
      </c>
      <c r="B112518" s="115">
        <v>44409.584734627831</v>
      </c>
      <c r="C112518" s="106">
        <v>270650</v>
      </c>
      <c r="D112518" s="106">
        <v>298026</v>
      </c>
      <c r="E112518" s="106" t="str">
        <f>VLOOKUP(C112518,Подписчики!A:C,2,0)</f>
        <v>UTC+1</v>
      </c>
      <c r="F112518" s="115"/>
    </row>
    <row r="112519" spans="1:6" ht="15.75" customHeight="1">
      <c r="A112519" s="106">
        <v>340000</v>
      </c>
      <c r="B112519" s="115">
        <v>44409.585139158575</v>
      </c>
      <c r="C112519" s="106">
        <v>46791</v>
      </c>
      <c r="D112519" s="106">
        <v>396686</v>
      </c>
      <c r="E112519" s="106" t="str">
        <f>VLOOKUP(C112519,Подписчики!A:C,2,0)</f>
        <v>UTC+2</v>
      </c>
      <c r="F112519" s="115"/>
    </row>
    <row r="112520" spans="1:6" ht="15.75" customHeight="1">
      <c r="A112520" s="106">
        <v>340004</v>
      </c>
      <c r="B112520" s="115">
        <v>44409.585139158575</v>
      </c>
      <c r="C112520" s="106">
        <v>232696</v>
      </c>
      <c r="D112520" s="106">
        <v>142974</v>
      </c>
      <c r="E112520" s="106" t="str">
        <f>VLOOKUP(C112520,Подписчики!A:C,2,0)</f>
        <v>UTC+2</v>
      </c>
      <c r="F112520" s="115"/>
    </row>
    <row r="112521" spans="1:6" ht="15.75" customHeight="1">
      <c r="A112521" s="106">
        <v>340008</v>
      </c>
      <c r="B112521" s="115">
        <v>44409.587161812298</v>
      </c>
      <c r="C112521" s="106">
        <v>207812</v>
      </c>
      <c r="D112521" s="106">
        <v>161088</v>
      </c>
      <c r="E112521" s="106" t="str">
        <f>VLOOKUP(C112521,Подписчики!A:C,2,0)</f>
        <v>UTC+3</v>
      </c>
      <c r="F112521" s="115"/>
    </row>
    <row r="112522" spans="1:6" ht="15.75" customHeight="1">
      <c r="A112522" s="106">
        <v>340010</v>
      </c>
      <c r="B112522" s="115">
        <v>44409.587970873785</v>
      </c>
      <c r="C112522" s="106">
        <v>97253</v>
      </c>
      <c r="D112522" s="106">
        <v>250679</v>
      </c>
      <c r="E112522" s="106" t="str">
        <f>VLOOKUP(C112522,Подписчики!A:C,2,0)</f>
        <v>UTC+5</v>
      </c>
      <c r="F112522" s="115"/>
    </row>
    <row r="112523" spans="1:6" ht="15.75" customHeight="1">
      <c r="A112523" s="106">
        <v>340013</v>
      </c>
      <c r="B112523" s="115">
        <v>44409.587970873792</v>
      </c>
      <c r="C112523" s="106">
        <v>180766</v>
      </c>
      <c r="D112523" s="106">
        <v>214389</v>
      </c>
      <c r="E112523" s="106" t="str">
        <f>VLOOKUP(C112523,Подписчики!A:C,2,0)</f>
        <v>UTC+1</v>
      </c>
      <c r="F112523" s="115"/>
    </row>
    <row r="112524" spans="1:6" ht="15.75" customHeight="1">
      <c r="A112524" s="106">
        <v>340017</v>
      </c>
      <c r="B112524" s="115">
        <v>44409.589129306922</v>
      </c>
      <c r="C112524" s="106">
        <v>311857</v>
      </c>
      <c r="D112524" s="106">
        <v>97294</v>
      </c>
      <c r="E112524" s="106" t="str">
        <f>VLOOKUP(C112524,Подписчики!A:C,2,0)</f>
        <v>UTC+1</v>
      </c>
      <c r="F112524" s="115"/>
    </row>
    <row r="112525" spans="1:6" ht="15.75" customHeight="1">
      <c r="A112525" s="106">
        <v>340022</v>
      </c>
      <c r="B112525" s="115">
        <v>44409.589588996758</v>
      </c>
      <c r="C112525" s="106">
        <v>79248</v>
      </c>
      <c r="D112525" s="106">
        <v>250679</v>
      </c>
      <c r="E112525" s="106" t="str">
        <f>VLOOKUP(C112525,Подписчики!A:C,2,0)</f>
        <v>UTC+5</v>
      </c>
      <c r="F112525" s="115"/>
    </row>
    <row r="112526" spans="1:6" ht="15.75" customHeight="1">
      <c r="A112526" s="106">
        <v>340024</v>
      </c>
      <c r="B112526" s="115">
        <v>44409.589617603073</v>
      </c>
      <c r="C112526" s="106">
        <v>89485</v>
      </c>
      <c r="D112526" s="106">
        <v>463334</v>
      </c>
      <c r="E112526" s="106" t="str">
        <f>VLOOKUP(C112526,Подписчики!A:C,2,0)</f>
        <v>UTC+3</v>
      </c>
      <c r="F112526" s="115"/>
    </row>
    <row r="112527" spans="1:6" ht="15.75" customHeight="1">
      <c r="A112527" s="106">
        <v>340027</v>
      </c>
      <c r="B112527" s="115">
        <v>44409.590398058252</v>
      </c>
      <c r="C112527" s="106">
        <v>39470</v>
      </c>
      <c r="D112527" s="106">
        <v>65828</v>
      </c>
      <c r="E112527" s="106" t="str">
        <f>VLOOKUP(C112527,Подписчики!A:C,2,0)</f>
        <v>UTC+3</v>
      </c>
      <c r="F112527" s="115"/>
    </row>
    <row r="112528" spans="1:6" ht="15.75" customHeight="1">
      <c r="A112528" s="106">
        <v>340028</v>
      </c>
      <c r="B112528" s="115">
        <v>44409.590802588995</v>
      </c>
      <c r="C112528" s="106">
        <v>219489</v>
      </c>
      <c r="D112528" s="106">
        <v>411922</v>
      </c>
      <c r="E112528" s="106" t="str">
        <f>VLOOKUP(C112528,Подписчики!A:C,2,0)</f>
        <v>UTC+0</v>
      </c>
      <c r="F112528" s="115"/>
    </row>
    <row r="112529" spans="1:6" ht="15.75" customHeight="1">
      <c r="A112529" s="106">
        <v>340033</v>
      </c>
      <c r="B112529" s="115">
        <v>44409.591479232156</v>
      </c>
      <c r="C112529" s="106">
        <v>153641</v>
      </c>
      <c r="D112529" s="106">
        <v>349014</v>
      </c>
      <c r="E112529" s="106" t="str">
        <f>VLOOKUP(C112529,Подписчики!A:C,2,0)</f>
        <v>UTC+5</v>
      </c>
      <c r="F112529" s="115"/>
    </row>
    <row r="112530" spans="1:6" ht="15.75" customHeight="1">
      <c r="A112530" s="106">
        <v>340034</v>
      </c>
      <c r="B112530" s="115">
        <v>44409.591611650481</v>
      </c>
      <c r="C112530" s="106">
        <v>224094</v>
      </c>
      <c r="D112530" s="106">
        <v>118549</v>
      </c>
      <c r="E112530" s="106" t="str">
        <f>VLOOKUP(C112530,Подписчики!A:C,2,0)</f>
        <v>UTC+2</v>
      </c>
      <c r="F112530" s="115"/>
    </row>
    <row r="112531" spans="1:6" ht="15.75" customHeight="1">
      <c r="A112531" s="106">
        <v>340036</v>
      </c>
      <c r="B112531" s="115">
        <v>44409.59236426893</v>
      </c>
      <c r="C112531" s="106">
        <v>339538</v>
      </c>
      <c r="D112531" s="106">
        <v>357547</v>
      </c>
      <c r="E112531" s="106" t="str">
        <f>VLOOKUP(C112531,Подписчики!A:C,2,0)</f>
        <v>UTC+0</v>
      </c>
      <c r="F112531" s="115"/>
    </row>
    <row r="112532" spans="1:6" ht="15.75" customHeight="1">
      <c r="A112532" s="106">
        <v>340041</v>
      </c>
      <c r="B112532" s="115">
        <v>44409.593634304205</v>
      </c>
      <c r="C112532" s="106">
        <v>235014</v>
      </c>
      <c r="D112532" s="106">
        <v>16360</v>
      </c>
      <c r="E112532" s="106" t="str">
        <f>VLOOKUP(C112532,Подписчики!A:C,2,0)</f>
        <v>UTC+3</v>
      </c>
      <c r="F112532" s="115"/>
    </row>
    <row r="112533" spans="1:6" ht="15.75" customHeight="1">
      <c r="A112533" s="106">
        <v>340046</v>
      </c>
      <c r="B112533" s="115">
        <v>44409.593646046327</v>
      </c>
      <c r="C112533" s="106">
        <v>71048</v>
      </c>
      <c r="D112533" s="106">
        <v>88863</v>
      </c>
      <c r="E112533" s="106" t="str">
        <f>VLOOKUP(C112533,Подписчики!A:C,2,0)</f>
        <v>UTC+1</v>
      </c>
      <c r="F112533" s="115"/>
    </row>
    <row r="112534" spans="1:6" ht="15.75" customHeight="1">
      <c r="A112534" s="106">
        <v>340051</v>
      </c>
      <c r="B112534" s="115">
        <v>44409.594439527573</v>
      </c>
      <c r="C112534" s="106">
        <v>208259</v>
      </c>
      <c r="D112534" s="106">
        <v>455878</v>
      </c>
      <c r="E112534" s="106" t="str">
        <f>VLOOKUP(C112534,Подписчики!A:C,2,0)</f>
        <v>UTC+3</v>
      </c>
      <c r="F112534" s="115"/>
    </row>
    <row r="112535" spans="1:6" ht="15.75" customHeight="1">
      <c r="A112535" s="106">
        <v>340054</v>
      </c>
      <c r="B112535" s="115">
        <v>44409.594847896435</v>
      </c>
      <c r="C112535" s="106">
        <v>30863</v>
      </c>
      <c r="D112535" s="106">
        <v>436452</v>
      </c>
      <c r="E112535" s="106" t="str">
        <f>VLOOKUP(C112535,Подписчики!A:C,2,0)</f>
        <v>UTC+2</v>
      </c>
      <c r="F112535" s="115"/>
    </row>
    <row r="112536" spans="1:6" ht="15.75" customHeight="1">
      <c r="A112536" s="106">
        <v>340057</v>
      </c>
      <c r="B112536" s="115">
        <v>44409.595252427185</v>
      </c>
      <c r="C112536" s="106">
        <v>247442</v>
      </c>
      <c r="D112536" s="106">
        <v>128523</v>
      </c>
      <c r="E112536" s="106" t="str">
        <f>VLOOKUP(C112536,Подписчики!A:C,2,0)</f>
        <v>UTC+3</v>
      </c>
      <c r="F112536" s="115"/>
    </row>
    <row r="112537" spans="1:6" ht="15.75" customHeight="1">
      <c r="A112537" s="106">
        <v>340059</v>
      </c>
      <c r="B112537" s="115">
        <v>44409.595252427185</v>
      </c>
      <c r="C112537" s="106">
        <v>338304</v>
      </c>
      <c r="D112537" s="106">
        <v>37644</v>
      </c>
      <c r="E112537" s="106" t="str">
        <f>VLOOKUP(C112537,Подписчики!A:C,2,0)</f>
        <v>UTC+3</v>
      </c>
      <c r="F112537" s="115"/>
    </row>
    <row r="112538" spans="1:6" ht="15.75" customHeight="1">
      <c r="A112538" s="106">
        <v>340061</v>
      </c>
      <c r="B112538" s="115">
        <v>44409.596026490064</v>
      </c>
      <c r="C112538" s="106">
        <v>233509</v>
      </c>
      <c r="D112538" s="106">
        <v>230507</v>
      </c>
      <c r="E112538" s="106" t="str">
        <f>VLOOKUP(C112538,Подписчики!A:C,2,0)</f>
        <v>UTC+1</v>
      </c>
      <c r="F112538" s="115"/>
    </row>
    <row r="112539" spans="1:6" ht="15.75" customHeight="1">
      <c r="A112539" s="106">
        <v>340066</v>
      </c>
      <c r="B112539" s="115">
        <v>44409.596301156649</v>
      </c>
      <c r="C112539" s="106">
        <v>210804</v>
      </c>
      <c r="D112539" s="106">
        <v>42705</v>
      </c>
      <c r="E112539" s="106" t="str">
        <f>VLOOKUP(C112539,Подписчики!A:C,2,0)</f>
        <v>UTC+3</v>
      </c>
      <c r="F112539" s="115"/>
    </row>
    <row r="112540" spans="1:6" ht="15.75" customHeight="1">
      <c r="A112540" s="106">
        <v>340068</v>
      </c>
      <c r="B112540" s="115">
        <v>44409.596870550158</v>
      </c>
      <c r="C112540" s="106">
        <v>221163</v>
      </c>
      <c r="D112540" s="106">
        <v>447119</v>
      </c>
      <c r="E112540" s="106" t="str">
        <f>VLOOKUP(C112540,Подписчики!A:C,2,0)</f>
        <v>UTC+3</v>
      </c>
      <c r="F112540" s="115"/>
    </row>
    <row r="112541" spans="1:6" ht="15.75" customHeight="1">
      <c r="A112541" s="106">
        <v>340069</v>
      </c>
      <c r="B112541" s="115">
        <v>44409.597491378518</v>
      </c>
      <c r="C112541" s="106">
        <v>88968</v>
      </c>
      <c r="D112541" s="106">
        <v>111368</v>
      </c>
      <c r="E112541" s="106" t="str">
        <f>VLOOKUP(C112541,Подписчики!A:C,2,0)</f>
        <v>UTC+2</v>
      </c>
      <c r="F112541" s="115"/>
    </row>
    <row r="112542" spans="1:6" ht="15.75" customHeight="1">
      <c r="A112542" s="106">
        <v>340071</v>
      </c>
      <c r="B112542" s="115">
        <v>44409.598132267223</v>
      </c>
      <c r="C112542" s="106">
        <v>69130</v>
      </c>
      <c r="D112542" s="106">
        <v>89126</v>
      </c>
      <c r="E112542" s="106" t="str">
        <f>VLOOKUP(C112542,Подписчики!A:C,2,0)</f>
        <v>UTC+3</v>
      </c>
      <c r="F112542" s="115"/>
    </row>
    <row r="112543" spans="1:6" ht="15.75" customHeight="1">
      <c r="A112543" s="106">
        <v>340075</v>
      </c>
      <c r="B112543" s="115">
        <v>44409.598488673138</v>
      </c>
      <c r="C112543" s="106">
        <v>191658</v>
      </c>
      <c r="D112543" s="106">
        <v>230507</v>
      </c>
      <c r="E112543" s="106" t="str">
        <f>VLOOKUP(C112543,Подписчики!A:C,2,0)</f>
        <v>UTC+3</v>
      </c>
      <c r="F112543" s="115"/>
    </row>
    <row r="112544" spans="1:6" ht="15.75" customHeight="1">
      <c r="A112544" s="106">
        <v>340080</v>
      </c>
      <c r="B112544" s="115">
        <v>44409.598834192941</v>
      </c>
      <c r="C112544" s="106">
        <v>25800</v>
      </c>
      <c r="D112544" s="106">
        <v>420674</v>
      </c>
      <c r="E112544" s="106" t="str">
        <f>VLOOKUP(C112544,Подписчики!A:C,2,0)</f>
        <v>UTC+3</v>
      </c>
      <c r="F112544" s="115"/>
    </row>
    <row r="112545" spans="1:6" ht="15.75" customHeight="1">
      <c r="A112545" s="106">
        <v>340083</v>
      </c>
      <c r="B112545" s="115">
        <v>44409.598986785488</v>
      </c>
      <c r="C112545" s="106">
        <v>3251</v>
      </c>
      <c r="D112545" s="106">
        <v>394819</v>
      </c>
      <c r="E112545" s="106" t="str">
        <f>VLOOKUP(C112545,Подписчики!A:C,2,0)</f>
        <v>UTC+2</v>
      </c>
      <c r="F112545" s="115"/>
    </row>
    <row r="112546" spans="1:6" ht="15.75" customHeight="1">
      <c r="A112546" s="106">
        <v>340084</v>
      </c>
      <c r="B112546" s="115">
        <v>44409.600511326862</v>
      </c>
      <c r="C112546" s="106">
        <v>136386</v>
      </c>
      <c r="D112546" s="106">
        <v>154256</v>
      </c>
      <c r="E112546" s="106" t="str">
        <f>VLOOKUP(C112546,Подписчики!A:C,2,0)</f>
        <v>UTC+0</v>
      </c>
      <c r="F112546" s="115"/>
    </row>
    <row r="112547" spans="1:6" ht="15.75" customHeight="1">
      <c r="A112547" s="106">
        <v>340089</v>
      </c>
      <c r="B112547" s="115">
        <v>44409.601320388349</v>
      </c>
      <c r="C112547" s="106">
        <v>6405</v>
      </c>
      <c r="D112547" s="106">
        <v>189009</v>
      </c>
      <c r="E112547" s="106" t="str">
        <f>VLOOKUP(C112547,Подписчики!A:C,2,0)</f>
        <v>UTC+2</v>
      </c>
      <c r="F112547" s="115"/>
    </row>
    <row r="112548" spans="1:6" ht="15.75" customHeight="1">
      <c r="A112548" s="106">
        <v>340094</v>
      </c>
      <c r="B112548" s="115">
        <v>44409.601672414319</v>
      </c>
      <c r="C112548" s="106">
        <v>211950</v>
      </c>
      <c r="D112548" s="106">
        <v>293021</v>
      </c>
      <c r="E112548" s="106" t="str">
        <f>VLOOKUP(C112548,Подписчики!A:C,2,0)</f>
        <v>UTC-7</v>
      </c>
      <c r="F112548" s="115"/>
    </row>
    <row r="112549" spans="1:6" ht="15.75" customHeight="1">
      <c r="A112549" s="106">
        <v>340099</v>
      </c>
      <c r="B112549" s="115">
        <v>44409.60216071047</v>
      </c>
      <c r="C112549" s="106">
        <v>171361</v>
      </c>
      <c r="D112549" s="106">
        <v>327633</v>
      </c>
      <c r="E112549" s="106" t="str">
        <f>VLOOKUP(C112549,Подписчики!A:C,2,0)</f>
        <v>UTC+1</v>
      </c>
      <c r="F112549" s="115"/>
    </row>
    <row r="112550" spans="1:6" ht="15.75" customHeight="1">
      <c r="A112550" s="106">
        <v>340103</v>
      </c>
      <c r="B112550" s="115">
        <v>44409.60219122898</v>
      </c>
      <c r="C112550" s="106">
        <v>313436</v>
      </c>
      <c r="D112550" s="106">
        <v>82850</v>
      </c>
      <c r="E112550" s="106" t="str">
        <f>VLOOKUP(C112550,Подписчики!A:C,2,0)</f>
        <v>UTC+4</v>
      </c>
      <c r="F112550" s="115"/>
    </row>
    <row r="112551" spans="1:6" ht="15.75" customHeight="1">
      <c r="A112551" s="106">
        <v>340108</v>
      </c>
      <c r="B112551" s="115">
        <v>44409.602533980586</v>
      </c>
      <c r="C112551" s="106">
        <v>279607</v>
      </c>
      <c r="D112551" s="106">
        <v>230507</v>
      </c>
      <c r="E112551" s="106" t="str">
        <f>VLOOKUP(C112551,Подписчики!A:C,2,0)</f>
        <v>UTC+9</v>
      </c>
      <c r="F112551" s="115"/>
    </row>
    <row r="112552" spans="1:6" ht="15.75" customHeight="1">
      <c r="A112552" s="106">
        <v>340113</v>
      </c>
      <c r="B112552" s="115">
        <v>44409.602938511322</v>
      </c>
      <c r="C112552" s="106">
        <v>30656</v>
      </c>
      <c r="D112552" s="106">
        <v>312954</v>
      </c>
      <c r="E112552" s="106" t="str">
        <f>VLOOKUP(C112552,Подписчики!A:C,2,0)</f>
        <v>UTC+2</v>
      </c>
      <c r="F112552" s="115"/>
    </row>
    <row r="112553" spans="1:6" ht="15.75" customHeight="1">
      <c r="A112553" s="106">
        <v>340117</v>
      </c>
      <c r="B112553" s="115">
        <v>44409.602938511329</v>
      </c>
      <c r="C112553" s="106">
        <v>59880</v>
      </c>
      <c r="D112553" s="106">
        <v>230507</v>
      </c>
      <c r="E112553" s="106" t="str">
        <f>VLOOKUP(C112553,Подписчики!A:C,2,0)</f>
        <v>UTC+6</v>
      </c>
      <c r="F112553" s="115"/>
    </row>
    <row r="112554" spans="1:6" ht="15.75" customHeight="1">
      <c r="A112554" s="106">
        <v>340119</v>
      </c>
      <c r="B112554" s="115">
        <v>44409.603900265509</v>
      </c>
      <c r="C112554" s="106">
        <v>96975</v>
      </c>
      <c r="D112554" s="106">
        <v>37644</v>
      </c>
      <c r="E112554" s="106" t="str">
        <f>VLOOKUP(C112554,Подписчики!A:C,2,0)</f>
        <v>UTC+0</v>
      </c>
      <c r="F112554" s="115"/>
    </row>
    <row r="112555" spans="1:6" ht="15.75" customHeight="1">
      <c r="A112555" s="106">
        <v>340124</v>
      </c>
      <c r="B112555" s="115">
        <v>44409.604152103566</v>
      </c>
      <c r="C112555" s="106">
        <v>307221</v>
      </c>
      <c r="D112555" s="106">
        <v>347393</v>
      </c>
      <c r="E112555" s="106" t="str">
        <f>VLOOKUP(C112555,Подписчики!A:C,2,0)</f>
        <v>UTC+1</v>
      </c>
      <c r="F112555" s="115"/>
    </row>
    <row r="112556" spans="1:6" ht="15.75" customHeight="1">
      <c r="A112556" s="106">
        <v>340128</v>
      </c>
      <c r="B112556" s="115">
        <v>44409.606579288025</v>
      </c>
      <c r="C112556" s="106">
        <v>292041</v>
      </c>
      <c r="D112556" s="106">
        <v>182984</v>
      </c>
      <c r="E112556" s="106" t="str">
        <f>VLOOKUP(C112556,Подписчики!A:C,2,0)</f>
        <v>UTC+7</v>
      </c>
      <c r="F112556" s="115"/>
    </row>
    <row r="112557" spans="1:6" ht="15.75" customHeight="1">
      <c r="A112557" s="106">
        <v>340132</v>
      </c>
      <c r="B112557" s="115">
        <v>44409.606579288025</v>
      </c>
      <c r="C112557" s="106">
        <v>298714</v>
      </c>
      <c r="D112557" s="106">
        <v>88863</v>
      </c>
      <c r="E112557" s="106" t="str">
        <f>VLOOKUP(C112557,Подписчики!A:C,2,0)</f>
        <v>UTC+3</v>
      </c>
      <c r="F112557" s="115"/>
    </row>
    <row r="112558" spans="1:6" ht="15.75" customHeight="1">
      <c r="A112558" s="106">
        <v>340134</v>
      </c>
      <c r="B112558" s="115">
        <v>44409.606983818769</v>
      </c>
      <c r="C112558" s="106">
        <v>134651</v>
      </c>
      <c r="D112558" s="106">
        <v>62068</v>
      </c>
      <c r="E112558" s="106" t="str">
        <f>VLOOKUP(C112558,Подписчики!A:C,2,0)</f>
        <v>UTC+0</v>
      </c>
      <c r="F112558" s="115"/>
    </row>
    <row r="112559" spans="1:6" ht="15.75" customHeight="1">
      <c r="A112559" s="106">
        <v>340139</v>
      </c>
      <c r="B112559" s="115">
        <v>44409.606983818769</v>
      </c>
      <c r="C112559" s="106">
        <v>140280</v>
      </c>
      <c r="D112559" s="106">
        <v>440825</v>
      </c>
      <c r="E112559" s="106" t="str">
        <f>VLOOKUP(C112559,Подписчики!A:C,2,0)</f>
        <v>UTC+0</v>
      </c>
      <c r="F112559" s="115"/>
    </row>
    <row r="112560" spans="1:6" ht="15.75" customHeight="1">
      <c r="A112560" s="106">
        <v>340140</v>
      </c>
      <c r="B112560" s="115">
        <v>44409.608203375348</v>
      </c>
      <c r="C112560" s="106">
        <v>326105</v>
      </c>
      <c r="D112560" s="106">
        <v>153893</v>
      </c>
      <c r="E112560" s="106" t="str">
        <f>VLOOKUP(C112560,Подписчики!A:C,2,0)</f>
        <v>UTC+5</v>
      </c>
      <c r="F112560" s="115"/>
    </row>
    <row r="112561" spans="1:6" ht="15.75" customHeight="1">
      <c r="A112561" s="106">
        <v>340145</v>
      </c>
      <c r="B112561" s="115">
        <v>44409.610461745047</v>
      </c>
      <c r="C112561" s="106">
        <v>247280</v>
      </c>
      <c r="D112561" s="106">
        <v>108772</v>
      </c>
      <c r="E112561" s="106" t="str">
        <f>VLOOKUP(C112561,Подписчики!A:C,2,0)</f>
        <v>UTC+9</v>
      </c>
      <c r="F112561" s="115"/>
    </row>
    <row r="112562" spans="1:6" ht="15.75" customHeight="1">
      <c r="A112562" s="106">
        <v>340148</v>
      </c>
      <c r="B112562" s="115">
        <v>44409.610624595472</v>
      </c>
      <c r="C112562" s="106">
        <v>198677</v>
      </c>
      <c r="D112562" s="106">
        <v>228415</v>
      </c>
      <c r="E112562" s="106" t="str">
        <f>VLOOKUP(C112562,Подписчики!A:C,2,0)</f>
        <v>UTC+1</v>
      </c>
      <c r="F112562" s="115"/>
    </row>
    <row r="112563" spans="1:6" ht="15.75" customHeight="1">
      <c r="A112563" s="106">
        <v>340153</v>
      </c>
      <c r="B112563" s="115">
        <v>44409.611433656959</v>
      </c>
      <c r="C112563" s="106">
        <v>96757</v>
      </c>
      <c r="D112563" s="106">
        <v>411922</v>
      </c>
      <c r="E112563" s="106" t="str">
        <f>VLOOKUP(C112563,Подписчики!A:C,2,0)</f>
        <v>UTC+3</v>
      </c>
      <c r="F112563" s="115"/>
    </row>
    <row r="112564" spans="1:6" ht="15.75" customHeight="1">
      <c r="A112564" s="106">
        <v>340157</v>
      </c>
      <c r="B112564" s="115">
        <v>44409.61198767052</v>
      </c>
      <c r="C112564" s="106">
        <v>333424</v>
      </c>
      <c r="D112564" s="106">
        <v>336616</v>
      </c>
      <c r="E112564" s="106" t="str">
        <f>VLOOKUP(C112564,Подписчики!A:C,2,0)</f>
        <v>UTC+4</v>
      </c>
      <c r="F112564" s="115"/>
    </row>
    <row r="112565" spans="1:6" ht="15.75" customHeight="1">
      <c r="A112565" s="106">
        <v>340161</v>
      </c>
      <c r="B112565" s="115">
        <v>44409.612666666668</v>
      </c>
      <c r="C112565" s="106">
        <v>33075</v>
      </c>
      <c r="D112565" s="106">
        <v>326690</v>
      </c>
      <c r="E112565" s="106" t="str">
        <f>VLOOKUP(C112565,Подписчики!A:C,2,0)</f>
        <v>UTC+2</v>
      </c>
      <c r="F112565" s="115"/>
    </row>
    <row r="112566" spans="1:6" ht="15.75" customHeight="1">
      <c r="A112566" s="106">
        <v>340165</v>
      </c>
      <c r="B112566" s="115">
        <v>44409.613330484943</v>
      </c>
      <c r="C112566" s="106">
        <v>43837</v>
      </c>
      <c r="D112566" s="106">
        <v>145859</v>
      </c>
      <c r="E112566" s="106" t="str">
        <f>VLOOKUP(C112566,Подписчики!A:C,2,0)</f>
        <v>UTC-8</v>
      </c>
      <c r="F112566" s="115"/>
    </row>
    <row r="112567" spans="1:6" ht="15.75" customHeight="1">
      <c r="A112567" s="106">
        <v>340167</v>
      </c>
      <c r="B112567" s="115">
        <v>44409.613361003452</v>
      </c>
      <c r="C112567" s="106">
        <v>23796</v>
      </c>
      <c r="D112567" s="106">
        <v>230507</v>
      </c>
      <c r="E112567" s="106" t="str">
        <f>VLOOKUP(C112567,Подписчики!A:C,2,0)</f>
        <v>UTC+0</v>
      </c>
      <c r="F112567" s="115"/>
    </row>
    <row r="112568" spans="1:6" ht="15.75" customHeight="1">
      <c r="A112568" s="106">
        <v>340170</v>
      </c>
      <c r="B112568" s="115">
        <v>44409.613456310683</v>
      </c>
      <c r="C112568" s="106">
        <v>35132</v>
      </c>
      <c r="D112568" s="106">
        <v>105200</v>
      </c>
      <c r="E112568" s="106" t="str">
        <f>VLOOKUP(C112568,Подписчики!A:C,2,0)</f>
        <v>UTC+4</v>
      </c>
      <c r="F112568" s="115"/>
    </row>
    <row r="112569" spans="1:6" ht="15.75" customHeight="1">
      <c r="A112569" s="106">
        <v>340175</v>
      </c>
      <c r="B112569" s="115">
        <v>44409.613456310683</v>
      </c>
      <c r="C112569" s="106">
        <v>36281</v>
      </c>
      <c r="D112569" s="106">
        <v>86587</v>
      </c>
      <c r="E112569" s="106" t="str">
        <f>VLOOKUP(C112569,Подписчики!A:C,2,0)</f>
        <v>UTC+4</v>
      </c>
      <c r="F112569" s="115"/>
    </row>
    <row r="112570" spans="1:6" ht="15.75" customHeight="1">
      <c r="A112570" s="106">
        <v>340179</v>
      </c>
      <c r="B112570" s="115">
        <v>44409.613860841419</v>
      </c>
      <c r="C112570" s="106">
        <v>139998</v>
      </c>
      <c r="D112570" s="106">
        <v>397390</v>
      </c>
      <c r="E112570" s="106" t="str">
        <f>VLOOKUP(C112570,Подписчики!A:C,2,0)</f>
        <v>UTC+5</v>
      </c>
      <c r="F112570" s="115"/>
    </row>
    <row r="112571" spans="1:6" ht="15.75" customHeight="1">
      <c r="A112571" s="106">
        <v>340182</v>
      </c>
      <c r="B112571" s="115">
        <v>44409.613860841426</v>
      </c>
      <c r="C112571" s="106">
        <v>55640</v>
      </c>
      <c r="D112571" s="106">
        <v>189296</v>
      </c>
      <c r="E112571" s="106" t="str">
        <f>VLOOKUP(C112571,Подписчики!A:C,2,0)</f>
        <v>UTC+1</v>
      </c>
      <c r="F112571" s="115"/>
    </row>
    <row r="112572" spans="1:6" ht="15.75" customHeight="1">
      <c r="A112572" s="106">
        <v>340183</v>
      </c>
      <c r="B112572" s="115">
        <v>44409.613860841426</v>
      </c>
      <c r="C112572" s="106">
        <v>239675</v>
      </c>
      <c r="D112572" s="106">
        <v>325852</v>
      </c>
      <c r="E112572" s="106" t="str">
        <f>VLOOKUP(C112572,Подписчики!A:C,2,0)</f>
        <v>UTC+1</v>
      </c>
      <c r="F112572" s="115"/>
    </row>
    <row r="112573" spans="1:6" ht="15.75" customHeight="1">
      <c r="A112573" s="106">
        <v>340185</v>
      </c>
      <c r="B112573" s="115">
        <v>44409.614265372169</v>
      </c>
      <c r="C112573" s="106">
        <v>57532</v>
      </c>
      <c r="D112573" s="106">
        <v>180863</v>
      </c>
      <c r="E112573" s="106" t="str">
        <f>VLOOKUP(C112573,Подписчики!A:C,2,0)</f>
        <v>UTC+2</v>
      </c>
      <c r="F112573" s="115"/>
    </row>
    <row r="112574" spans="1:6" ht="15.75" customHeight="1">
      <c r="A112574" s="106">
        <v>340190</v>
      </c>
      <c r="B112574" s="115">
        <v>44409.614265372169</v>
      </c>
      <c r="C112574" s="106">
        <v>278318</v>
      </c>
      <c r="D112574" s="106">
        <v>393123</v>
      </c>
      <c r="E112574" s="106" t="str">
        <f>VLOOKUP(C112574,Подписчики!A:C,2,0)</f>
        <v>UTC+2</v>
      </c>
      <c r="F112574" s="115"/>
    </row>
    <row r="112575" spans="1:6" ht="15.75" customHeight="1">
      <c r="A112575" s="106">
        <v>340192</v>
      </c>
      <c r="B112575" s="115">
        <v>44409.615074433656</v>
      </c>
      <c r="C112575" s="106">
        <v>147474</v>
      </c>
      <c r="D112575" s="106">
        <v>416865</v>
      </c>
      <c r="E112575" s="106" t="str">
        <f>VLOOKUP(C112575,Подписчики!A:C,2,0)</f>
        <v>UTC+0</v>
      </c>
      <c r="F112575" s="115"/>
    </row>
    <row r="112576" spans="1:6" ht="15.75" customHeight="1">
      <c r="A112576" s="106">
        <v>340197</v>
      </c>
      <c r="B112576" s="115">
        <v>44409.615074433656</v>
      </c>
      <c r="C112576" s="106">
        <v>214686</v>
      </c>
      <c r="D112576" s="106">
        <v>106331</v>
      </c>
      <c r="E112576" s="106" t="str">
        <f>VLOOKUP(C112576,Подписчики!A:C,2,0)</f>
        <v>UTC+8</v>
      </c>
      <c r="F112576" s="115"/>
    </row>
    <row r="112577" spans="1:6" ht="15.75" customHeight="1">
      <c r="A112577" s="106">
        <v>340200</v>
      </c>
      <c r="B112577" s="115">
        <v>44409.615100558491</v>
      </c>
      <c r="C112577" s="106">
        <v>25765</v>
      </c>
      <c r="D112577" s="106">
        <v>209122</v>
      </c>
      <c r="E112577" s="106" t="str">
        <f>VLOOKUP(C112577,Подписчики!A:C,2,0)</f>
        <v>UTC-6</v>
      </c>
      <c r="F112577" s="115"/>
    </row>
    <row r="112578" spans="1:6" ht="15.75" customHeight="1">
      <c r="A112578" s="106">
        <v>340205</v>
      </c>
      <c r="B112578" s="115">
        <v>44409.615478964406</v>
      </c>
      <c r="C112578" s="106">
        <v>67689</v>
      </c>
      <c r="D112578" s="106">
        <v>258251</v>
      </c>
      <c r="E112578" s="106" t="str">
        <f>VLOOKUP(C112578,Подписчики!A:C,2,0)</f>
        <v>UTC+1</v>
      </c>
      <c r="F112578" s="115"/>
    </row>
    <row r="112579" spans="1:6" ht="15.75" customHeight="1">
      <c r="A112579" s="106">
        <v>340206</v>
      </c>
      <c r="B112579" s="115">
        <v>44409.615741447189</v>
      </c>
      <c r="C112579" s="106">
        <v>70544</v>
      </c>
      <c r="D112579" s="106">
        <v>333091</v>
      </c>
      <c r="E112579" s="106" t="str">
        <f>VLOOKUP(C112579,Подписчики!A:C,2,0)</f>
        <v>UTC+2</v>
      </c>
      <c r="F112579" s="115"/>
    </row>
    <row r="112580" spans="1:6" ht="15.75" customHeight="1">
      <c r="A112580" s="106">
        <v>340207</v>
      </c>
      <c r="B112580" s="115">
        <v>44409.615883495142</v>
      </c>
      <c r="C112580" s="106">
        <v>247659</v>
      </c>
      <c r="D112580" s="106">
        <v>111368</v>
      </c>
      <c r="E112580" s="106" t="str">
        <f>VLOOKUP(C112580,Подписчики!A:C,2,0)</f>
        <v>UTC+2</v>
      </c>
      <c r="F112580" s="115"/>
    </row>
    <row r="112581" spans="1:6" ht="15.75" customHeight="1">
      <c r="A112581" s="106">
        <v>340211</v>
      </c>
      <c r="B112581" s="115">
        <v>44409.618366039002</v>
      </c>
      <c r="C112581" s="106">
        <v>19332</v>
      </c>
      <c r="D112581" s="106">
        <v>111368</v>
      </c>
      <c r="E112581" s="106" t="str">
        <f>VLOOKUP(C112581,Подписчики!A:C,2,0)</f>
        <v>UTC+1</v>
      </c>
      <c r="F112581" s="115"/>
    </row>
    <row r="112582" spans="1:6" ht="15.75" customHeight="1">
      <c r="A112582" s="106">
        <v>340215</v>
      </c>
      <c r="B112582" s="115">
        <v>44409.618488113039</v>
      </c>
      <c r="C112582" s="106">
        <v>234357</v>
      </c>
      <c r="D112582" s="106">
        <v>153893</v>
      </c>
      <c r="E112582" s="106" t="str">
        <f>VLOOKUP(C112582,Подписчики!A:C,2,0)</f>
        <v>UTC+2</v>
      </c>
      <c r="F112582" s="115"/>
    </row>
    <row r="112583" spans="1:6" ht="15.75" customHeight="1">
      <c r="A112583" s="106">
        <v>340216</v>
      </c>
      <c r="B112583" s="115">
        <v>44409.619524271846</v>
      </c>
      <c r="C112583" s="106">
        <v>167676</v>
      </c>
      <c r="D112583" s="106">
        <v>86061</v>
      </c>
      <c r="E112583" s="106" t="str">
        <f>VLOOKUP(C112583,Подписчики!A:C,2,0)</f>
        <v>UTC+3</v>
      </c>
      <c r="F112583" s="115"/>
    </row>
    <row r="112584" spans="1:6" ht="15.75" customHeight="1">
      <c r="A112584" s="106">
        <v>340221</v>
      </c>
      <c r="B112584" s="115">
        <v>44409.619524271846</v>
      </c>
      <c r="C112584" s="106">
        <v>171369</v>
      </c>
      <c r="D112584" s="106">
        <v>118549</v>
      </c>
      <c r="E112584" s="106" t="str">
        <f>VLOOKUP(C112584,Подписчики!A:C,2,0)</f>
        <v>UTC+3</v>
      </c>
      <c r="F112584" s="115"/>
    </row>
    <row r="112585" spans="1:6" ht="15.75" customHeight="1">
      <c r="A112585" s="106">
        <v>340225</v>
      </c>
      <c r="B112585" s="115">
        <v>44409.619524271846</v>
      </c>
      <c r="C112585" s="106">
        <v>175230</v>
      </c>
      <c r="D112585" s="106">
        <v>396686</v>
      </c>
      <c r="E112585" s="106" t="str">
        <f>VLOOKUP(C112585,Подписчики!A:C,2,0)</f>
        <v>UTC+7</v>
      </c>
      <c r="F112585" s="115"/>
    </row>
    <row r="112586" spans="1:6" ht="15.75" customHeight="1">
      <c r="A112586" s="106">
        <v>340230</v>
      </c>
      <c r="B112586" s="115">
        <v>44409.619524271846</v>
      </c>
      <c r="C112586" s="106">
        <v>339779</v>
      </c>
      <c r="D112586" s="106">
        <v>411922</v>
      </c>
      <c r="E112586" s="106" t="str">
        <f>VLOOKUP(C112586,Подписчики!A:C,2,0)</f>
        <v>UTC+7</v>
      </c>
      <c r="F112586" s="115"/>
    </row>
    <row r="112587" spans="1:6" ht="15.75" customHeight="1">
      <c r="A112587" s="106">
        <v>340233</v>
      </c>
      <c r="B112587" s="115">
        <v>44409.619666666666</v>
      </c>
      <c r="C112587" s="106">
        <v>130864</v>
      </c>
      <c r="D112587" s="106">
        <v>29893</v>
      </c>
      <c r="E112587" s="106" t="str">
        <f>VLOOKUP(C112587,Подписчики!A:C,2,0)</f>
        <v>UTC+2</v>
      </c>
      <c r="F112587" s="115"/>
    </row>
    <row r="112588" spans="1:6" ht="15.75" customHeight="1">
      <c r="A112588" s="106">
        <v>340238</v>
      </c>
      <c r="B112588" s="115">
        <v>44409.619928802589</v>
      </c>
      <c r="C112588" s="106">
        <v>48825</v>
      </c>
      <c r="D112588" s="106">
        <v>367358</v>
      </c>
      <c r="E112588" s="106" t="str">
        <f>VLOOKUP(C112588,Подписчики!A:C,2,0)</f>
        <v>UTC+4</v>
      </c>
      <c r="F112588" s="115"/>
    </row>
    <row r="112589" spans="1:6" ht="15.75" customHeight="1">
      <c r="A112589" s="106">
        <v>340241</v>
      </c>
      <c r="B112589" s="115">
        <v>44409.620333333332</v>
      </c>
      <c r="C112589" s="106">
        <v>84143</v>
      </c>
      <c r="D112589" s="106">
        <v>122902</v>
      </c>
      <c r="E112589" s="106" t="str">
        <f>VLOOKUP(C112589,Подписчики!A:C,2,0)</f>
        <v>UTC+1</v>
      </c>
      <c r="F112589" s="115"/>
    </row>
    <row r="112590" spans="1:6" ht="15.75" customHeight="1">
      <c r="A112590" s="106">
        <v>340244</v>
      </c>
      <c r="B112590" s="115">
        <v>44409.620333333332</v>
      </c>
      <c r="C112590" s="106">
        <v>295941</v>
      </c>
      <c r="D112590" s="106">
        <v>62570</v>
      </c>
      <c r="E112590" s="106" t="str">
        <f>VLOOKUP(C112590,Подписчики!A:C,2,0)</f>
        <v>UTC+1</v>
      </c>
      <c r="F112590" s="115"/>
    </row>
    <row r="112591" spans="1:6" ht="15.75" customHeight="1">
      <c r="A112591" s="106">
        <v>340247</v>
      </c>
      <c r="B112591" s="115">
        <v>44409.62065492721</v>
      </c>
      <c r="C112591" s="106">
        <v>120737</v>
      </c>
      <c r="D112591" s="106">
        <v>128523</v>
      </c>
      <c r="E112591" s="106" t="str">
        <f>VLOOKUP(C112591,Подписчики!A:C,2,0)</f>
        <v>UTC-3</v>
      </c>
      <c r="F112591" s="115"/>
    </row>
    <row r="112592" spans="1:6" ht="15.75" customHeight="1">
      <c r="A112592" s="106">
        <v>340251</v>
      </c>
      <c r="B112592" s="115">
        <v>44409.620737864076</v>
      </c>
      <c r="C112592" s="106">
        <v>162245</v>
      </c>
      <c r="D112592" s="106">
        <v>428248</v>
      </c>
      <c r="E112592" s="106" t="str">
        <f>VLOOKUP(C112592,Подписчики!A:C,2,0)</f>
        <v>UTC+2</v>
      </c>
      <c r="F112592" s="115"/>
    </row>
    <row r="112593" spans="1:6" ht="15.75" customHeight="1">
      <c r="A112593" s="106">
        <v>340253</v>
      </c>
      <c r="B112593" s="115">
        <v>44409.622669148841</v>
      </c>
      <c r="C112593" s="106">
        <v>285854</v>
      </c>
      <c r="D112593" s="106">
        <v>347008</v>
      </c>
      <c r="E112593" s="106" t="str">
        <f>VLOOKUP(C112593,Подписчики!A:C,2,0)</f>
        <v>UTC+2</v>
      </c>
      <c r="F112593" s="115"/>
    </row>
    <row r="112594" spans="1:6" ht="15.75" customHeight="1">
      <c r="A112594" s="106">
        <v>340254</v>
      </c>
      <c r="B112594" s="115">
        <v>44409.622760517799</v>
      </c>
      <c r="C112594" s="106">
        <v>145757</v>
      </c>
      <c r="D112594" s="106">
        <v>4316</v>
      </c>
      <c r="E112594" s="106" t="str">
        <f>VLOOKUP(C112594,Подписчики!A:C,2,0)</f>
        <v>UTC+3</v>
      </c>
      <c r="F112594" s="115"/>
    </row>
    <row r="112595" spans="1:6" ht="15.75" customHeight="1">
      <c r="A112595" s="106">
        <v>340259</v>
      </c>
      <c r="B112595" s="115">
        <v>44409.623569579293</v>
      </c>
      <c r="C112595" s="106">
        <v>57578</v>
      </c>
      <c r="D112595" s="106">
        <v>60428</v>
      </c>
      <c r="E112595" s="106" t="str">
        <f>VLOOKUP(C112595,Подписчики!A:C,2,0)</f>
        <v>UTC+1</v>
      </c>
      <c r="F112595" s="115"/>
    </row>
    <row r="112596" spans="1:6" ht="15.75" customHeight="1">
      <c r="A112596" s="106">
        <v>340262</v>
      </c>
      <c r="B112596" s="115">
        <v>44409.623889889219</v>
      </c>
      <c r="C112596" s="106">
        <v>81495</v>
      </c>
      <c r="D112596" s="106">
        <v>477565</v>
      </c>
      <c r="E112596" s="106" t="str">
        <f>VLOOKUP(C112596,Подписчики!A:C,2,0)</f>
        <v>UTC+1</v>
      </c>
      <c r="F112596" s="115"/>
    </row>
    <row r="112597" spans="1:6" ht="15.75" customHeight="1">
      <c r="A112597" s="106">
        <v>340265</v>
      </c>
      <c r="B112597" s="115">
        <v>44409.624347666861</v>
      </c>
      <c r="C112597" s="106">
        <v>315391</v>
      </c>
      <c r="D112597" s="106">
        <v>258251</v>
      </c>
      <c r="E112597" s="106" t="str">
        <f>VLOOKUP(C112597,Подписчики!A:C,2,0)</f>
        <v>UTC+1</v>
      </c>
      <c r="F112597" s="115"/>
    </row>
    <row r="112598" spans="1:6" ht="15.75" customHeight="1">
      <c r="A112598" s="106">
        <v>340270</v>
      </c>
      <c r="B112598" s="115">
        <v>44409.624378640779</v>
      </c>
      <c r="C112598" s="106">
        <v>20570</v>
      </c>
      <c r="D112598" s="106">
        <v>86587</v>
      </c>
      <c r="E112598" s="106" t="str">
        <f>VLOOKUP(C112598,Подписчики!A:C,2,0)</f>
        <v>UTC+3</v>
      </c>
      <c r="F112598" s="115"/>
    </row>
    <row r="112599" spans="1:6" ht="15.75" customHeight="1">
      <c r="A112599" s="106">
        <v>340273</v>
      </c>
      <c r="B112599" s="115">
        <v>44409.627210355982</v>
      </c>
      <c r="C112599" s="106">
        <v>20928</v>
      </c>
      <c r="D112599" s="106">
        <v>376706</v>
      </c>
      <c r="E112599" s="106" t="str">
        <f>VLOOKUP(C112599,Подписчики!A:C,2,0)</f>
        <v>UTC+2</v>
      </c>
      <c r="F112599" s="115"/>
    </row>
    <row r="112600" spans="1:6" ht="15.75" customHeight="1">
      <c r="A112600" s="106">
        <v>340274</v>
      </c>
      <c r="B112600" s="115">
        <v>44409.627210355982</v>
      </c>
      <c r="C112600" s="106">
        <v>106441</v>
      </c>
      <c r="D112600" s="106">
        <v>437795</v>
      </c>
      <c r="E112600" s="106" t="str">
        <f>VLOOKUP(C112600,Подписчики!A:C,2,0)</f>
        <v>UTC+2</v>
      </c>
      <c r="F112600" s="115"/>
    </row>
    <row r="112601" spans="1:6" ht="15.75" customHeight="1">
      <c r="A112601" s="106">
        <v>340276</v>
      </c>
      <c r="B112601" s="115">
        <v>44409.627246925258</v>
      </c>
      <c r="C112601" s="106">
        <v>37848</v>
      </c>
      <c r="D112601" s="106">
        <v>295484</v>
      </c>
      <c r="E112601" s="106" t="str">
        <f>VLOOKUP(C112601,Подписчики!A:C,2,0)</f>
        <v>UTC+0</v>
      </c>
      <c r="F112601" s="115"/>
    </row>
    <row r="112602" spans="1:6" ht="15.75" customHeight="1">
      <c r="A112602" s="106">
        <v>340277</v>
      </c>
      <c r="B112602" s="115">
        <v>44409.627521591843</v>
      </c>
      <c r="C112602" s="106">
        <v>276453</v>
      </c>
      <c r="D112602" s="106">
        <v>180863</v>
      </c>
      <c r="E112602" s="106" t="str">
        <f>VLOOKUP(C112602,Подписчики!A:C,2,0)</f>
        <v>UTC+1</v>
      </c>
      <c r="F112602" s="115"/>
    </row>
    <row r="112603" spans="1:6" ht="15.75" customHeight="1">
      <c r="A112603" s="106">
        <v>340282</v>
      </c>
      <c r="B112603" s="115">
        <v>44409.628040406504</v>
      </c>
      <c r="C112603" s="106">
        <v>298304</v>
      </c>
      <c r="D112603" s="106">
        <v>419338</v>
      </c>
      <c r="E112603" s="106" t="str">
        <f>VLOOKUP(C112603,Подписчики!A:C,2,0)</f>
        <v>UTC+2</v>
      </c>
      <c r="F112603" s="115"/>
    </row>
    <row r="112604" spans="1:6" ht="15.75" customHeight="1">
      <c r="A112604" s="106">
        <v>340286</v>
      </c>
      <c r="B112604" s="115">
        <v>44409.628101443523</v>
      </c>
      <c r="C112604" s="106">
        <v>135466</v>
      </c>
      <c r="D112604" s="106">
        <v>473327</v>
      </c>
      <c r="E112604" s="106" t="str">
        <f>VLOOKUP(C112604,Подписчики!A:C,2,0)</f>
        <v>UTC+1</v>
      </c>
      <c r="F112604" s="115"/>
    </row>
    <row r="112605" spans="1:6" ht="15.75" customHeight="1">
      <c r="A112605" s="106">
        <v>340291</v>
      </c>
      <c r="B112605" s="115">
        <v>44409.628423948219</v>
      </c>
      <c r="C112605" s="106">
        <v>301269</v>
      </c>
      <c r="D112605" s="106">
        <v>351192</v>
      </c>
      <c r="E112605" s="106" t="str">
        <f>VLOOKUP(C112605,Подписчики!A:C,2,0)</f>
        <v>UTC+5</v>
      </c>
      <c r="F112605" s="115"/>
    </row>
    <row r="112606" spans="1:6" ht="15.75" customHeight="1">
      <c r="A112606" s="106">
        <v>340292</v>
      </c>
      <c r="B112606" s="115">
        <v>44409.6300420712</v>
      </c>
      <c r="C112606" s="106">
        <v>61863</v>
      </c>
      <c r="D112606" s="106">
        <v>158978</v>
      </c>
      <c r="E112606" s="106" t="str">
        <f>VLOOKUP(C112606,Подписчики!A:C,2,0)</f>
        <v>UTC+1</v>
      </c>
      <c r="F112606" s="115"/>
    </row>
    <row r="112607" spans="1:6" ht="15.75" customHeight="1">
      <c r="A112607" s="106">
        <v>340294</v>
      </c>
      <c r="B112607" s="115">
        <v>44409.632068849758</v>
      </c>
      <c r="C112607" s="106">
        <v>338386</v>
      </c>
      <c r="D112607" s="106">
        <v>268989</v>
      </c>
      <c r="E112607" s="106" t="str">
        <f>VLOOKUP(C112607,Подписчики!A:C,2,0)</f>
        <v>UTC+1</v>
      </c>
      <c r="F112607" s="115"/>
    </row>
    <row r="112608" spans="1:6" ht="15.75" customHeight="1">
      <c r="A112608" s="106">
        <v>340298</v>
      </c>
      <c r="B112608" s="115">
        <v>44409.63287378641</v>
      </c>
      <c r="C112608" s="106">
        <v>312724</v>
      </c>
      <c r="D112608" s="106">
        <v>331056</v>
      </c>
      <c r="E112608" s="106" t="str">
        <f>VLOOKUP(C112608,Подписчики!A:C,2,0)</f>
        <v>UTC+0</v>
      </c>
      <c r="F112608" s="115"/>
    </row>
    <row r="112609" spans="1:6" ht="15.75" customHeight="1">
      <c r="A112609" s="106">
        <v>340303</v>
      </c>
      <c r="B112609" s="115">
        <v>44409.633278317153</v>
      </c>
      <c r="C112609" s="106">
        <v>202150</v>
      </c>
      <c r="D112609" s="106">
        <v>411922</v>
      </c>
      <c r="E112609" s="106" t="str">
        <f>VLOOKUP(C112609,Подписчики!A:C,2,0)</f>
        <v>UTC+1</v>
      </c>
      <c r="F112609" s="115"/>
    </row>
    <row r="112610" spans="1:6" ht="15.75" customHeight="1">
      <c r="A112610" s="106">
        <v>340306</v>
      </c>
      <c r="B112610" s="115">
        <v>44409.633682847896</v>
      </c>
      <c r="C112610" s="106">
        <v>270321</v>
      </c>
      <c r="D112610" s="106">
        <v>154256</v>
      </c>
      <c r="E112610" s="106" t="str">
        <f>VLOOKUP(C112610,Подписчики!A:C,2,0)</f>
        <v>UTC+2</v>
      </c>
      <c r="F112610" s="115"/>
    </row>
    <row r="112611" spans="1:6" ht="15.75" customHeight="1">
      <c r="A112611" s="106">
        <v>340309</v>
      </c>
      <c r="B112611" s="115">
        <v>44409.634087378639</v>
      </c>
      <c r="C112611" s="106">
        <v>259855</v>
      </c>
      <c r="D112611" s="106">
        <v>145946</v>
      </c>
      <c r="E112611" s="106" t="str">
        <f>VLOOKUP(C112611,Подписчики!A:C,2,0)</f>
        <v>UTC+3</v>
      </c>
      <c r="F112611" s="115"/>
    </row>
    <row r="112612" spans="1:6" ht="15.75" customHeight="1">
      <c r="A112612" s="106">
        <v>340311</v>
      </c>
      <c r="B112612" s="115">
        <v>44409.634333333335</v>
      </c>
      <c r="C112612" s="106">
        <v>185891</v>
      </c>
      <c r="D112612" s="106">
        <v>242428</v>
      </c>
      <c r="E112612" s="106" t="str">
        <f>VLOOKUP(C112612,Подписчики!A:C,2,0)</f>
        <v>UTC+1</v>
      </c>
      <c r="F112612" s="115"/>
    </row>
    <row r="112613" spans="1:6" ht="15.75" customHeight="1">
      <c r="A112613" s="106">
        <v>340315</v>
      </c>
      <c r="B112613" s="115">
        <v>44409.635300970869</v>
      </c>
      <c r="C112613" s="106">
        <v>110027</v>
      </c>
      <c r="D112613" s="106">
        <v>250679</v>
      </c>
      <c r="E112613" s="106" t="str">
        <f>VLOOKUP(C112613,Подписчики!A:C,2,0)</f>
        <v>UTC+2</v>
      </c>
      <c r="F112613" s="115"/>
    </row>
    <row r="112614" spans="1:6" ht="15.75" customHeight="1">
      <c r="A112614" s="106">
        <v>340316</v>
      </c>
      <c r="B112614" s="115">
        <v>44409.63570550162</v>
      </c>
      <c r="C112614" s="106">
        <v>181867</v>
      </c>
      <c r="D112614" s="106">
        <v>347008</v>
      </c>
      <c r="E112614" s="106" t="str">
        <f>VLOOKUP(C112614,Подписчики!A:C,2,0)</f>
        <v>UTC+3</v>
      </c>
      <c r="F112614" s="115"/>
    </row>
    <row r="112615" spans="1:6" ht="15.75" customHeight="1">
      <c r="A112615" s="106">
        <v>340320</v>
      </c>
      <c r="B112615" s="115">
        <v>44409.636514563106</v>
      </c>
      <c r="C112615" s="106">
        <v>105039</v>
      </c>
      <c r="D112615" s="106">
        <v>411922</v>
      </c>
      <c r="E112615" s="106" t="str">
        <f>VLOOKUP(C112615,Подписчики!A:C,2,0)</f>
        <v>UTC+1</v>
      </c>
      <c r="F112615" s="115"/>
    </row>
    <row r="112616" spans="1:6" ht="15.75" customHeight="1">
      <c r="A112616" s="106">
        <v>340321</v>
      </c>
      <c r="B112616" s="115">
        <v>44409.636919093849</v>
      </c>
      <c r="C112616" s="106">
        <v>15608</v>
      </c>
      <c r="D112616" s="106">
        <v>262205</v>
      </c>
      <c r="E112616" s="106" t="str">
        <f>VLOOKUP(C112616,Подписчики!A:C,2,0)</f>
        <v>UTC+2</v>
      </c>
      <c r="F112616" s="115"/>
    </row>
    <row r="112617" spans="1:6" ht="15.75" customHeight="1">
      <c r="A112617" s="106">
        <v>340326</v>
      </c>
      <c r="B112617" s="115">
        <v>44409.636919093849</v>
      </c>
      <c r="C112617" s="106">
        <v>263267</v>
      </c>
      <c r="D112617" s="106">
        <v>301748</v>
      </c>
      <c r="E112617" s="106" t="str">
        <f>VLOOKUP(C112617,Подписчики!A:C,2,0)</f>
        <v>UTC+2</v>
      </c>
      <c r="F112617" s="115"/>
    </row>
    <row r="112618" spans="1:6" ht="15.75" customHeight="1">
      <c r="A112618" s="106">
        <v>340330</v>
      </c>
      <c r="B112618" s="115">
        <v>44409.637323624593</v>
      </c>
      <c r="C112618" s="106">
        <v>229209</v>
      </c>
      <c r="D112618" s="106">
        <v>235960</v>
      </c>
      <c r="E112618" s="106" t="str">
        <f>VLOOKUP(C112618,Подписчики!A:C,2,0)</f>
        <v>UTC+3</v>
      </c>
      <c r="F112618" s="115"/>
    </row>
    <row r="112619" spans="1:6" ht="15.75" customHeight="1">
      <c r="A112619" s="106">
        <v>340335</v>
      </c>
      <c r="B112619" s="115">
        <v>44409.638132686086</v>
      </c>
      <c r="C112619" s="106">
        <v>99558</v>
      </c>
      <c r="D112619" s="106">
        <v>217307</v>
      </c>
      <c r="E112619" s="106" t="str">
        <f>VLOOKUP(C112619,Подписчики!A:C,2,0)</f>
        <v>UTC+1</v>
      </c>
      <c r="F112619" s="115"/>
    </row>
    <row r="112620" spans="1:6" ht="15.75" customHeight="1">
      <c r="A112620" s="106">
        <v>340336</v>
      </c>
      <c r="B112620" s="115">
        <v>44409.638537216822</v>
      </c>
      <c r="C112620" s="106">
        <v>250785</v>
      </c>
      <c r="D112620" s="106">
        <v>389195</v>
      </c>
      <c r="E112620" s="106" t="str">
        <f>VLOOKUP(C112620,Подписчики!A:C,2,0)</f>
        <v>UTC+2</v>
      </c>
      <c r="F112620" s="115"/>
    </row>
    <row r="112621" spans="1:6" ht="15.75" customHeight="1">
      <c r="A112621" s="106">
        <v>340340</v>
      </c>
      <c r="B112621" s="115">
        <v>44409.63954588458</v>
      </c>
      <c r="C112621" s="106">
        <v>18302</v>
      </c>
      <c r="D112621" s="106">
        <v>411922</v>
      </c>
      <c r="E112621" s="106" t="str">
        <f>VLOOKUP(C112621,Подписчики!A:C,2,0)</f>
        <v>UTC+3</v>
      </c>
      <c r="F112621" s="115"/>
    </row>
    <row r="112622" spans="1:6" ht="15.75" customHeight="1">
      <c r="A112622" s="106">
        <v>340342</v>
      </c>
      <c r="B112622" s="115">
        <v>44409.639750809067</v>
      </c>
      <c r="C112622" s="106">
        <v>187785</v>
      </c>
      <c r="D112622" s="106">
        <v>37644</v>
      </c>
      <c r="E112622" s="106" t="str">
        <f>VLOOKUP(C112622,Подписчики!A:C,2,0)</f>
        <v>UTC+1</v>
      </c>
      <c r="F112622" s="115"/>
    </row>
    <row r="112623" spans="1:6" ht="15.75" customHeight="1">
      <c r="A112623" s="106">
        <v>340347</v>
      </c>
      <c r="B112623" s="115">
        <v>44409.639750809067</v>
      </c>
      <c r="C112623" s="106">
        <v>274721</v>
      </c>
      <c r="D112623" s="106">
        <v>411845</v>
      </c>
      <c r="E112623" s="106" t="str">
        <f>VLOOKUP(C112623,Подписчики!A:C,2,0)</f>
        <v>UTC+1</v>
      </c>
      <c r="F112623" s="115"/>
    </row>
    <row r="112624" spans="1:6" ht="15.75" customHeight="1">
      <c r="A112624" s="106">
        <v>340352</v>
      </c>
      <c r="B112624" s="115">
        <v>44409.640034180731</v>
      </c>
      <c r="C112624" s="106">
        <v>348116</v>
      </c>
      <c r="D112624" s="106">
        <v>197508</v>
      </c>
      <c r="E112624" s="106" t="str">
        <f>VLOOKUP(C112624,Подписчики!A:C,2,0)</f>
        <v>UTC-4</v>
      </c>
      <c r="F112624" s="115"/>
    </row>
    <row r="112625" spans="1:6" ht="15.75" customHeight="1">
      <c r="A112625" s="106">
        <v>340355</v>
      </c>
      <c r="B112625" s="115">
        <v>44409.640155339803</v>
      </c>
      <c r="C112625" s="106">
        <v>210532</v>
      </c>
      <c r="D112625" s="106">
        <v>411922</v>
      </c>
      <c r="E112625" s="106" t="str">
        <f>VLOOKUP(C112625,Подписчики!A:C,2,0)</f>
        <v>UTC+2</v>
      </c>
      <c r="F112625" s="115"/>
    </row>
    <row r="112626" spans="1:6" ht="15.75" customHeight="1">
      <c r="A112626" s="106">
        <v>340357</v>
      </c>
      <c r="B112626" s="115">
        <v>44409.641163365581</v>
      </c>
      <c r="C112626" s="106">
        <v>270045</v>
      </c>
      <c r="D112626" s="106">
        <v>122027</v>
      </c>
      <c r="E112626" s="106" t="str">
        <f>VLOOKUP(C112626,Подписчики!A:C,2,0)</f>
        <v>UTC+3</v>
      </c>
      <c r="F112626" s="115"/>
    </row>
    <row r="112627" spans="1:6" ht="15.75" customHeight="1">
      <c r="A112627" s="106">
        <v>340361</v>
      </c>
      <c r="B112627" s="115">
        <v>44409.641315958128</v>
      </c>
      <c r="C112627" s="106">
        <v>202654</v>
      </c>
      <c r="D112627" s="106">
        <v>439981</v>
      </c>
      <c r="E112627" s="106" t="str">
        <f>VLOOKUP(C112627,Подписчики!A:C,2,0)</f>
        <v>UTC+3</v>
      </c>
      <c r="F112627" s="115"/>
    </row>
    <row r="112628" spans="1:6" ht="15.75" customHeight="1">
      <c r="A112628" s="106">
        <v>340363</v>
      </c>
      <c r="B112628" s="115">
        <v>44409.641773462783</v>
      </c>
      <c r="C112628" s="106">
        <v>251112</v>
      </c>
      <c r="D112628" s="106">
        <v>21760</v>
      </c>
      <c r="E112628" s="106" t="str">
        <f>VLOOKUP(C112628,Подписчики!A:C,2,0)</f>
        <v>UTC+2</v>
      </c>
      <c r="F112628" s="115"/>
    </row>
    <row r="112629" spans="1:6" ht="15.75" customHeight="1">
      <c r="A112629" s="106">
        <v>340364</v>
      </c>
      <c r="B112629" s="115">
        <v>44409.642177993526</v>
      </c>
      <c r="C112629" s="106">
        <v>75778</v>
      </c>
      <c r="D112629" s="106">
        <v>242428</v>
      </c>
      <c r="E112629" s="106" t="str">
        <f>VLOOKUP(C112629,Подписчики!A:C,2,0)</f>
        <v>UTC+3</v>
      </c>
      <c r="F112629" s="115"/>
    </row>
    <row r="112630" spans="1:6" ht="15.75" customHeight="1">
      <c r="A112630" s="106">
        <v>340368</v>
      </c>
      <c r="B112630" s="115">
        <v>44409.642177993534</v>
      </c>
      <c r="C112630" s="106">
        <v>164680</v>
      </c>
      <c r="D112630" s="106">
        <v>157711</v>
      </c>
      <c r="E112630" s="106" t="str">
        <f>VLOOKUP(C112630,Подписчики!A:C,2,0)</f>
        <v>UTC+7</v>
      </c>
      <c r="F112630" s="115"/>
    </row>
    <row r="112631" spans="1:6" ht="15.75" customHeight="1">
      <c r="A112631" s="106">
        <v>340372</v>
      </c>
      <c r="B112631" s="115">
        <v>44409.642567217015</v>
      </c>
      <c r="C112631" s="106">
        <v>302794</v>
      </c>
      <c r="D112631" s="106">
        <v>252370</v>
      </c>
      <c r="E112631" s="106" t="str">
        <f>VLOOKUP(C112631,Подписчики!A:C,2,0)</f>
        <v>UTC+1</v>
      </c>
      <c r="F112631" s="115"/>
    </row>
    <row r="112632" spans="1:6" ht="15.75" customHeight="1">
      <c r="A112632" s="106">
        <v>340377</v>
      </c>
      <c r="B112632" s="115">
        <v>44409.64298705502</v>
      </c>
      <c r="C112632" s="106">
        <v>42006</v>
      </c>
      <c r="D112632" s="106">
        <v>21760</v>
      </c>
      <c r="E112632" s="106" t="str">
        <f>VLOOKUP(C112632,Подписчики!A:C,2,0)</f>
        <v>UTC+1</v>
      </c>
      <c r="F112632" s="115"/>
    </row>
    <row r="112633" spans="1:6" ht="15.75" customHeight="1">
      <c r="A112633" s="106">
        <v>340382</v>
      </c>
      <c r="B112633" s="115">
        <v>44409.64298705502</v>
      </c>
      <c r="C112633" s="106">
        <v>142021</v>
      </c>
      <c r="D112633" s="106">
        <v>438599</v>
      </c>
      <c r="E112633" s="106" t="str">
        <f>VLOOKUP(C112633,Подписчики!A:C,2,0)</f>
        <v>UTC+1</v>
      </c>
      <c r="F112633" s="115"/>
    </row>
    <row r="112634" spans="1:6" ht="15.75" customHeight="1">
      <c r="A112634" s="106">
        <v>340384</v>
      </c>
      <c r="B112634" s="115">
        <v>44409.64298705502</v>
      </c>
      <c r="C112634" s="106">
        <v>348726</v>
      </c>
      <c r="D112634" s="106">
        <v>347393</v>
      </c>
      <c r="E112634" s="106" t="str">
        <f>VLOOKUP(C112634,Подписчики!A:C,2,0)</f>
        <v>UTC+1</v>
      </c>
      <c r="F112634" s="115"/>
    </row>
    <row r="112635" spans="1:6" ht="15.75" customHeight="1">
      <c r="A112635" s="106">
        <v>340388</v>
      </c>
      <c r="B112635" s="115">
        <v>44409.643391585756</v>
      </c>
      <c r="C112635" s="106">
        <v>4636</v>
      </c>
      <c r="D112635" s="106">
        <v>241927</v>
      </c>
      <c r="E112635" s="106" t="str">
        <f>VLOOKUP(C112635,Подписчики!A:C,2,0)</f>
        <v>UTC+2</v>
      </c>
      <c r="F112635" s="115"/>
    </row>
    <row r="112636" spans="1:6" ht="15.75" customHeight="1">
      <c r="A112636" s="106">
        <v>340393</v>
      </c>
      <c r="B112636" s="115">
        <v>44409.643818475903</v>
      </c>
      <c r="C112636" s="106">
        <v>267739</v>
      </c>
      <c r="D112636" s="106">
        <v>351192</v>
      </c>
      <c r="E112636" s="106" t="str">
        <f>VLOOKUP(C112636,Подписчики!A:C,2,0)</f>
        <v>UTC+3</v>
      </c>
      <c r="F112636" s="115"/>
    </row>
    <row r="112637" spans="1:6" ht="15.75" customHeight="1">
      <c r="A112637" s="106">
        <v>340395</v>
      </c>
      <c r="B112637" s="115">
        <v>44409.643879512922</v>
      </c>
      <c r="C112637" s="106">
        <v>90565</v>
      </c>
      <c r="D112637" s="106">
        <v>351192</v>
      </c>
      <c r="E112637" s="106" t="str">
        <f>VLOOKUP(C112637,Подписчики!A:C,2,0)</f>
        <v>UTC-2</v>
      </c>
      <c r="F112637" s="115"/>
    </row>
    <row r="112638" spans="1:6" ht="15.75" customHeight="1">
      <c r="A112638" s="106">
        <v>340398</v>
      </c>
      <c r="B112638" s="115">
        <v>44409.644123660997</v>
      </c>
      <c r="C112638" s="106">
        <v>24196</v>
      </c>
      <c r="D112638" s="106">
        <v>419338</v>
      </c>
      <c r="E112638" s="106" t="str">
        <f>VLOOKUP(C112638,Подписчики!A:C,2,0)</f>
        <v>UTC+3</v>
      </c>
      <c r="F112638" s="115"/>
    </row>
    <row r="112639" spans="1:6" ht="15.75" customHeight="1">
      <c r="A112639" s="106">
        <v>340401</v>
      </c>
      <c r="B112639" s="115">
        <v>44409.64420064725</v>
      </c>
      <c r="C112639" s="106">
        <v>194869</v>
      </c>
      <c r="D112639" s="106">
        <v>123844</v>
      </c>
      <c r="E112639" s="106" t="str">
        <f>VLOOKUP(C112639,Подписчики!A:C,2,0)</f>
        <v>UTC+0</v>
      </c>
      <c r="F112639" s="115"/>
    </row>
    <row r="112640" spans="1:6" ht="15.75" customHeight="1">
      <c r="A112640" s="106">
        <v>340402</v>
      </c>
      <c r="B112640" s="115">
        <v>44409.644605177993</v>
      </c>
      <c r="C112640" s="106">
        <v>14647</v>
      </c>
      <c r="D112640" s="106">
        <v>394154</v>
      </c>
      <c r="E112640" s="106" t="str">
        <f>VLOOKUP(C112640,Подписчики!A:C,2,0)</f>
        <v>UTC+1</v>
      </c>
      <c r="F112640" s="115"/>
    </row>
    <row r="112641" spans="1:6" ht="15.75" customHeight="1">
      <c r="A112641" s="106">
        <v>340404</v>
      </c>
      <c r="B112641" s="115">
        <v>44409.644795068212</v>
      </c>
      <c r="C112641" s="106">
        <v>238443</v>
      </c>
      <c r="D112641" s="106">
        <v>397390</v>
      </c>
      <c r="E112641" s="106" t="str">
        <f>VLOOKUP(C112641,Подписчики!A:C,2,0)</f>
        <v>UTC+5</v>
      </c>
      <c r="F112641" s="115"/>
    </row>
    <row r="112642" spans="1:6" ht="15.75" customHeight="1">
      <c r="A112642" s="106">
        <v>340407</v>
      </c>
      <c r="B112642" s="115">
        <v>44409.645009708736</v>
      </c>
      <c r="C112642" s="106">
        <v>163220</v>
      </c>
      <c r="D112642" s="106">
        <v>290088</v>
      </c>
      <c r="E112642" s="106" t="str">
        <f>VLOOKUP(C112642,Подписчики!A:C,2,0)</f>
        <v>UTC+2</v>
      </c>
      <c r="F112642" s="115"/>
    </row>
    <row r="112643" spans="1:6" ht="15.75" customHeight="1">
      <c r="A112643" s="106">
        <v>340412</v>
      </c>
      <c r="B112643" s="115">
        <v>44409.645313882873</v>
      </c>
      <c r="C112643" s="106">
        <v>343133</v>
      </c>
      <c r="D112643" s="106">
        <v>108086</v>
      </c>
      <c r="E112643" s="106" t="str">
        <f>VLOOKUP(C112643,Подписчики!A:C,2,0)</f>
        <v>UTC+0</v>
      </c>
      <c r="F112643" s="115"/>
    </row>
    <row r="112644" spans="1:6" ht="15.75" customHeight="1">
      <c r="A112644" s="106">
        <v>340417</v>
      </c>
      <c r="B112644" s="115">
        <v>44409.646534623251</v>
      </c>
      <c r="C112644" s="106">
        <v>325346</v>
      </c>
      <c r="D112644" s="106">
        <v>411922</v>
      </c>
      <c r="E112644" s="106" t="str">
        <f>VLOOKUP(C112644,Подписчики!A:C,2,0)</f>
        <v>UTC+6</v>
      </c>
      <c r="F112644" s="115"/>
    </row>
    <row r="112645" spans="1:6" ht="15.75" customHeight="1">
      <c r="A112645" s="106">
        <v>340418</v>
      </c>
      <c r="B112645" s="115">
        <v>44409.647572252572</v>
      </c>
      <c r="C112645" s="106">
        <v>170357</v>
      </c>
      <c r="D112645" s="106">
        <v>177852</v>
      </c>
      <c r="E112645" s="106" t="str">
        <f>VLOOKUP(C112645,Подписчики!A:C,2,0)</f>
        <v>UTC+1</v>
      </c>
      <c r="F112645" s="115"/>
    </row>
    <row r="112646" spans="1:6" ht="15.75" customHeight="1">
      <c r="A112646" s="106">
        <v>340420</v>
      </c>
      <c r="B112646" s="115">
        <v>44409.647841423946</v>
      </c>
      <c r="C112646" s="106">
        <v>245899</v>
      </c>
      <c r="D112646" s="106">
        <v>185769</v>
      </c>
      <c r="E112646" s="106" t="str">
        <f>VLOOKUP(C112646,Подписчики!A:C,2,0)</f>
        <v>UTC+5</v>
      </c>
      <c r="F112646" s="115"/>
    </row>
    <row r="112647" spans="1:6" ht="15.75" customHeight="1">
      <c r="A112647" s="106">
        <v>340422</v>
      </c>
      <c r="B112647" s="115">
        <v>44409.647841423954</v>
      </c>
      <c r="C112647" s="106">
        <v>144662</v>
      </c>
      <c r="D112647" s="106">
        <v>402569</v>
      </c>
      <c r="E112647" s="106" t="str">
        <f>VLOOKUP(C112647,Подписчики!A:C,2,0)</f>
        <v>UTC+1</v>
      </c>
      <c r="F112647" s="115"/>
    </row>
    <row r="112648" spans="1:6" ht="15.75" customHeight="1">
      <c r="A112648" s="106">
        <v>340425</v>
      </c>
      <c r="B112648" s="115">
        <v>44409.647968993195</v>
      </c>
      <c r="C112648" s="106">
        <v>55770</v>
      </c>
      <c r="D112648" s="106">
        <v>411922</v>
      </c>
      <c r="E112648" s="106" t="str">
        <f>VLOOKUP(C112648,Подписчики!A:C,2,0)</f>
        <v>UTC+5</v>
      </c>
      <c r="F112648" s="115"/>
    </row>
    <row r="112649" spans="1:6" ht="15.75" customHeight="1">
      <c r="A112649" s="106">
        <v>340426</v>
      </c>
      <c r="B112649" s="115">
        <v>44409.64824595469</v>
      </c>
      <c r="C112649" s="106">
        <v>202120</v>
      </c>
      <c r="D112649" s="106">
        <v>339123</v>
      </c>
      <c r="E112649" s="106" t="str">
        <f>VLOOKUP(C112649,Подписчики!A:C,2,0)</f>
        <v>UTC+2</v>
      </c>
      <c r="F112649" s="115"/>
    </row>
    <row r="112650" spans="1:6" ht="15.75" customHeight="1">
      <c r="A112650" s="106">
        <v>340429</v>
      </c>
      <c r="B112650" s="115">
        <v>44409.64824595469</v>
      </c>
      <c r="C112650" s="106">
        <v>233094</v>
      </c>
      <c r="D112650" s="106">
        <v>98921</v>
      </c>
      <c r="E112650" s="106" t="str">
        <f>VLOOKUP(C112650,Подписчики!A:C,2,0)</f>
        <v>UTC+2</v>
      </c>
      <c r="F112650" s="115"/>
    </row>
    <row r="112651" spans="1:6" ht="15.75" customHeight="1">
      <c r="A112651" s="106">
        <v>340430</v>
      </c>
      <c r="B112651" s="115">
        <v>44409.64986407767</v>
      </c>
      <c r="C112651" s="106">
        <v>308582</v>
      </c>
      <c r="D112651" s="106">
        <v>242428</v>
      </c>
      <c r="E112651" s="106" t="str">
        <f>VLOOKUP(C112651,Подписчики!A:C,2,0)</f>
        <v>UTC+2</v>
      </c>
      <c r="F112651" s="115"/>
    </row>
    <row r="112652" spans="1:6" ht="15.75" customHeight="1">
      <c r="A112652" s="106">
        <v>340431</v>
      </c>
      <c r="B112652" s="115">
        <v>44409.651077669907</v>
      </c>
      <c r="C112652" s="106">
        <v>180065</v>
      </c>
      <c r="D112652" s="106">
        <v>347393</v>
      </c>
      <c r="E112652" s="106" t="str">
        <f>VLOOKUP(C112652,Подписчики!A:C,2,0)</f>
        <v>UTC+1</v>
      </c>
      <c r="F112652" s="115"/>
    </row>
    <row r="112653" spans="1:6" ht="15.75" customHeight="1">
      <c r="A112653" s="106">
        <v>340433</v>
      </c>
      <c r="B112653" s="115">
        <v>44409.651753288366</v>
      </c>
      <c r="C112653" s="106">
        <v>79691</v>
      </c>
      <c r="D112653" s="106">
        <v>411922</v>
      </c>
      <c r="E112653" s="106" t="str">
        <f>VLOOKUP(C112653,Подписчики!A:C,2,0)</f>
        <v>UTC+1</v>
      </c>
      <c r="F112653" s="115"/>
    </row>
    <row r="112654" spans="1:6" ht="15.75" customHeight="1">
      <c r="A112654" s="106">
        <v>340434</v>
      </c>
      <c r="B112654" s="115">
        <v>44409.652291262137</v>
      </c>
      <c r="C112654" s="106">
        <v>338078</v>
      </c>
      <c r="D112654" s="106">
        <v>200625</v>
      </c>
      <c r="E112654" s="106" t="str">
        <f>VLOOKUP(C112654,Подписчики!A:C,2,0)</f>
        <v>UTC+0</v>
      </c>
      <c r="F112654" s="115"/>
    </row>
    <row r="112655" spans="1:6" ht="15.75" customHeight="1">
      <c r="A112655" s="106">
        <v>340435</v>
      </c>
      <c r="B112655" s="115">
        <v>44409.65269579288</v>
      </c>
      <c r="C112655" s="106">
        <v>162975</v>
      </c>
      <c r="D112655" s="106">
        <v>108961</v>
      </c>
      <c r="E112655" s="106" t="str">
        <f>VLOOKUP(C112655,Подписчики!A:C,2,0)</f>
        <v>UTC+1</v>
      </c>
      <c r="F112655" s="115"/>
    </row>
    <row r="112656" spans="1:6" ht="15.75" customHeight="1">
      <c r="A112656" s="106">
        <v>340436</v>
      </c>
      <c r="B112656" s="115">
        <v>44409.65431391586</v>
      </c>
      <c r="C112656" s="106">
        <v>67656</v>
      </c>
      <c r="D112656" s="106">
        <v>344487</v>
      </c>
      <c r="E112656" s="106" t="str">
        <f>VLOOKUP(C112656,Подписчики!A:C,2,0)</f>
        <v>UTC+1</v>
      </c>
      <c r="F112656" s="115"/>
    </row>
    <row r="112657" spans="1:6" ht="15.75" customHeight="1">
      <c r="A112657" s="106">
        <v>340437</v>
      </c>
      <c r="B112657" s="115">
        <v>44409.654718446596</v>
      </c>
      <c r="C112657" s="106">
        <v>115546</v>
      </c>
      <c r="D112657" s="106">
        <v>330333</v>
      </c>
      <c r="E112657" s="106" t="str">
        <f>VLOOKUP(C112657,Подписчики!A:C,2,0)</f>
        <v>UTC+2</v>
      </c>
      <c r="F112657" s="115"/>
    </row>
    <row r="112658" spans="1:6" ht="15.75" customHeight="1">
      <c r="A112658" s="106">
        <v>340442</v>
      </c>
      <c r="B112658" s="115">
        <v>44409.655122977347</v>
      </c>
      <c r="C112658" s="106">
        <v>240850</v>
      </c>
      <c r="D112658" s="106">
        <v>472712</v>
      </c>
      <c r="E112658" s="106" t="str">
        <f>VLOOKUP(C112658,Подписчики!A:C,2,0)</f>
        <v>UTC+3</v>
      </c>
      <c r="F112658" s="115"/>
    </row>
    <row r="112659" spans="1:6" ht="15.75" customHeight="1">
      <c r="A112659" s="106">
        <v>340446</v>
      </c>
      <c r="B112659" s="115">
        <v>44409.655122977347</v>
      </c>
      <c r="C112659" s="106">
        <v>312855</v>
      </c>
      <c r="D112659" s="106">
        <v>208533</v>
      </c>
      <c r="E112659" s="106" t="str">
        <f>VLOOKUP(C112659,Подписчики!A:C,2,0)</f>
        <v>UTC+3</v>
      </c>
      <c r="F112659" s="115"/>
    </row>
    <row r="112660" spans="1:6" ht="15.75" customHeight="1">
      <c r="A112660" s="106">
        <v>340448</v>
      </c>
      <c r="B112660" s="115">
        <v>44409.655122977347</v>
      </c>
      <c r="C112660" s="106">
        <v>328131</v>
      </c>
      <c r="D112660" s="106">
        <v>454525</v>
      </c>
      <c r="E112660" s="106" t="str">
        <f>VLOOKUP(C112660,Подписчики!A:C,2,0)</f>
        <v>UTC+3</v>
      </c>
      <c r="F112660" s="115"/>
    </row>
    <row r="112661" spans="1:6" ht="15.75" customHeight="1">
      <c r="A112661" s="106">
        <v>340449</v>
      </c>
      <c r="B112661" s="115">
        <v>44409.656336569577</v>
      </c>
      <c r="C112661" s="106">
        <v>273417</v>
      </c>
      <c r="D112661" s="106">
        <v>351192</v>
      </c>
      <c r="E112661" s="106" t="str">
        <f>VLOOKUP(C112661,Подписчики!A:C,2,0)</f>
        <v>UTC+2</v>
      </c>
      <c r="F112661" s="115"/>
    </row>
    <row r="112662" spans="1:6" ht="15.75" customHeight="1">
      <c r="A112662" s="106">
        <v>340450</v>
      </c>
      <c r="B112662" s="115">
        <v>44409.656336569577</v>
      </c>
      <c r="C112662" s="106">
        <v>327327</v>
      </c>
      <c r="D112662" s="106">
        <v>411922</v>
      </c>
      <c r="E112662" s="106" t="str">
        <f>VLOOKUP(C112662,Подписчики!A:C,2,0)</f>
        <v>UTC+2</v>
      </c>
      <c r="F112662" s="115"/>
    </row>
    <row r="112663" spans="1:6" ht="15.75" customHeight="1">
      <c r="A112663" s="106">
        <v>340455</v>
      </c>
      <c r="B112663" s="115">
        <v>44409.656741100327</v>
      </c>
      <c r="C112663" s="106">
        <v>163208</v>
      </c>
      <c r="D112663" s="106">
        <v>440825</v>
      </c>
      <c r="E112663" s="106" t="str">
        <f>VLOOKUP(C112663,Подписчики!A:C,2,0)</f>
        <v>UTC+7</v>
      </c>
      <c r="F112663" s="115"/>
    </row>
    <row r="112664" spans="1:6" ht="15.75" customHeight="1">
      <c r="A112664" s="106">
        <v>340458</v>
      </c>
      <c r="B112664" s="115">
        <v>44409.65714563107</v>
      </c>
      <c r="C112664" s="106">
        <v>307084</v>
      </c>
      <c r="D112664" s="106">
        <v>217024</v>
      </c>
      <c r="E112664" s="106" t="str">
        <f>VLOOKUP(C112664,Подписчики!A:C,2,0)</f>
        <v>UTC+0</v>
      </c>
      <c r="F112664" s="115"/>
    </row>
    <row r="112665" spans="1:6" ht="15.75" customHeight="1">
      <c r="A112665" s="106">
        <v>340462</v>
      </c>
      <c r="B112665" s="115">
        <v>44409.657550161814</v>
      </c>
      <c r="C112665" s="106">
        <v>41502</v>
      </c>
      <c r="D112665" s="106">
        <v>228405</v>
      </c>
      <c r="E112665" s="106" t="str">
        <f>VLOOKUP(C112665,Подписчики!A:C,2,0)</f>
        <v>UTC+1</v>
      </c>
      <c r="F112665" s="115"/>
    </row>
    <row r="112666" spans="1:6" ht="15.75" customHeight="1">
      <c r="A112666" s="106">
        <v>340467</v>
      </c>
      <c r="B112666" s="115">
        <v>44409.657550161814</v>
      </c>
      <c r="C112666" s="106">
        <v>276399</v>
      </c>
      <c r="D112666" s="106">
        <v>311565</v>
      </c>
      <c r="E112666" s="106" t="str">
        <f>VLOOKUP(C112666,Подписчики!A:C,2,0)</f>
        <v>UTC-3</v>
      </c>
      <c r="F112666" s="115"/>
    </row>
    <row r="112667" spans="1:6" ht="15.75" customHeight="1">
      <c r="A112667" s="106">
        <v>340470</v>
      </c>
      <c r="B112667" s="115">
        <v>44409.657550161814</v>
      </c>
      <c r="C112667" s="106">
        <v>337267</v>
      </c>
      <c r="D112667" s="106">
        <v>250679</v>
      </c>
      <c r="E112667" s="106" t="str">
        <f>VLOOKUP(C112667,Подписчики!A:C,2,0)</f>
        <v>UTC+1</v>
      </c>
      <c r="F112667" s="115"/>
    </row>
    <row r="112668" spans="1:6" ht="15.75" customHeight="1">
      <c r="A112668" s="106">
        <v>340472</v>
      </c>
      <c r="B112668" s="115">
        <v>44409.658763754051</v>
      </c>
      <c r="C112668" s="106">
        <v>73941</v>
      </c>
      <c r="D112668" s="106">
        <v>122982</v>
      </c>
      <c r="E112668" s="106" t="str">
        <f>VLOOKUP(C112668,Подписчики!A:C,2,0)</f>
        <v>UTC+4</v>
      </c>
      <c r="F112668" s="115"/>
    </row>
    <row r="112669" spans="1:6" ht="15.75" customHeight="1">
      <c r="A112669" s="106">
        <v>340476</v>
      </c>
      <c r="B112669" s="115">
        <v>44409.659168284794</v>
      </c>
      <c r="C112669" s="106">
        <v>75970</v>
      </c>
      <c r="D112669" s="106">
        <v>81554</v>
      </c>
      <c r="E112669" s="106" t="str">
        <f>VLOOKUP(C112669,Подписчики!A:C,2,0)</f>
        <v>UTC+1</v>
      </c>
      <c r="F112669" s="115"/>
    </row>
    <row r="112670" spans="1:6" ht="15.75" customHeight="1">
      <c r="A112670" s="106">
        <v>340478</v>
      </c>
      <c r="B112670" s="115">
        <v>44409.659413434245</v>
      </c>
      <c r="C112670" s="106">
        <v>155936</v>
      </c>
      <c r="D112670" s="106">
        <v>230507</v>
      </c>
      <c r="E112670" s="106" t="str">
        <f>VLOOKUP(C112670,Подписчики!A:C,2,0)</f>
        <v>UTC+0</v>
      </c>
      <c r="F112670" s="115"/>
    </row>
    <row r="112671" spans="1:6" ht="15.75" customHeight="1">
      <c r="A112671" s="106">
        <v>340480</v>
      </c>
      <c r="B112671" s="115">
        <v>44409.65957281553</v>
      </c>
      <c r="C112671" s="106">
        <v>267054</v>
      </c>
      <c r="D112671" s="106">
        <v>62570</v>
      </c>
      <c r="E112671" s="106" t="str">
        <f>VLOOKUP(C112671,Подписчики!A:C,2,0)</f>
        <v>UTC+2</v>
      </c>
      <c r="F112671" s="115"/>
    </row>
    <row r="112672" spans="1:6" ht="15.75" customHeight="1">
      <c r="A112672" s="106">
        <v>340483</v>
      </c>
      <c r="B112672" s="115">
        <v>44409.66119093851</v>
      </c>
      <c r="C112672" s="106">
        <v>14593</v>
      </c>
      <c r="D112672" s="106">
        <v>21760</v>
      </c>
      <c r="E112672" s="106" t="str">
        <f>VLOOKUP(C112672,Подписчики!A:C,2,0)</f>
        <v>UTC+2</v>
      </c>
      <c r="F112672" s="115"/>
    </row>
    <row r="112673" spans="1:6" ht="15.75" customHeight="1">
      <c r="A112673" s="106">
        <v>340486</v>
      </c>
      <c r="B112673" s="115">
        <v>44409.661595469253</v>
      </c>
      <c r="C112673" s="106">
        <v>329036</v>
      </c>
      <c r="D112673" s="106">
        <v>297015</v>
      </c>
      <c r="E112673" s="106" t="str">
        <f>VLOOKUP(C112673,Подписчики!A:C,2,0)</f>
        <v>UTC+3</v>
      </c>
      <c r="F112673" s="115"/>
    </row>
    <row r="112674" spans="1:6" ht="15.75" customHeight="1">
      <c r="A112674" s="106">
        <v>340489</v>
      </c>
      <c r="B112674" s="115">
        <v>44409.661999999997</v>
      </c>
      <c r="C112674" s="106">
        <v>78952</v>
      </c>
      <c r="D112674" s="106">
        <v>88863</v>
      </c>
      <c r="E112674" s="106" t="str">
        <f>VLOOKUP(C112674,Подписчики!A:C,2,0)</f>
        <v>UTC+0</v>
      </c>
      <c r="F112674" s="115"/>
    </row>
    <row r="112675" spans="1:6" ht="15.75" customHeight="1">
      <c r="A112675" s="106">
        <v>340492</v>
      </c>
      <c r="B112675" s="115">
        <v>44409.661999999997</v>
      </c>
      <c r="C112675" s="106">
        <v>257321</v>
      </c>
      <c r="D112675" s="106">
        <v>154256</v>
      </c>
      <c r="E112675" s="106" t="str">
        <f>VLOOKUP(C112675,Подписчики!A:C,2,0)</f>
        <v>UTC+0</v>
      </c>
      <c r="F112675" s="115"/>
    </row>
    <row r="112676" spans="1:6" ht="15.75" customHeight="1">
      <c r="A112676" s="106">
        <v>340494</v>
      </c>
      <c r="B112676" s="115">
        <v>44409.662666666663</v>
      </c>
      <c r="C112676" s="106">
        <v>21730</v>
      </c>
      <c r="D112676" s="106">
        <v>362672</v>
      </c>
      <c r="E112676" s="106" t="str">
        <f>VLOOKUP(C112676,Подписчики!A:C,2,0)</f>
        <v>UTC+2</v>
      </c>
      <c r="F112676" s="115"/>
    </row>
    <row r="112677" spans="1:6" ht="15.75" customHeight="1">
      <c r="A112677" s="106">
        <v>340499</v>
      </c>
      <c r="B112677" s="115">
        <v>44409.663213592234</v>
      </c>
      <c r="C112677" s="106">
        <v>301898</v>
      </c>
      <c r="D112677" s="106">
        <v>153893</v>
      </c>
      <c r="E112677" s="106" t="str">
        <f>VLOOKUP(C112677,Подписчики!A:C,2,0)</f>
        <v>UTC+3</v>
      </c>
      <c r="F112677" s="115"/>
    </row>
    <row r="112678" spans="1:6" ht="15.75" customHeight="1">
      <c r="A112678" s="106">
        <v>340500</v>
      </c>
      <c r="B112678" s="115">
        <v>44409.665236245957</v>
      </c>
      <c r="C112678" s="106">
        <v>349349</v>
      </c>
      <c r="D112678" s="106">
        <v>324410</v>
      </c>
      <c r="E112678" s="106" t="str">
        <f>VLOOKUP(C112678,Подписчики!A:C,2,0)</f>
        <v>UTC+0</v>
      </c>
      <c r="F112678" s="115"/>
    </row>
    <row r="112679" spans="1:6" ht="15.75" customHeight="1">
      <c r="A112679" s="106">
        <v>340502</v>
      </c>
      <c r="B112679" s="115">
        <v>44409.668050172433</v>
      </c>
      <c r="C112679" s="106">
        <v>340274</v>
      </c>
      <c r="D112679" s="106">
        <v>411922</v>
      </c>
      <c r="E112679" s="106" t="str">
        <f>VLOOKUP(C112679,Подписчики!A:C,2,0)</f>
        <v>UTC+0</v>
      </c>
      <c r="F112679" s="115"/>
    </row>
    <row r="112680" spans="1:6" ht="15.75" customHeight="1">
      <c r="A112680" s="106">
        <v>340506</v>
      </c>
      <c r="B112680" s="115">
        <v>44409.669281553397</v>
      </c>
      <c r="C112680" s="106">
        <v>107913</v>
      </c>
      <c r="D112680" s="106">
        <v>224856</v>
      </c>
      <c r="E112680" s="106" t="str">
        <f>VLOOKUP(C112680,Подписчики!A:C,2,0)</f>
        <v>UTC+2</v>
      </c>
      <c r="F112680" s="115"/>
    </row>
    <row r="112681" spans="1:6" ht="15.75" customHeight="1">
      <c r="A112681" s="106">
        <v>340510</v>
      </c>
      <c r="B112681" s="115">
        <v>44409.66968608414</v>
      </c>
      <c r="C112681" s="106">
        <v>310330</v>
      </c>
      <c r="D112681" s="106">
        <v>378749</v>
      </c>
      <c r="E112681" s="106" t="str">
        <f>VLOOKUP(C112681,Подписчики!A:C,2,0)</f>
        <v>UTC+3</v>
      </c>
      <c r="F112681" s="115"/>
    </row>
    <row r="112682" spans="1:6" ht="15.75" customHeight="1">
      <c r="A112682" s="106">
        <v>340512</v>
      </c>
      <c r="B112682" s="115">
        <v>44409.670495145627</v>
      </c>
      <c r="C112682" s="106">
        <v>264145</v>
      </c>
      <c r="D112682" s="106">
        <v>304128</v>
      </c>
      <c r="E112682" s="106" t="str">
        <f>VLOOKUP(C112682,Подписчики!A:C,2,0)</f>
        <v>UTC+5</v>
      </c>
      <c r="F112682" s="115"/>
    </row>
    <row r="112683" spans="1:6" ht="15.75" customHeight="1">
      <c r="A112683" s="106">
        <v>340516</v>
      </c>
      <c r="B112683" s="115">
        <v>44409.670705282755</v>
      </c>
      <c r="C112683" s="106">
        <v>314929</v>
      </c>
      <c r="D112683" s="106">
        <v>393691</v>
      </c>
      <c r="E112683" s="106" t="str">
        <f>VLOOKUP(C112683,Подписчики!A:C,2,0)</f>
        <v>UTC-5</v>
      </c>
      <c r="F112683" s="115"/>
    </row>
    <row r="112684" spans="1:6" ht="15.75" customHeight="1">
      <c r="A112684" s="106">
        <v>340521</v>
      </c>
      <c r="B112684" s="115">
        <v>44409.67089967637</v>
      </c>
      <c r="C112684" s="106">
        <v>289990</v>
      </c>
      <c r="D112684" s="106">
        <v>126396</v>
      </c>
      <c r="E112684" s="106" t="str">
        <f>VLOOKUP(C112684,Подписчики!A:C,2,0)</f>
        <v>UTC+2</v>
      </c>
      <c r="F112684" s="115"/>
    </row>
    <row r="112685" spans="1:6" ht="15.75" customHeight="1">
      <c r="A112685" s="106">
        <v>340523</v>
      </c>
      <c r="B112685" s="115">
        <v>44409.671000000002</v>
      </c>
      <c r="C112685" s="106">
        <v>220991</v>
      </c>
      <c r="D112685" s="106">
        <v>154256</v>
      </c>
      <c r="E112685" s="106" t="str">
        <f>VLOOKUP(C112685,Подписчики!A:C,2,0)</f>
        <v>UTC+0</v>
      </c>
      <c r="F112685" s="115"/>
    </row>
    <row r="112686" spans="1:6" ht="15.75" customHeight="1">
      <c r="A112686" s="106">
        <v>340524</v>
      </c>
      <c r="B112686" s="115">
        <v>44409.671304207121</v>
      </c>
      <c r="C112686" s="106">
        <v>278151</v>
      </c>
      <c r="D112686" s="106">
        <v>137332</v>
      </c>
      <c r="E112686" s="106" t="str">
        <f>VLOOKUP(C112686,Подписчики!A:C,2,0)</f>
        <v>UTC+3</v>
      </c>
      <c r="F112686" s="115"/>
    </row>
    <row r="112687" spans="1:6" ht="15.75" customHeight="1">
      <c r="A112687" s="106">
        <v>340526</v>
      </c>
      <c r="B112687" s="115">
        <v>44409.671681875057</v>
      </c>
      <c r="C112687" s="106">
        <v>234386</v>
      </c>
      <c r="D112687" s="106">
        <v>230507</v>
      </c>
      <c r="E112687" s="106" t="str">
        <f>VLOOKUP(C112687,Подписчики!A:C,2,0)</f>
        <v>UTC-5</v>
      </c>
      <c r="F112687" s="115"/>
    </row>
    <row r="112688" spans="1:6" ht="15.75" customHeight="1">
      <c r="A112688" s="106">
        <v>340531</v>
      </c>
      <c r="B112688" s="115">
        <v>44409.671708737864</v>
      </c>
      <c r="C112688" s="106">
        <v>85094</v>
      </c>
      <c r="D112688" s="106">
        <v>403878</v>
      </c>
      <c r="E112688" s="106" t="str">
        <f>VLOOKUP(C112688,Подписчики!A:C,2,0)</f>
        <v>UTC+0</v>
      </c>
      <c r="F112688" s="115"/>
    </row>
    <row r="112689" spans="1:6" ht="15.75" customHeight="1">
      <c r="A112689" s="106">
        <v>340533</v>
      </c>
      <c r="B112689" s="115">
        <v>44409.672113268614</v>
      </c>
      <c r="C112689" s="106">
        <v>8819</v>
      </c>
      <c r="D112689" s="106">
        <v>359800</v>
      </c>
      <c r="E112689" s="106" t="str">
        <f>VLOOKUP(C112689,Подписчики!A:C,2,0)</f>
        <v>UTC+1</v>
      </c>
      <c r="F112689" s="115"/>
    </row>
    <row r="112690" spans="1:6" ht="15.75" customHeight="1">
      <c r="A112690" s="106">
        <v>340535</v>
      </c>
      <c r="B112690" s="115">
        <v>44409.672113268614</v>
      </c>
      <c r="C112690" s="106">
        <v>154045</v>
      </c>
      <c r="D112690" s="106">
        <v>451624</v>
      </c>
      <c r="E112690" s="106" t="str">
        <f>VLOOKUP(C112690,Подписчики!A:C,2,0)</f>
        <v>UTC+1</v>
      </c>
      <c r="F112690" s="115"/>
    </row>
    <row r="112691" spans="1:6" ht="15.75" customHeight="1">
      <c r="A112691" s="106">
        <v>340539</v>
      </c>
      <c r="B112691" s="115">
        <v>44409.672113268614</v>
      </c>
      <c r="C112691" s="106">
        <v>330091</v>
      </c>
      <c r="D112691" s="106">
        <v>450900</v>
      </c>
      <c r="E112691" s="106" t="str">
        <f>VLOOKUP(C112691,Подписчики!A:C,2,0)</f>
        <v>UTC+1</v>
      </c>
      <c r="F112691" s="115"/>
    </row>
    <row r="112692" spans="1:6" ht="15.75" customHeight="1">
      <c r="A112692" s="106">
        <v>340542</v>
      </c>
      <c r="B112692" s="115">
        <v>44409.672383800775</v>
      </c>
      <c r="C112692" s="106">
        <v>284773</v>
      </c>
      <c r="D112692" s="106">
        <v>411922</v>
      </c>
      <c r="E112692" s="106" t="str">
        <f>VLOOKUP(C112692,Подписчики!A:C,2,0)</f>
        <v>UTC+1</v>
      </c>
      <c r="F112692" s="115"/>
    </row>
    <row r="112693" spans="1:6" ht="15.75" customHeight="1">
      <c r="A112693" s="106">
        <v>340545</v>
      </c>
      <c r="B112693" s="115">
        <v>44409.67251779935</v>
      </c>
      <c r="C112693" s="106">
        <v>5098</v>
      </c>
      <c r="D112693" s="106">
        <v>332857</v>
      </c>
      <c r="E112693" s="106" t="str">
        <f>VLOOKUP(C112693,Подписчики!A:C,2,0)</f>
        <v>UTC+2</v>
      </c>
      <c r="F112693" s="115"/>
    </row>
    <row r="112694" spans="1:6" ht="15.75" customHeight="1">
      <c r="A112694" s="106">
        <v>340549</v>
      </c>
      <c r="B112694" s="115">
        <v>44409.67251779935</v>
      </c>
      <c r="C112694" s="106">
        <v>254311</v>
      </c>
      <c r="D112694" s="106">
        <v>90419</v>
      </c>
      <c r="E112694" s="106" t="str">
        <f>VLOOKUP(C112694,Подписчики!A:C,2,0)</f>
        <v>UTC+2</v>
      </c>
      <c r="F112694" s="115"/>
    </row>
    <row r="112695" spans="1:6" ht="15.75" customHeight="1">
      <c r="A112695" s="106">
        <v>340554</v>
      </c>
      <c r="B112695" s="115">
        <v>44409.672922330094</v>
      </c>
      <c r="C112695" s="106">
        <v>85525</v>
      </c>
      <c r="D112695" s="106">
        <v>74982</v>
      </c>
      <c r="E112695" s="106" t="str">
        <f>VLOOKUP(C112695,Подписчики!A:C,2,0)</f>
        <v>UTC+3</v>
      </c>
      <c r="F112695" s="115"/>
    </row>
    <row r="112696" spans="1:6" ht="15.75" customHeight="1">
      <c r="A112696" s="106">
        <v>340559</v>
      </c>
      <c r="B112696" s="115">
        <v>44409.672922330094</v>
      </c>
      <c r="C112696" s="106">
        <v>87607</v>
      </c>
      <c r="D112696" s="106">
        <v>112334</v>
      </c>
      <c r="E112696" s="106" t="str">
        <f>VLOOKUP(C112696,Подписчики!A:C,2,0)</f>
        <v>UTC+3</v>
      </c>
      <c r="F112696" s="115"/>
    </row>
    <row r="112697" spans="1:6" ht="15.75" customHeight="1">
      <c r="A112697" s="106">
        <v>340560</v>
      </c>
      <c r="B112697" s="115">
        <v>44409.673326860844</v>
      </c>
      <c r="C112697" s="106">
        <v>321297</v>
      </c>
      <c r="D112697" s="106">
        <v>390749</v>
      </c>
      <c r="E112697" s="106" t="str">
        <f>VLOOKUP(C112697,Подписчики!A:C,2,0)</f>
        <v>UTC+0</v>
      </c>
      <c r="F112697" s="115"/>
    </row>
    <row r="112698" spans="1:6" ht="15.75" customHeight="1">
      <c r="A112698" s="106">
        <v>340561</v>
      </c>
      <c r="B112698" s="115">
        <v>44409.674540453074</v>
      </c>
      <c r="C112698" s="106">
        <v>271403</v>
      </c>
      <c r="D112698" s="106">
        <v>258374</v>
      </c>
      <c r="E112698" s="106" t="str">
        <f>VLOOKUP(C112698,Подписчики!A:C,2,0)</f>
        <v>UTC+3</v>
      </c>
      <c r="F112698" s="115"/>
    </row>
    <row r="112699" spans="1:6" ht="15.75" customHeight="1">
      <c r="A112699" s="106">
        <v>340565</v>
      </c>
      <c r="B112699" s="115">
        <v>44409.674944983817</v>
      </c>
      <c r="C112699" s="106">
        <v>62832</v>
      </c>
      <c r="D112699" s="106">
        <v>70091</v>
      </c>
      <c r="E112699" s="106" t="str">
        <f>VLOOKUP(C112699,Подписчики!A:C,2,0)</f>
        <v>UTC+0</v>
      </c>
      <c r="F112699" s="115"/>
    </row>
    <row r="112700" spans="1:6" ht="15.75" customHeight="1">
      <c r="A112700" s="106">
        <v>340567</v>
      </c>
      <c r="B112700" s="115">
        <v>44409.675771355323</v>
      </c>
      <c r="C112700" s="106">
        <v>196010</v>
      </c>
      <c r="D112700" s="106">
        <v>439981</v>
      </c>
      <c r="E112700" s="106" t="str">
        <f>VLOOKUP(C112700,Подписчики!A:C,2,0)</f>
        <v>UTC+1</v>
      </c>
      <c r="F112700" s="115"/>
    </row>
    <row r="112701" spans="1:6" ht="15.75" customHeight="1">
      <c r="A112701" s="106">
        <v>340570</v>
      </c>
      <c r="B112701" s="115">
        <v>44409.675893429368</v>
      </c>
      <c r="C112701" s="106">
        <v>319535</v>
      </c>
      <c r="D112701" s="106">
        <v>394819</v>
      </c>
      <c r="E112701" s="106" t="str">
        <f>VLOOKUP(C112701,Подписчики!A:C,2,0)</f>
        <v>UTC+1</v>
      </c>
      <c r="F112701" s="115"/>
    </row>
    <row r="112702" spans="1:6" ht="15.75" customHeight="1">
      <c r="A112702" s="106">
        <v>340573</v>
      </c>
      <c r="B112702" s="115">
        <v>44409.676137577444</v>
      </c>
      <c r="C112702" s="106">
        <v>240014</v>
      </c>
      <c r="D112702" s="106">
        <v>183290</v>
      </c>
      <c r="E112702" s="106" t="str">
        <f>VLOOKUP(C112702,Подписчики!A:C,2,0)</f>
        <v>UTC+1</v>
      </c>
      <c r="F112702" s="115"/>
    </row>
    <row r="112703" spans="1:6" ht="15.75" customHeight="1">
      <c r="A112703" s="106">
        <v>340576</v>
      </c>
      <c r="B112703" s="115">
        <v>44409.676967637541</v>
      </c>
      <c r="C112703" s="106">
        <v>315725</v>
      </c>
      <c r="D112703" s="106">
        <v>323760</v>
      </c>
      <c r="E112703" s="106" t="str">
        <f>VLOOKUP(C112703,Подписчики!A:C,2,0)</f>
        <v>UTC+1</v>
      </c>
      <c r="F112703" s="115"/>
    </row>
    <row r="112704" spans="1:6" ht="15.75" customHeight="1">
      <c r="A112704" s="106">
        <v>340581</v>
      </c>
      <c r="B112704" s="115">
        <v>44409.677846613973</v>
      </c>
      <c r="C112704" s="106">
        <v>112905</v>
      </c>
      <c r="D112704" s="106">
        <v>43842</v>
      </c>
      <c r="E112704" s="106" t="str">
        <f>VLOOKUP(C112704,Подписчики!A:C,2,0)</f>
        <v>UTC+7</v>
      </c>
      <c r="F112704" s="115"/>
    </row>
    <row r="112705" spans="1:6" ht="15.75" customHeight="1">
      <c r="A112705" s="106">
        <v>340582</v>
      </c>
      <c r="B112705" s="115">
        <v>44409.678990291257</v>
      </c>
      <c r="C112705" s="106">
        <v>60595</v>
      </c>
      <c r="D112705" s="106">
        <v>230507</v>
      </c>
      <c r="E112705" s="106" t="str">
        <f>VLOOKUP(C112705,Подписчики!A:C,2,0)</f>
        <v>UTC+2</v>
      </c>
      <c r="F112705" s="115"/>
    </row>
    <row r="112706" spans="1:6" ht="15.75" customHeight="1">
      <c r="A112706" s="106">
        <v>340587</v>
      </c>
      <c r="B112706" s="115">
        <v>44409.679464094974</v>
      </c>
      <c r="C112706" s="106">
        <v>80965</v>
      </c>
      <c r="D112706" s="106">
        <v>230507</v>
      </c>
      <c r="E112706" s="106" t="str">
        <f>VLOOKUP(C112706,Подписчики!A:C,2,0)</f>
        <v>UTC+2</v>
      </c>
      <c r="F112706" s="115"/>
    </row>
    <row r="112707" spans="1:6" ht="15.75" customHeight="1">
      <c r="A112707" s="106">
        <v>340591</v>
      </c>
      <c r="B112707" s="115">
        <v>44409.67964720603</v>
      </c>
      <c r="C112707" s="106">
        <v>67392</v>
      </c>
      <c r="D112707" s="106">
        <v>129210</v>
      </c>
      <c r="E112707" s="106" t="str">
        <f>VLOOKUP(C112707,Подписчики!A:C,2,0)</f>
        <v>UTC+0</v>
      </c>
      <c r="F112707" s="115"/>
    </row>
    <row r="112708" spans="1:6" ht="15.75" customHeight="1">
      <c r="A112708" s="106">
        <v>340593</v>
      </c>
      <c r="B112708" s="115">
        <v>44409.679799352751</v>
      </c>
      <c r="C112708" s="106">
        <v>47487</v>
      </c>
      <c r="D112708" s="106">
        <v>347393</v>
      </c>
      <c r="E112708" s="106" t="str">
        <f>VLOOKUP(C112708,Подписчики!A:C,2,0)</f>
        <v>UTC+0</v>
      </c>
      <c r="F112708" s="115"/>
    </row>
    <row r="112709" spans="1:6" ht="15.75" customHeight="1">
      <c r="A112709" s="106">
        <v>340597</v>
      </c>
      <c r="B112709" s="115">
        <v>44409.679860835597</v>
      </c>
      <c r="C112709" s="106">
        <v>46357</v>
      </c>
      <c r="D112709" s="106">
        <v>472585</v>
      </c>
      <c r="E112709" s="106" t="str">
        <f>VLOOKUP(C112709,Подписчики!A:C,2,0)</f>
        <v>UTC+1</v>
      </c>
      <c r="F112709" s="115"/>
    </row>
    <row r="112710" spans="1:6" ht="15.75" customHeight="1">
      <c r="A112710" s="106">
        <v>340598</v>
      </c>
      <c r="B112710" s="115">
        <v>44409.68101294498</v>
      </c>
      <c r="C112710" s="106">
        <v>122014</v>
      </c>
      <c r="D112710" s="106">
        <v>474478</v>
      </c>
      <c r="E112710" s="106" t="str">
        <f>VLOOKUP(C112710,Подписчики!A:C,2,0)</f>
        <v>UTC+3</v>
      </c>
      <c r="F112710" s="115"/>
    </row>
    <row r="112711" spans="1:6" ht="15.75" customHeight="1">
      <c r="A112711" s="106">
        <v>340599</v>
      </c>
      <c r="B112711" s="115">
        <v>44409.681417475731</v>
      </c>
      <c r="C112711" s="106">
        <v>190706</v>
      </c>
      <c r="D112711" s="106">
        <v>63667</v>
      </c>
      <c r="E112711" s="106" t="str">
        <f>VLOOKUP(C112711,Подписчики!A:C,2,0)</f>
        <v>UTC+0</v>
      </c>
      <c r="F112711" s="115"/>
    </row>
    <row r="112712" spans="1:6" ht="15.75" customHeight="1">
      <c r="A112712" s="106">
        <v>340603</v>
      </c>
      <c r="B112712" s="115">
        <v>44409.681600390635</v>
      </c>
      <c r="C112712" s="106">
        <v>72793</v>
      </c>
      <c r="D112712" s="106">
        <v>321129</v>
      </c>
      <c r="E112712" s="106" t="str">
        <f>VLOOKUP(C112712,Подписчики!A:C,2,0)</f>
        <v>UTC+1</v>
      </c>
      <c r="F112712" s="115"/>
    </row>
    <row r="112713" spans="1:6" ht="15.75" customHeight="1">
      <c r="A112713" s="106">
        <v>340607</v>
      </c>
      <c r="B112713" s="115">
        <v>44409.681783501692</v>
      </c>
      <c r="C112713" s="106">
        <v>143373</v>
      </c>
      <c r="D112713" s="106">
        <v>122982</v>
      </c>
      <c r="E112713" s="106" t="str">
        <f>VLOOKUP(C112713,Подписчики!A:C,2,0)</f>
        <v>UTC+2</v>
      </c>
      <c r="F112713" s="115"/>
    </row>
    <row r="112714" spans="1:6" ht="15.75" customHeight="1">
      <c r="A112714" s="106">
        <v>340610</v>
      </c>
      <c r="B112714" s="115">
        <v>44409.681822006474</v>
      </c>
      <c r="C112714" s="106">
        <v>13228</v>
      </c>
      <c r="D112714" s="106">
        <v>411922</v>
      </c>
      <c r="E112714" s="106" t="str">
        <f>VLOOKUP(C112714,Подписчики!A:C,2,0)</f>
        <v>UTC+1</v>
      </c>
      <c r="F112714" s="115"/>
    </row>
    <row r="112715" spans="1:6" ht="15.75" customHeight="1">
      <c r="A112715" s="106">
        <v>340613</v>
      </c>
      <c r="B112715" s="115">
        <v>44409.681822006474</v>
      </c>
      <c r="C112715" s="106">
        <v>47698</v>
      </c>
      <c r="D112715" s="106">
        <v>411922</v>
      </c>
      <c r="E112715" s="106" t="str">
        <f>VLOOKUP(C112715,Подписчики!A:C,2,0)</f>
        <v>UTC+1</v>
      </c>
      <c r="F112715" s="115"/>
    </row>
    <row r="112716" spans="1:6" ht="15.75" customHeight="1">
      <c r="A112716" s="106">
        <v>340617</v>
      </c>
      <c r="B112716" s="115">
        <v>44409.681822006474</v>
      </c>
      <c r="C112716" s="106">
        <v>186339</v>
      </c>
      <c r="D112716" s="106">
        <v>180863</v>
      </c>
      <c r="E112716" s="106" t="str">
        <f>VLOOKUP(C112716,Подписчики!A:C,2,0)</f>
        <v>UTC+1</v>
      </c>
      <c r="F112716" s="115"/>
    </row>
    <row r="112717" spans="1:6" ht="15.75" customHeight="1">
      <c r="A112717" s="106">
        <v>340618</v>
      </c>
      <c r="B112717" s="115">
        <v>44409.68300424207</v>
      </c>
      <c r="C112717" s="106">
        <v>246394</v>
      </c>
      <c r="D112717" s="106">
        <v>411922</v>
      </c>
      <c r="E112717" s="106" t="str">
        <f>VLOOKUP(C112717,Подписчики!A:C,2,0)</f>
        <v>UTC+2</v>
      </c>
      <c r="F112717" s="115"/>
    </row>
    <row r="112718" spans="1:6" ht="15.75" customHeight="1">
      <c r="A112718" s="106">
        <v>340622</v>
      </c>
      <c r="B112718" s="115">
        <v>44409.683035598704</v>
      </c>
      <c r="C112718" s="106">
        <v>279496</v>
      </c>
      <c r="D112718" s="106">
        <v>21760</v>
      </c>
      <c r="E112718" s="106" t="str">
        <f>VLOOKUP(C112718,Подписчики!A:C,2,0)</f>
        <v>UTC+0</v>
      </c>
      <c r="F112718" s="115"/>
    </row>
    <row r="112719" spans="1:6" ht="15.75" customHeight="1">
      <c r="A112719" s="106">
        <v>340625</v>
      </c>
      <c r="B112719" s="115">
        <v>44409.683035598711</v>
      </c>
      <c r="C112719" s="106">
        <v>92089</v>
      </c>
      <c r="D112719" s="106">
        <v>470762</v>
      </c>
      <c r="E112719" s="106" t="str">
        <f>VLOOKUP(C112719,Подписчики!A:C,2,0)</f>
        <v>UTC+4</v>
      </c>
      <c r="F112719" s="115"/>
    </row>
    <row r="112720" spans="1:6" ht="15.75" customHeight="1">
      <c r="A112720" s="106">
        <v>340630</v>
      </c>
      <c r="B112720" s="115">
        <v>44409.683440129455</v>
      </c>
      <c r="C112720" s="106">
        <v>36811</v>
      </c>
      <c r="D112720" s="106">
        <v>146737</v>
      </c>
      <c r="E112720" s="106" t="str">
        <f>VLOOKUP(C112720,Подписчики!A:C,2,0)</f>
        <v>UTC+1</v>
      </c>
      <c r="F112720" s="115"/>
    </row>
    <row r="112721" spans="1:6" ht="15.75" customHeight="1">
      <c r="A112721" s="106">
        <v>340635</v>
      </c>
      <c r="B112721" s="115">
        <v>44409.683440129455</v>
      </c>
      <c r="C112721" s="106">
        <v>36819</v>
      </c>
      <c r="D112721" s="106">
        <v>258219</v>
      </c>
      <c r="E112721" s="106" t="str">
        <f>VLOOKUP(C112721,Подписчики!A:C,2,0)</f>
        <v>UTC+1</v>
      </c>
      <c r="F112721" s="115"/>
    </row>
    <row r="112722" spans="1:6" ht="15.75" customHeight="1">
      <c r="A112722" s="106">
        <v>340637</v>
      </c>
      <c r="B112722" s="115">
        <v>44409.683440129455</v>
      </c>
      <c r="C112722" s="106">
        <v>77940</v>
      </c>
      <c r="D112722" s="106">
        <v>411922</v>
      </c>
      <c r="E112722" s="106" t="str">
        <f>VLOOKUP(C112722,Подписчики!A:C,2,0)</f>
        <v>UTC+1</v>
      </c>
      <c r="F112722" s="115"/>
    </row>
    <row r="112723" spans="1:6" ht="15.75" customHeight="1">
      <c r="A112723" s="106">
        <v>340641</v>
      </c>
      <c r="B112723" s="115">
        <v>44409.683440129455</v>
      </c>
      <c r="C112723" s="106">
        <v>117497</v>
      </c>
      <c r="D112723" s="106">
        <v>467908</v>
      </c>
      <c r="E112723" s="106" t="str">
        <f>VLOOKUP(C112723,Подписчики!A:C,2,0)</f>
        <v>UTC+1</v>
      </c>
      <c r="F112723" s="115"/>
    </row>
    <row r="112724" spans="1:6" ht="15.75" customHeight="1">
      <c r="A112724" s="106">
        <v>340644</v>
      </c>
      <c r="B112724" s="115">
        <v>44409.683440129455</v>
      </c>
      <c r="C112724" s="106">
        <v>217784</v>
      </c>
      <c r="D112724" s="106">
        <v>374837</v>
      </c>
      <c r="E112724" s="106" t="str">
        <f>VLOOKUP(C112724,Подписчики!A:C,2,0)</f>
        <v>UTC+1</v>
      </c>
      <c r="F112724" s="115"/>
    </row>
    <row r="112725" spans="1:6" ht="15.75" customHeight="1">
      <c r="A112725" s="106">
        <v>340649</v>
      </c>
      <c r="B112725" s="115">
        <v>44409.683844660191</v>
      </c>
      <c r="C112725" s="106">
        <v>280699</v>
      </c>
      <c r="D112725" s="106">
        <v>32073</v>
      </c>
      <c r="E112725" s="106" t="str">
        <f>VLOOKUP(C112725,Подписчики!A:C,2,0)</f>
        <v>UTC+2</v>
      </c>
      <c r="F112725" s="115"/>
    </row>
    <row r="112726" spans="1:6" ht="15.75" customHeight="1">
      <c r="A112726" s="106">
        <v>340653</v>
      </c>
      <c r="B112726" s="115">
        <v>44409.683844660191</v>
      </c>
      <c r="C112726" s="106">
        <v>306021</v>
      </c>
      <c r="D112726" s="106">
        <v>227775</v>
      </c>
      <c r="E112726" s="106" t="str">
        <f>VLOOKUP(C112726,Подписчики!A:C,2,0)</f>
        <v>UTC+2</v>
      </c>
      <c r="F112726" s="115"/>
    </row>
    <row r="112727" spans="1:6" ht="15.75" customHeight="1">
      <c r="A112727" s="106">
        <v>340657</v>
      </c>
      <c r="B112727" s="115">
        <v>44409.684653721684</v>
      </c>
      <c r="C112727" s="106">
        <v>253568</v>
      </c>
      <c r="D112727" s="106">
        <v>70286</v>
      </c>
      <c r="E112727" s="106" t="str">
        <f>VLOOKUP(C112727,Подписчики!A:C,2,0)</f>
        <v>UTC+0</v>
      </c>
      <c r="F112727" s="115"/>
    </row>
    <row r="112728" spans="1:6" ht="15.75" customHeight="1">
      <c r="A112728" s="106">
        <v>340661</v>
      </c>
      <c r="B112728" s="115">
        <v>44409.684666666661</v>
      </c>
      <c r="C112728" s="106">
        <v>149180</v>
      </c>
      <c r="D112728" s="106">
        <v>347008</v>
      </c>
      <c r="E112728" s="106" t="str">
        <f>VLOOKUP(C112728,Подписчики!A:C,2,0)</f>
        <v>UTC+2</v>
      </c>
      <c r="F112728" s="115"/>
    </row>
    <row r="112729" spans="1:6" ht="15.75" customHeight="1">
      <c r="A112729" s="106">
        <v>340662</v>
      </c>
      <c r="B112729" s="115">
        <v>44409.685018463701</v>
      </c>
      <c r="C112729" s="106">
        <v>100402</v>
      </c>
      <c r="D112729" s="106">
        <v>346056</v>
      </c>
      <c r="E112729" s="106" t="str">
        <f>VLOOKUP(C112729,Подписчики!A:C,2,0)</f>
        <v>UTC+0</v>
      </c>
      <c r="F112729" s="115"/>
    </row>
    <row r="112730" spans="1:6" ht="15.75" customHeight="1">
      <c r="A112730" s="106">
        <v>340667</v>
      </c>
      <c r="B112730" s="115">
        <v>44409.685333333335</v>
      </c>
      <c r="C112730" s="106">
        <v>119044</v>
      </c>
      <c r="D112730" s="106">
        <v>172207</v>
      </c>
      <c r="E112730" s="106" t="str">
        <f>VLOOKUP(C112730,Подписчики!A:C,2,0)</f>
        <v>UTC+1</v>
      </c>
      <c r="F112730" s="115"/>
    </row>
    <row r="112731" spans="1:6" ht="15.75" customHeight="1">
      <c r="A112731" s="106">
        <v>340668</v>
      </c>
      <c r="B112731" s="115">
        <v>44409.68559831538</v>
      </c>
      <c r="C112731" s="106">
        <v>132055</v>
      </c>
      <c r="D112731" s="106">
        <v>239565</v>
      </c>
      <c r="E112731" s="106" t="str">
        <f>VLOOKUP(C112731,Подписчики!A:C,2,0)</f>
        <v>UTC-6</v>
      </c>
      <c r="F112731" s="115"/>
    </row>
    <row r="112732" spans="1:6" ht="15.75" customHeight="1">
      <c r="A112732" s="106">
        <v>340672</v>
      </c>
      <c r="B112732" s="115">
        <v>44409.686271844657</v>
      </c>
      <c r="C112732" s="106">
        <v>267465</v>
      </c>
      <c r="D112732" s="106">
        <v>154256</v>
      </c>
      <c r="E112732" s="106" t="str">
        <f>VLOOKUP(C112732,Подписчики!A:C,2,0)</f>
        <v>UTC+0</v>
      </c>
      <c r="F112732" s="115"/>
    </row>
    <row r="112733" spans="1:6" ht="15.75" customHeight="1">
      <c r="A112733" s="106">
        <v>340674</v>
      </c>
      <c r="B112733" s="115">
        <v>44409.686300241097</v>
      </c>
      <c r="C112733" s="106">
        <v>181101</v>
      </c>
      <c r="D112733" s="106">
        <v>5151</v>
      </c>
      <c r="E112733" s="106" t="str">
        <f>VLOOKUP(C112733,Подписчики!A:C,2,0)</f>
        <v>UTC-4</v>
      </c>
      <c r="F112733" s="115"/>
    </row>
    <row r="112734" spans="1:6" ht="15.75" customHeight="1">
      <c r="A112734" s="106">
        <v>340677</v>
      </c>
      <c r="B112734" s="115">
        <v>44409.686676375401</v>
      </c>
      <c r="C112734" s="106">
        <v>332927</v>
      </c>
      <c r="D112734" s="106">
        <v>463334</v>
      </c>
      <c r="E112734" s="106" t="str">
        <f>VLOOKUP(C112734,Подписчики!A:C,2,0)</f>
        <v>UTC+5</v>
      </c>
      <c r="F112734" s="115"/>
    </row>
    <row r="112735" spans="1:6" ht="15.75" customHeight="1">
      <c r="A112735" s="106">
        <v>340681</v>
      </c>
      <c r="B112735" s="115">
        <v>44409.686676375408</v>
      </c>
      <c r="C112735" s="106">
        <v>173213</v>
      </c>
      <c r="D112735" s="106">
        <v>5151</v>
      </c>
      <c r="E112735" s="106" t="str">
        <f>VLOOKUP(C112735,Подписчики!A:C,2,0)</f>
        <v>UTC+1</v>
      </c>
      <c r="F112735" s="115"/>
    </row>
    <row r="112736" spans="1:6" ht="15.75" customHeight="1">
      <c r="A112736" s="106">
        <v>340683</v>
      </c>
      <c r="B112736" s="115">
        <v>44409.686676375408</v>
      </c>
      <c r="C112736" s="106">
        <v>203288</v>
      </c>
      <c r="D112736" s="106">
        <v>157871</v>
      </c>
      <c r="E112736" s="106" t="str">
        <f>VLOOKUP(C112736,Подписчики!A:C,2,0)</f>
        <v>UTC+1</v>
      </c>
      <c r="F112736" s="115"/>
    </row>
    <row r="112737" spans="1:6" ht="15.75" customHeight="1">
      <c r="A112737" s="106">
        <v>340686</v>
      </c>
      <c r="B112737" s="115">
        <v>44409.687485436894</v>
      </c>
      <c r="C112737" s="106">
        <v>71004</v>
      </c>
      <c r="D112737" s="106">
        <v>349014</v>
      </c>
      <c r="E112737" s="106" t="str">
        <f>VLOOKUP(C112737,Подписчики!A:C,2,0)</f>
        <v>UTC+7</v>
      </c>
      <c r="F112737" s="115"/>
    </row>
    <row r="112738" spans="1:6" ht="15.75" customHeight="1">
      <c r="A112738" s="106">
        <v>340688</v>
      </c>
      <c r="B112738" s="115">
        <v>44409.688294498381</v>
      </c>
      <c r="C112738" s="106">
        <v>280745</v>
      </c>
      <c r="D112738" s="106">
        <v>391638</v>
      </c>
      <c r="E112738" s="106" t="str">
        <f>VLOOKUP(C112738,Подписчики!A:C,2,0)</f>
        <v>UTC+1</v>
      </c>
      <c r="F112738" s="115"/>
    </row>
    <row r="112739" spans="1:6" ht="15.75" customHeight="1">
      <c r="A112739" s="106">
        <v>340690</v>
      </c>
      <c r="B112739" s="115">
        <v>44409.689103559867</v>
      </c>
      <c r="C112739" s="106">
        <v>216352</v>
      </c>
      <c r="D112739" s="106">
        <v>21760</v>
      </c>
      <c r="E112739" s="106" t="str">
        <f>VLOOKUP(C112739,Подписчики!A:C,2,0)</f>
        <v>UTC+3</v>
      </c>
      <c r="F112739" s="115"/>
    </row>
    <row r="112740" spans="1:6" ht="15.75" customHeight="1">
      <c r="A112740" s="106">
        <v>340693</v>
      </c>
      <c r="B112740" s="115">
        <v>44409.689199499495</v>
      </c>
      <c r="C112740" s="106">
        <v>149323</v>
      </c>
      <c r="D112740" s="106">
        <v>16439</v>
      </c>
      <c r="E112740" s="106" t="str">
        <f>VLOOKUP(C112740,Подписчики!A:C,2,0)</f>
        <v>UTC+3</v>
      </c>
      <c r="F112740" s="115"/>
    </row>
    <row r="112741" spans="1:6" ht="15.75" customHeight="1">
      <c r="A112741" s="106">
        <v>340698</v>
      </c>
      <c r="B112741" s="115">
        <v>44409.689508090618</v>
      </c>
      <c r="C112741" s="106">
        <v>49523</v>
      </c>
      <c r="D112741" s="106">
        <v>189009</v>
      </c>
      <c r="E112741" s="106" t="str">
        <f>VLOOKUP(C112741,Подписчики!A:C,2,0)</f>
        <v>UTC+0</v>
      </c>
      <c r="F112741" s="115"/>
    </row>
    <row r="112742" spans="1:6" ht="15.75" customHeight="1">
      <c r="A112742" s="106">
        <v>340702</v>
      </c>
      <c r="B112742" s="115">
        <v>44409.689912621361</v>
      </c>
      <c r="C112742" s="106">
        <v>270180</v>
      </c>
      <c r="D112742" s="106">
        <v>347008</v>
      </c>
      <c r="E112742" s="106" t="str">
        <f>VLOOKUP(C112742,Подписчики!A:C,2,0)</f>
        <v>UTC+1</v>
      </c>
      <c r="F112742" s="115"/>
    </row>
    <row r="112743" spans="1:6" ht="15.75" customHeight="1">
      <c r="A112743" s="106">
        <v>340703</v>
      </c>
      <c r="B112743" s="115">
        <v>44409.690721682848</v>
      </c>
      <c r="C112743" s="106">
        <v>144401</v>
      </c>
      <c r="D112743" s="106">
        <v>20822</v>
      </c>
      <c r="E112743" s="106" t="str">
        <f>VLOOKUP(C112743,Подписчики!A:C,2,0)</f>
        <v>UTC+3</v>
      </c>
      <c r="F112743" s="115"/>
    </row>
    <row r="112744" spans="1:6" ht="15.75" customHeight="1">
      <c r="A112744" s="106">
        <v>340707</v>
      </c>
      <c r="B112744" s="115">
        <v>44409.691126213591</v>
      </c>
      <c r="C112744" s="106">
        <v>88005</v>
      </c>
      <c r="D112744" s="106">
        <v>411922</v>
      </c>
      <c r="E112744" s="106" t="str">
        <f>VLOOKUP(C112744,Подписчики!A:C,2,0)</f>
        <v>UTC+0</v>
      </c>
      <c r="F112744" s="115"/>
    </row>
    <row r="112745" spans="1:6" ht="15.75" customHeight="1">
      <c r="A112745" s="106">
        <v>340712</v>
      </c>
      <c r="B112745" s="115">
        <v>44409.691530744341</v>
      </c>
      <c r="C112745" s="106">
        <v>137791</v>
      </c>
      <c r="D112745" s="106">
        <v>351192</v>
      </c>
      <c r="E112745" s="106" t="str">
        <f>VLOOKUP(C112745,Подписчики!A:C,2,0)</f>
        <v>UTC+1</v>
      </c>
      <c r="F112745" s="115"/>
    </row>
    <row r="112746" spans="1:6" ht="15.75" customHeight="1">
      <c r="A112746" s="106">
        <v>340714</v>
      </c>
      <c r="B112746" s="115">
        <v>44409.691935275077</v>
      </c>
      <c r="C112746" s="106">
        <v>15135</v>
      </c>
      <c r="D112746" s="106">
        <v>347008</v>
      </c>
      <c r="E112746" s="106" t="str">
        <f>VLOOKUP(C112746,Подписчики!A:C,2,0)</f>
        <v>UTC+2</v>
      </c>
      <c r="F112746" s="115"/>
    </row>
    <row r="112747" spans="1:6" ht="15.75" customHeight="1">
      <c r="A112747" s="106">
        <v>340719</v>
      </c>
      <c r="B112747" s="115">
        <v>44409.691935275077</v>
      </c>
      <c r="C112747" s="106">
        <v>127704</v>
      </c>
      <c r="D112747" s="106">
        <v>363403</v>
      </c>
      <c r="E112747" s="106" t="str">
        <f>VLOOKUP(C112747,Подписчики!A:C,2,0)</f>
        <v>UTC+6</v>
      </c>
      <c r="F112747" s="115"/>
    </row>
    <row r="112748" spans="1:6" ht="15.75" customHeight="1">
      <c r="A112748" s="106">
        <v>340721</v>
      </c>
      <c r="B112748" s="115">
        <v>44409.693136387221</v>
      </c>
      <c r="C112748" s="106">
        <v>168927</v>
      </c>
      <c r="D112748" s="106">
        <v>276866</v>
      </c>
      <c r="E112748" s="106" t="str">
        <f>VLOOKUP(C112748,Подписчики!A:C,2,0)</f>
        <v>UTC+2</v>
      </c>
      <c r="F112748" s="115"/>
    </row>
    <row r="112749" spans="1:6" ht="15.75" customHeight="1">
      <c r="A112749" s="106">
        <v>340724</v>
      </c>
      <c r="B112749" s="115">
        <v>44409.693148867314</v>
      </c>
      <c r="C112749" s="106">
        <v>116688</v>
      </c>
      <c r="D112749" s="106">
        <v>241927</v>
      </c>
      <c r="E112749" s="106" t="str">
        <f>VLOOKUP(C112749,Подписчики!A:C,2,0)</f>
        <v>UTC+1</v>
      </c>
      <c r="F112749" s="115"/>
    </row>
    <row r="112750" spans="1:6" ht="15.75" customHeight="1">
      <c r="A112750" s="106">
        <v>340726</v>
      </c>
      <c r="B112750" s="115">
        <v>44409.693288979768</v>
      </c>
      <c r="C112750" s="106">
        <v>31024</v>
      </c>
      <c r="D112750" s="106">
        <v>325852</v>
      </c>
      <c r="E112750" s="106" t="str">
        <f>VLOOKUP(C112750,Подписчики!A:C,2,0)</f>
        <v>UTC+2</v>
      </c>
      <c r="F112750" s="115"/>
    </row>
    <row r="112751" spans="1:6" ht="15.75" customHeight="1">
      <c r="A112751" s="106">
        <v>340730</v>
      </c>
      <c r="B112751" s="115">
        <v>44409.693553398058</v>
      </c>
      <c r="C112751" s="106">
        <v>348919</v>
      </c>
      <c r="D112751" s="106">
        <v>347008</v>
      </c>
      <c r="E112751" s="106" t="str">
        <f>VLOOKUP(C112751,Подписчики!A:C,2,0)</f>
        <v>UTC+2</v>
      </c>
      <c r="F112751" s="115"/>
    </row>
    <row r="112752" spans="1:6" ht="15.75" customHeight="1">
      <c r="A112752" s="106">
        <v>340733</v>
      </c>
      <c r="B112752" s="115">
        <v>44409.693957928801</v>
      </c>
      <c r="C112752" s="106">
        <v>289528</v>
      </c>
      <c r="D112752" s="106">
        <v>78362</v>
      </c>
      <c r="E112752" s="106" t="str">
        <f>VLOOKUP(C112752,Подписчики!A:C,2,0)</f>
        <v>UTC+3</v>
      </c>
      <c r="F112752" s="115"/>
    </row>
    <row r="112753" spans="1:6" ht="15.75" customHeight="1">
      <c r="A112753" s="106">
        <v>340736</v>
      </c>
      <c r="B112753" s="115">
        <v>44409.694692831203</v>
      </c>
      <c r="C112753" s="106">
        <v>111932</v>
      </c>
      <c r="D112753" s="106">
        <v>250679</v>
      </c>
      <c r="E112753" s="106" t="str">
        <f>VLOOKUP(C112753,Подписчики!A:C,2,0)</f>
        <v>UTC-4</v>
      </c>
      <c r="F112753" s="115"/>
    </row>
    <row r="112754" spans="1:6" ht="15.75" customHeight="1">
      <c r="A112754" s="106">
        <v>340737</v>
      </c>
      <c r="B112754" s="115">
        <v>44409.695576051781</v>
      </c>
      <c r="C112754" s="106">
        <v>48596</v>
      </c>
      <c r="D112754" s="106">
        <v>113827</v>
      </c>
      <c r="E112754" s="106" t="str">
        <f>VLOOKUP(C112754,Подписчики!A:C,2,0)</f>
        <v>UTC+3</v>
      </c>
      <c r="F112754" s="115"/>
    </row>
    <row r="112755" spans="1:6" ht="15.75" customHeight="1">
      <c r="A112755" s="106">
        <v>340742</v>
      </c>
      <c r="B112755" s="115">
        <v>44409.695980582524</v>
      </c>
      <c r="C112755" s="106">
        <v>137227</v>
      </c>
      <c r="D112755" s="106">
        <v>239565</v>
      </c>
      <c r="E112755" s="106" t="str">
        <f>VLOOKUP(C112755,Подписчики!A:C,2,0)</f>
        <v>UTC+0</v>
      </c>
      <c r="F112755" s="115"/>
    </row>
    <row r="112756" spans="1:6" ht="15.75" customHeight="1">
      <c r="A112756" s="106">
        <v>340747</v>
      </c>
      <c r="B112756" s="115">
        <v>44409.696385113268</v>
      </c>
      <c r="C112756" s="106">
        <v>42981</v>
      </c>
      <c r="D112756" s="106">
        <v>86587</v>
      </c>
      <c r="E112756" s="106" t="str">
        <f>VLOOKUP(C112756,Подписчики!A:C,2,0)</f>
        <v>UTC+1</v>
      </c>
      <c r="F112756" s="115"/>
    </row>
    <row r="112757" spans="1:6" ht="15.75" customHeight="1">
      <c r="A112757" s="106">
        <v>340752</v>
      </c>
      <c r="B112757" s="115">
        <v>44409.696385113268</v>
      </c>
      <c r="C112757" s="106">
        <v>235584</v>
      </c>
      <c r="D112757" s="106">
        <v>230507</v>
      </c>
      <c r="E112757" s="106" t="str">
        <f>VLOOKUP(C112757,Подписчики!A:C,2,0)</f>
        <v>UTC+1</v>
      </c>
      <c r="F112757" s="115"/>
    </row>
    <row r="112758" spans="1:6" ht="15.75" customHeight="1">
      <c r="A112758" s="106">
        <v>340757</v>
      </c>
      <c r="B112758" s="115">
        <v>44409.696385113268</v>
      </c>
      <c r="C112758" s="106">
        <v>306416</v>
      </c>
      <c r="D112758" s="106">
        <v>21760</v>
      </c>
      <c r="E112758" s="106" t="str">
        <f>VLOOKUP(C112758,Подписчики!A:C,2,0)</f>
        <v>UTC+1</v>
      </c>
      <c r="F112758" s="115"/>
    </row>
    <row r="112759" spans="1:6" ht="15.75" customHeight="1">
      <c r="A112759" s="106">
        <v>340760</v>
      </c>
      <c r="B112759" s="115">
        <v>44409.696385113268</v>
      </c>
      <c r="C112759" s="106">
        <v>339080</v>
      </c>
      <c r="D112759" s="106">
        <v>227775</v>
      </c>
      <c r="E112759" s="106" t="str">
        <f>VLOOKUP(C112759,Подписчики!A:C,2,0)</f>
        <v>UTC+1</v>
      </c>
      <c r="F112759" s="115"/>
    </row>
    <row r="112760" spans="1:6" ht="15.75" customHeight="1">
      <c r="A112760" s="106">
        <v>340763</v>
      </c>
      <c r="B112760" s="115">
        <v>44409.696789644011</v>
      </c>
      <c r="C112760" s="106">
        <v>188164</v>
      </c>
      <c r="D112760" s="106">
        <v>411922</v>
      </c>
      <c r="E112760" s="106" t="str">
        <f>VLOOKUP(C112760,Подписчики!A:C,2,0)</f>
        <v>UTC+2</v>
      </c>
      <c r="F112760" s="115"/>
    </row>
    <row r="112761" spans="1:6" ht="15.75" customHeight="1">
      <c r="A112761" s="106">
        <v>340767</v>
      </c>
      <c r="B112761" s="115">
        <v>44409.696789644011</v>
      </c>
      <c r="C112761" s="106">
        <v>327941</v>
      </c>
      <c r="D112761" s="106">
        <v>471403</v>
      </c>
      <c r="E112761" s="106" t="str">
        <f>VLOOKUP(C112761,Подписчики!A:C,2,0)</f>
        <v>UTC+2</v>
      </c>
      <c r="F112761" s="115"/>
    </row>
    <row r="112762" spans="1:6" ht="15.75" customHeight="1">
      <c r="A112762" s="106">
        <v>340768</v>
      </c>
      <c r="B112762" s="115">
        <v>44409.7</v>
      </c>
      <c r="C112762" s="106">
        <v>152849</v>
      </c>
      <c r="D112762" s="106">
        <v>230507</v>
      </c>
      <c r="E112762" s="106" t="str">
        <f>VLOOKUP(C112762,Подписчики!A:C,2,0)</f>
        <v>UTC+0</v>
      </c>
      <c r="F112762" s="115"/>
    </row>
    <row r="112763" spans="1:6" ht="15.75" customHeight="1">
      <c r="A112763" s="106">
        <v>340769</v>
      </c>
      <c r="B112763" s="115">
        <v>44409.700333333334</v>
      </c>
      <c r="C112763" s="106">
        <v>149843</v>
      </c>
      <c r="D112763" s="106">
        <v>292782</v>
      </c>
      <c r="E112763" s="106" t="str">
        <f>VLOOKUP(C112763,Подписчики!A:C,2,0)</f>
        <v>UTC+1</v>
      </c>
      <c r="F112763" s="115"/>
    </row>
    <row r="112764" spans="1:6" ht="15.75" customHeight="1">
      <c r="A112764" s="106">
        <v>340770</v>
      </c>
      <c r="B112764" s="115">
        <v>44409.700834951458</v>
      </c>
      <c r="C112764" s="106">
        <v>126958</v>
      </c>
      <c r="D112764" s="106">
        <v>411922</v>
      </c>
      <c r="E112764" s="106" t="str">
        <f>VLOOKUP(C112764,Подписчики!A:C,2,0)</f>
        <v>UTC+4</v>
      </c>
      <c r="F112764" s="115"/>
    </row>
    <row r="112765" spans="1:6" ht="15.75" customHeight="1">
      <c r="A112765" s="106">
        <v>340774</v>
      </c>
      <c r="B112765" s="115">
        <v>44409.700834951458</v>
      </c>
      <c r="C112765" s="106">
        <v>346485</v>
      </c>
      <c r="D112765" s="106">
        <v>413014</v>
      </c>
      <c r="E112765" s="106" t="str">
        <f>VLOOKUP(C112765,Подписчики!A:C,2,0)</f>
        <v>UTC+0</v>
      </c>
      <c r="F112765" s="115"/>
    </row>
    <row r="112766" spans="1:6" ht="15.75" customHeight="1">
      <c r="A112766" s="106">
        <v>340778</v>
      </c>
      <c r="B112766" s="115">
        <v>44409.701239482201</v>
      </c>
      <c r="C112766" s="106">
        <v>65089</v>
      </c>
      <c r="D112766" s="106">
        <v>411922</v>
      </c>
      <c r="E112766" s="106" t="str">
        <f>VLOOKUP(C112766,Подписчики!A:C,2,0)</f>
        <v>UTC+1</v>
      </c>
      <c r="F112766" s="115"/>
    </row>
    <row r="112767" spans="1:6" ht="15.75" customHeight="1">
      <c r="A112767" s="106">
        <v>340779</v>
      </c>
      <c r="B112767" s="115">
        <v>44409.701834162421</v>
      </c>
      <c r="C112767" s="106">
        <v>77707</v>
      </c>
      <c r="D112767" s="106">
        <v>351192</v>
      </c>
      <c r="E112767" s="106" t="str">
        <f>VLOOKUP(C112767,Подписчики!A:C,2,0)</f>
        <v>UTC+1</v>
      </c>
      <c r="F112767" s="115"/>
    </row>
    <row r="112768" spans="1:6" ht="15.75" customHeight="1">
      <c r="A112768" s="106">
        <v>340780</v>
      </c>
      <c r="B112768" s="115">
        <v>44409.702048543695</v>
      </c>
      <c r="C112768" s="106">
        <v>113696</v>
      </c>
      <c r="D112768" s="106">
        <v>369557</v>
      </c>
      <c r="E112768" s="106" t="str">
        <f>VLOOKUP(C112768,Подписчики!A:C,2,0)</f>
        <v>UTC+7</v>
      </c>
      <c r="F112768" s="115"/>
    </row>
    <row r="112769" spans="1:6" ht="15.75" customHeight="1">
      <c r="A112769" s="106">
        <v>340784</v>
      </c>
      <c r="B112769" s="115">
        <v>44409.70244453261</v>
      </c>
      <c r="C112769" s="106">
        <v>184575</v>
      </c>
      <c r="D112769" s="106">
        <v>31749</v>
      </c>
      <c r="E112769" s="106" t="str">
        <f>VLOOKUP(C112769,Подписчики!A:C,2,0)</f>
        <v>UTC+0</v>
      </c>
      <c r="F112769" s="115"/>
    </row>
    <row r="112770" spans="1:6" ht="15.75" customHeight="1">
      <c r="A112770" s="106">
        <v>340788</v>
      </c>
      <c r="B112770" s="115">
        <v>44409.702453074431</v>
      </c>
      <c r="C112770" s="106">
        <v>119292</v>
      </c>
      <c r="D112770" s="106">
        <v>301811</v>
      </c>
      <c r="E112770" s="106" t="str">
        <f>VLOOKUP(C112770,Подписчики!A:C,2,0)</f>
        <v>UTC+0</v>
      </c>
      <c r="F112770" s="115"/>
    </row>
    <row r="112771" spans="1:6" ht="15.75" customHeight="1">
      <c r="A112771" s="106">
        <v>340792</v>
      </c>
      <c r="B112771" s="115">
        <v>44409.703262135918</v>
      </c>
      <c r="C112771" s="106">
        <v>246488</v>
      </c>
      <c r="D112771" s="106">
        <v>95024</v>
      </c>
      <c r="E112771" s="106" t="str">
        <f>VLOOKUP(C112771,Подписчики!A:C,2,0)</f>
        <v>UTC+2</v>
      </c>
      <c r="F112771" s="115"/>
    </row>
    <row r="112772" spans="1:6" ht="15.75" customHeight="1">
      <c r="A112772" s="106">
        <v>340794</v>
      </c>
      <c r="B112772" s="115">
        <v>44409.703262135918</v>
      </c>
      <c r="C112772" s="106">
        <v>325715</v>
      </c>
      <c r="D112772" s="106">
        <v>89186</v>
      </c>
      <c r="E112772" s="106" t="str">
        <f>VLOOKUP(C112772,Подписчики!A:C,2,0)</f>
        <v>UTC+2</v>
      </c>
      <c r="F112772" s="115"/>
    </row>
    <row r="112773" spans="1:6" ht="15.75" customHeight="1">
      <c r="A112773" s="106">
        <v>340799</v>
      </c>
      <c r="B112773" s="115">
        <v>44409.704071197411</v>
      </c>
      <c r="C112773" s="106">
        <v>320261</v>
      </c>
      <c r="D112773" s="106">
        <v>230507</v>
      </c>
      <c r="E112773" s="106" t="str">
        <f>VLOOKUP(C112773,Подписчики!A:C,2,0)</f>
        <v>UTC+0</v>
      </c>
      <c r="F112773" s="115"/>
    </row>
    <row r="112774" spans="1:6" ht="15.75" customHeight="1">
      <c r="A112774" s="106">
        <v>340802</v>
      </c>
      <c r="B112774" s="115">
        <v>44409.704475728155</v>
      </c>
      <c r="C112774" s="106">
        <v>130389</v>
      </c>
      <c r="D112774" s="106">
        <v>473232</v>
      </c>
      <c r="E112774" s="106" t="str">
        <f>VLOOKUP(C112774,Подписчики!A:C,2,0)</f>
        <v>UTC+1</v>
      </c>
      <c r="F112774" s="115"/>
    </row>
    <row r="112775" spans="1:6" ht="15.75" customHeight="1">
      <c r="A112775" s="106">
        <v>340805</v>
      </c>
      <c r="B112775" s="115">
        <v>44409.704475728155</v>
      </c>
      <c r="C112775" s="106">
        <v>326430</v>
      </c>
      <c r="D112775" s="106">
        <v>81220</v>
      </c>
      <c r="E112775" s="106" t="str">
        <f>VLOOKUP(C112775,Подписчики!A:C,2,0)</f>
        <v>UTC+1</v>
      </c>
      <c r="F112775" s="115"/>
    </row>
    <row r="112776" spans="1:6" ht="15.75" customHeight="1">
      <c r="A112776" s="106">
        <v>340810</v>
      </c>
      <c r="B112776" s="115">
        <v>44409.705313272498</v>
      </c>
      <c r="C112776" s="106">
        <v>292535</v>
      </c>
      <c r="D112776" s="106">
        <v>347008</v>
      </c>
      <c r="E112776" s="106" t="str">
        <f>VLOOKUP(C112776,Подписчики!A:C,2,0)</f>
        <v>UTC+0</v>
      </c>
      <c r="F112776" s="115"/>
    </row>
    <row r="112777" spans="1:6" ht="15.75" customHeight="1">
      <c r="A112777" s="106">
        <v>340813</v>
      </c>
      <c r="B112777" s="115">
        <v>44409.706093851135</v>
      </c>
      <c r="C112777" s="106">
        <v>106968</v>
      </c>
      <c r="D112777" s="106">
        <v>118549</v>
      </c>
      <c r="E112777" s="106" t="str">
        <f>VLOOKUP(C112777,Подписчики!A:C,2,0)</f>
        <v>UTC+1</v>
      </c>
      <c r="F112777" s="115"/>
    </row>
    <row r="112778" spans="1:6" ht="15.75" customHeight="1">
      <c r="A112778" s="106">
        <v>340815</v>
      </c>
      <c r="B112778" s="115">
        <v>44409.706498381878</v>
      </c>
      <c r="C112778" s="106">
        <v>256041</v>
      </c>
      <c r="D112778" s="106">
        <v>191893</v>
      </c>
      <c r="E112778" s="106" t="str">
        <f>VLOOKUP(C112778,Подписчики!A:C,2,0)</f>
        <v>UTC+2</v>
      </c>
      <c r="F112778" s="115"/>
    </row>
    <row r="112779" spans="1:6" ht="15.75" customHeight="1">
      <c r="A112779" s="106">
        <v>340817</v>
      </c>
      <c r="B112779" s="115">
        <v>44409.706747642442</v>
      </c>
      <c r="C112779" s="106">
        <v>344459</v>
      </c>
      <c r="D112779" s="106">
        <v>367695</v>
      </c>
      <c r="E112779" s="106" t="str">
        <f>VLOOKUP(C112779,Подписчики!A:C,2,0)</f>
        <v>UTC+2</v>
      </c>
      <c r="F112779" s="115"/>
    </row>
    <row r="112780" spans="1:6" ht="15.75" customHeight="1">
      <c r="A112780" s="106">
        <v>340822</v>
      </c>
      <c r="B112780" s="115">
        <v>44409.707388531147</v>
      </c>
      <c r="C112780" s="106">
        <v>297987</v>
      </c>
      <c r="D112780" s="106">
        <v>118137</v>
      </c>
      <c r="E112780" s="106" t="str">
        <f>VLOOKUP(C112780,Подписчики!A:C,2,0)</f>
        <v>UTC+1</v>
      </c>
      <c r="F112780" s="115"/>
    </row>
    <row r="112781" spans="1:6" ht="15.75" customHeight="1">
      <c r="A112781" s="106">
        <v>340826</v>
      </c>
      <c r="B112781" s="115">
        <v>44409.708116504851</v>
      </c>
      <c r="C112781" s="106">
        <v>53130</v>
      </c>
      <c r="D112781" s="106">
        <v>122902</v>
      </c>
      <c r="E112781" s="106" t="str">
        <f>VLOOKUP(C112781,Подписчики!A:C,2,0)</f>
        <v>UTC+2</v>
      </c>
      <c r="F112781" s="115"/>
    </row>
    <row r="112782" spans="1:6" ht="15.75" customHeight="1">
      <c r="A112782" s="106">
        <v>340829</v>
      </c>
      <c r="B112782" s="115">
        <v>44409.708609271525</v>
      </c>
      <c r="C112782" s="106">
        <v>297810</v>
      </c>
      <c r="D112782" s="106">
        <v>379466</v>
      </c>
      <c r="E112782" s="106" t="str">
        <f>VLOOKUP(C112782,Подписчики!A:C,2,0)</f>
        <v>UTC+2</v>
      </c>
      <c r="F112782" s="115"/>
    </row>
    <row r="112783" spans="1:6" ht="15.75" customHeight="1">
      <c r="A112783" s="106">
        <v>340832</v>
      </c>
      <c r="B112783" s="115">
        <v>44409.710226752526</v>
      </c>
      <c r="C112783" s="106">
        <v>187023</v>
      </c>
      <c r="D112783" s="106">
        <v>148630</v>
      </c>
      <c r="E112783" s="106" t="str">
        <f>VLOOKUP(C112783,Подписчики!A:C,2,0)</f>
        <v>UTC+1</v>
      </c>
      <c r="F112783" s="115"/>
    </row>
    <row r="112784" spans="1:6" ht="15.75" customHeight="1">
      <c r="A112784" s="106">
        <v>340833</v>
      </c>
      <c r="B112784" s="115">
        <v>44409.710666666666</v>
      </c>
      <c r="C112784" s="106">
        <v>90985</v>
      </c>
      <c r="D112784" s="106">
        <v>194071</v>
      </c>
      <c r="E112784" s="106" t="str">
        <f>VLOOKUP(C112784,Подписчики!A:C,2,0)</f>
        <v>UTC+2</v>
      </c>
      <c r="F112784" s="115"/>
    </row>
    <row r="112785" spans="1:6" ht="15.75" customHeight="1">
      <c r="A112785" s="106">
        <v>340836</v>
      </c>
      <c r="B112785" s="115">
        <v>44409.710837122715</v>
      </c>
      <c r="C112785" s="106">
        <v>63408</v>
      </c>
      <c r="D112785" s="106">
        <v>473323</v>
      </c>
      <c r="E112785" s="106" t="str">
        <f>VLOOKUP(C112785,Подписчики!A:C,2,0)</f>
        <v>UTC+1</v>
      </c>
      <c r="F112785" s="115"/>
    </row>
    <row r="112786" spans="1:6" ht="15.75" customHeight="1">
      <c r="A112786" s="106">
        <v>340841</v>
      </c>
      <c r="B112786" s="115">
        <v>44409.711757281555</v>
      </c>
      <c r="C112786" s="106">
        <v>219422</v>
      </c>
      <c r="D112786" s="106">
        <v>411922</v>
      </c>
      <c r="E112786" s="106" t="str">
        <f>VLOOKUP(C112786,Подписчики!A:C,2,0)</f>
        <v>UTC+3</v>
      </c>
      <c r="F112786" s="115"/>
    </row>
    <row r="112787" spans="1:6" ht="15.75" customHeight="1">
      <c r="A112787" s="106">
        <v>340844</v>
      </c>
      <c r="B112787" s="115">
        <v>44409.712668233282</v>
      </c>
      <c r="C112787" s="106">
        <v>190575</v>
      </c>
      <c r="D112787" s="106">
        <v>182984</v>
      </c>
      <c r="E112787" s="106" t="str">
        <f>VLOOKUP(C112787,Подписчики!A:C,2,0)</f>
        <v>UTC-8</v>
      </c>
      <c r="F112787" s="115"/>
    </row>
    <row r="112788" spans="1:6" ht="15.75" customHeight="1">
      <c r="A112788" s="106">
        <v>340847</v>
      </c>
      <c r="B112788" s="115">
        <v>44409.712970873785</v>
      </c>
      <c r="C112788" s="106">
        <v>178520</v>
      </c>
      <c r="D112788" s="106">
        <v>301748</v>
      </c>
      <c r="E112788" s="106" t="str">
        <f>VLOOKUP(C112788,Подписчики!A:C,2,0)</f>
        <v>UTC+2</v>
      </c>
      <c r="F112788" s="115"/>
    </row>
    <row r="112789" spans="1:6" ht="15.75" customHeight="1">
      <c r="A112789" s="106">
        <v>340849</v>
      </c>
      <c r="B112789" s="115">
        <v>44409.713779935279</v>
      </c>
      <c r="C112789" s="106">
        <v>193093</v>
      </c>
      <c r="D112789" s="106">
        <v>249431</v>
      </c>
      <c r="E112789" s="106" t="str">
        <f>VLOOKUP(C112789,Подписчики!A:C,2,0)</f>
        <v>UTC+0</v>
      </c>
      <c r="F112789" s="115"/>
    </row>
    <row r="112790" spans="1:6" ht="15.75" customHeight="1">
      <c r="A112790" s="106">
        <v>340852</v>
      </c>
      <c r="B112790" s="115">
        <v>44409.715398058252</v>
      </c>
      <c r="C112790" s="106">
        <v>150798</v>
      </c>
      <c r="D112790" s="106">
        <v>158978</v>
      </c>
      <c r="E112790" s="106" t="str">
        <f>VLOOKUP(C112790,Подписчики!A:C,2,0)</f>
        <v>UTC+0</v>
      </c>
      <c r="F112790" s="115"/>
    </row>
    <row r="112791" spans="1:6" ht="15.75" customHeight="1">
      <c r="A112791" s="106">
        <v>340854</v>
      </c>
      <c r="B112791" s="115">
        <v>44409.7159337138</v>
      </c>
      <c r="C112791" s="106">
        <v>105558</v>
      </c>
      <c r="D112791" s="106">
        <v>48280</v>
      </c>
      <c r="E112791" s="106" t="str">
        <f>VLOOKUP(C112791,Подписчики!A:C,2,0)</f>
        <v>UTC+1</v>
      </c>
      <c r="F112791" s="115"/>
    </row>
    <row r="112792" spans="1:6" ht="15.75" customHeight="1">
      <c r="A112792" s="106">
        <v>340856</v>
      </c>
      <c r="B112792" s="115">
        <v>44409.717420711975</v>
      </c>
      <c r="C112792" s="106">
        <v>51080</v>
      </c>
      <c r="D112792" s="106">
        <v>217497</v>
      </c>
      <c r="E112792" s="106" t="str">
        <f>VLOOKUP(C112792,Подписчики!A:C,2,0)</f>
        <v>UTC+1</v>
      </c>
      <c r="F112792" s="115"/>
    </row>
    <row r="112793" spans="1:6" ht="15.75" customHeight="1">
      <c r="A112793" s="106">
        <v>340858</v>
      </c>
      <c r="B112793" s="115">
        <v>44409.717420711975</v>
      </c>
      <c r="C112793" s="106">
        <v>73982</v>
      </c>
      <c r="D112793" s="106">
        <v>115825</v>
      </c>
      <c r="E112793" s="106" t="str">
        <f>VLOOKUP(C112793,Подписчики!A:C,2,0)</f>
        <v>UTC+1</v>
      </c>
      <c r="F112793" s="115"/>
    </row>
    <row r="112794" spans="1:6" ht="15.75" customHeight="1">
      <c r="A112794" s="106">
        <v>340863</v>
      </c>
      <c r="B112794" s="115">
        <v>44409.717420711975</v>
      </c>
      <c r="C112794" s="106">
        <v>110669</v>
      </c>
      <c r="D112794" s="106">
        <v>16599</v>
      </c>
      <c r="E112794" s="106" t="str">
        <f>VLOOKUP(C112794,Подписчики!A:C,2,0)</f>
        <v>UTC+5</v>
      </c>
      <c r="F112794" s="115"/>
    </row>
    <row r="112795" spans="1:6" ht="15.75" customHeight="1">
      <c r="A112795" s="106">
        <v>340866</v>
      </c>
      <c r="B112795" s="115">
        <v>44409.71758171331</v>
      </c>
      <c r="C112795" s="106">
        <v>253426</v>
      </c>
      <c r="D112795" s="106">
        <v>470762</v>
      </c>
      <c r="E112795" s="106" t="str">
        <f>VLOOKUP(C112795,Подписчики!A:C,2,0)</f>
        <v>UTC+1</v>
      </c>
      <c r="F112795" s="115"/>
    </row>
    <row r="112796" spans="1:6" ht="15.75" customHeight="1">
      <c r="A112796" s="106">
        <v>340871</v>
      </c>
      <c r="B112796" s="115">
        <v>44409.718229773462</v>
      </c>
      <c r="C112796" s="106">
        <v>72786</v>
      </c>
      <c r="D112796" s="106">
        <v>88863</v>
      </c>
      <c r="E112796" s="106" t="str">
        <f>VLOOKUP(C112796,Подписчики!A:C,2,0)</f>
        <v>UTC-5</v>
      </c>
      <c r="F112796" s="115"/>
    </row>
    <row r="112797" spans="1:6" ht="15.75" customHeight="1">
      <c r="A112797" s="106">
        <v>340875</v>
      </c>
      <c r="B112797" s="115">
        <v>44409.718229773462</v>
      </c>
      <c r="C112797" s="106">
        <v>298869</v>
      </c>
      <c r="D112797" s="106">
        <v>149755</v>
      </c>
      <c r="E112797" s="106" t="str">
        <f>VLOOKUP(C112797,Подписчики!A:C,2,0)</f>
        <v>UTC+3</v>
      </c>
      <c r="F112797" s="115"/>
    </row>
    <row r="112798" spans="1:6" ht="15.75" customHeight="1">
      <c r="A112798" s="106">
        <v>340877</v>
      </c>
      <c r="B112798" s="115">
        <v>44409.719038834955</v>
      </c>
      <c r="C112798" s="106">
        <v>160977</v>
      </c>
      <c r="D112798" s="106">
        <v>351192</v>
      </c>
      <c r="E112798" s="106" t="str">
        <f>VLOOKUP(C112798,Подписчики!A:C,2,0)</f>
        <v>UTC+1</v>
      </c>
      <c r="F112798" s="115"/>
    </row>
    <row r="112799" spans="1:6" ht="15.75" customHeight="1">
      <c r="A112799" s="106">
        <v>340880</v>
      </c>
      <c r="B112799" s="115">
        <v>44409.719901120028</v>
      </c>
      <c r="C112799" s="106">
        <v>276234</v>
      </c>
      <c r="D112799" s="106">
        <v>347393</v>
      </c>
      <c r="E112799" s="106" t="str">
        <f>VLOOKUP(C112799,Подписчики!A:C,2,0)</f>
        <v>UTC+2</v>
      </c>
      <c r="F112799" s="115"/>
    </row>
    <row r="112800" spans="1:6" ht="15.75" customHeight="1">
      <c r="A112800" s="106">
        <v>340884</v>
      </c>
      <c r="B112800" s="115">
        <v>44409.720656957928</v>
      </c>
      <c r="C112800" s="106">
        <v>312505</v>
      </c>
      <c r="D112800" s="106">
        <v>410720</v>
      </c>
      <c r="E112800" s="106" t="str">
        <f>VLOOKUP(C112800,Подписчики!A:C,2,0)</f>
        <v>UTC+1</v>
      </c>
      <c r="F112800" s="115"/>
    </row>
    <row r="112801" spans="1:6" ht="15.75" customHeight="1">
      <c r="A112801" s="106">
        <v>340887</v>
      </c>
      <c r="B112801" s="115">
        <v>44409.721061488672</v>
      </c>
      <c r="C112801" s="106">
        <v>323976</v>
      </c>
      <c r="D112801" s="106">
        <v>111368</v>
      </c>
      <c r="E112801" s="106" t="str">
        <f>VLOOKUP(C112801,Подписчики!A:C,2,0)</f>
        <v>UTC+2</v>
      </c>
      <c r="F112801" s="115"/>
    </row>
    <row r="112802" spans="1:6" ht="15.75" customHeight="1">
      <c r="A112802" s="106">
        <v>340889</v>
      </c>
      <c r="B112802" s="115">
        <v>44409.721182897425</v>
      </c>
      <c r="C112802" s="106">
        <v>135590</v>
      </c>
      <c r="D112802" s="106">
        <v>279799</v>
      </c>
      <c r="E112802" s="106" t="str">
        <f>VLOOKUP(C112802,Подписчики!A:C,2,0)</f>
        <v>UTC+2</v>
      </c>
      <c r="F112802" s="115"/>
    </row>
    <row r="112803" spans="1:6" ht="15.75" customHeight="1">
      <c r="A112803" s="106">
        <v>340894</v>
      </c>
      <c r="B112803" s="115">
        <v>44409.721466019415</v>
      </c>
      <c r="C112803" s="106">
        <v>167676</v>
      </c>
      <c r="D112803" s="106">
        <v>271248</v>
      </c>
      <c r="E112803" s="106" t="str">
        <f>VLOOKUP(C112803,Подписчики!A:C,2,0)</f>
        <v>UTC+3</v>
      </c>
      <c r="F112803" s="115"/>
    </row>
    <row r="112804" spans="1:6" ht="15.75" customHeight="1">
      <c r="A112804" s="106">
        <v>340896</v>
      </c>
      <c r="B112804" s="115">
        <v>44409.722275080909</v>
      </c>
      <c r="C112804" s="106">
        <v>13770</v>
      </c>
      <c r="D112804" s="106">
        <v>36003</v>
      </c>
      <c r="E112804" s="106" t="str">
        <f>VLOOKUP(C112804,Подписчики!A:C,2,0)</f>
        <v>UTC+1</v>
      </c>
      <c r="F112804" s="115"/>
    </row>
    <row r="112805" spans="1:6" ht="15.75" customHeight="1">
      <c r="A112805" s="106">
        <v>340897</v>
      </c>
      <c r="B112805" s="115">
        <v>44409.722617267369</v>
      </c>
      <c r="C112805" s="106">
        <v>129936</v>
      </c>
      <c r="D112805" s="106">
        <v>388561</v>
      </c>
      <c r="E112805" s="106" t="str">
        <f>VLOOKUP(C112805,Подписчики!A:C,2,0)</f>
        <v>UTC+3</v>
      </c>
      <c r="F112805" s="115"/>
    </row>
    <row r="112806" spans="1:6" ht="15.75" customHeight="1">
      <c r="A112806" s="106">
        <v>340898</v>
      </c>
      <c r="B112806" s="115">
        <v>44409.722679611645</v>
      </c>
      <c r="C112806" s="106">
        <v>245509</v>
      </c>
      <c r="D112806" s="106">
        <v>158978</v>
      </c>
      <c r="E112806" s="106" t="str">
        <f>VLOOKUP(C112806,Подписчики!A:C,2,0)</f>
        <v>UTC+2</v>
      </c>
      <c r="F112806" s="115"/>
    </row>
    <row r="112807" spans="1:6" ht="15.75" customHeight="1">
      <c r="A112807" s="106">
        <v>340903</v>
      </c>
      <c r="B112807" s="115">
        <v>44409.722830896942</v>
      </c>
      <c r="C112807" s="106">
        <v>65143</v>
      </c>
      <c r="D112807" s="106">
        <v>396686</v>
      </c>
      <c r="E112807" s="106" t="str">
        <f>VLOOKUP(C112807,Подписчики!A:C,2,0)</f>
        <v>UTC+1</v>
      </c>
      <c r="F112807" s="115"/>
    </row>
    <row r="112808" spans="1:6" ht="15.75" customHeight="1">
      <c r="A112808" s="106">
        <v>340905</v>
      </c>
      <c r="B112808" s="115">
        <v>44409.722891933961</v>
      </c>
      <c r="C112808" s="106">
        <v>42628</v>
      </c>
      <c r="D112808" s="106">
        <v>316402</v>
      </c>
      <c r="E112808" s="106" t="str">
        <f>VLOOKUP(C112808,Подписчики!A:C,2,0)</f>
        <v>UTC+2</v>
      </c>
      <c r="F112808" s="115"/>
    </row>
    <row r="112809" spans="1:6" ht="15.75" customHeight="1">
      <c r="A112809" s="106">
        <v>340908</v>
      </c>
      <c r="B112809" s="115">
        <v>44409.723488673138</v>
      </c>
      <c r="C112809" s="106">
        <v>222391</v>
      </c>
      <c r="D112809" s="106">
        <v>244574</v>
      </c>
      <c r="E112809" s="106" t="str">
        <f>VLOOKUP(C112809,Подписчики!A:C,2,0)</f>
        <v>UTC+4</v>
      </c>
      <c r="F112809" s="115"/>
    </row>
    <row r="112810" spans="1:6" ht="15.75" customHeight="1">
      <c r="A112810" s="106">
        <v>340911</v>
      </c>
      <c r="B112810" s="115">
        <v>44409.723893203882</v>
      </c>
      <c r="C112810" s="106">
        <v>20229</v>
      </c>
      <c r="D112810" s="106">
        <v>389195</v>
      </c>
      <c r="E112810" s="106" t="str">
        <f>VLOOKUP(C112810,Подписчики!A:C,2,0)</f>
        <v>UTC+5</v>
      </c>
      <c r="F112810" s="115"/>
    </row>
    <row r="112811" spans="1:6" ht="15.75" customHeight="1">
      <c r="A112811" s="106">
        <v>340912</v>
      </c>
      <c r="B112811" s="115">
        <v>44409.723893203889</v>
      </c>
      <c r="C112811" s="106">
        <v>160694</v>
      </c>
      <c r="D112811" s="106">
        <v>351192</v>
      </c>
      <c r="E112811" s="106" t="str">
        <f>VLOOKUP(C112811,Подписчики!A:C,2,0)</f>
        <v>UTC+1</v>
      </c>
      <c r="F112811" s="115"/>
    </row>
    <row r="112812" spans="1:6" ht="15.75" customHeight="1">
      <c r="A112812" s="106">
        <v>340914</v>
      </c>
      <c r="B112812" s="115">
        <v>44409.724702265376</v>
      </c>
      <c r="C112812" s="106">
        <v>147882</v>
      </c>
      <c r="D112812" s="106">
        <v>245930</v>
      </c>
      <c r="E112812" s="106" t="str">
        <f>VLOOKUP(C112812,Подписчики!A:C,2,0)</f>
        <v>UTC+3</v>
      </c>
      <c r="F112812" s="115"/>
    </row>
    <row r="112813" spans="1:6" ht="15.75" customHeight="1">
      <c r="A112813" s="106">
        <v>340915</v>
      </c>
      <c r="B112813" s="115">
        <v>44409.724702265376</v>
      </c>
      <c r="C112813" s="106">
        <v>201789</v>
      </c>
      <c r="D112813" s="106">
        <v>231132</v>
      </c>
      <c r="E112813" s="106" t="str">
        <f>VLOOKUP(C112813,Подписчики!A:C,2,0)</f>
        <v>UTC+3</v>
      </c>
      <c r="F112813" s="115"/>
    </row>
    <row r="112814" spans="1:6" ht="15.75" customHeight="1">
      <c r="A112814" s="106">
        <v>340919</v>
      </c>
      <c r="B112814" s="115">
        <v>44409.725106796119</v>
      </c>
      <c r="C112814" s="106">
        <v>89861</v>
      </c>
      <c r="D112814" s="106">
        <v>21760</v>
      </c>
      <c r="E112814" s="106" t="str">
        <f>VLOOKUP(C112814,Подписчики!A:C,2,0)</f>
        <v>UTC+0</v>
      </c>
      <c r="F112814" s="115"/>
    </row>
    <row r="112815" spans="1:6" ht="15.75" customHeight="1">
      <c r="A112815" s="106">
        <v>340924</v>
      </c>
      <c r="B112815" s="115">
        <v>44409.725106796119</v>
      </c>
      <c r="C112815" s="106">
        <v>239214</v>
      </c>
      <c r="D112815" s="106">
        <v>285680</v>
      </c>
      <c r="E112815" s="106" t="str">
        <f>VLOOKUP(C112815,Подписчики!A:C,2,0)</f>
        <v>UTC+0</v>
      </c>
      <c r="F112815" s="115"/>
    </row>
    <row r="112816" spans="1:6" ht="15.75" customHeight="1">
      <c r="A112816" s="106">
        <v>340928</v>
      </c>
      <c r="B112816" s="115">
        <v>44409.725424970246</v>
      </c>
      <c r="C112816" s="106">
        <v>6928</v>
      </c>
      <c r="D112816" s="106">
        <v>340447</v>
      </c>
      <c r="E112816" s="106" t="str">
        <f>VLOOKUP(C112816,Подписчики!A:C,2,0)</f>
        <v>UTC+0</v>
      </c>
      <c r="F112816" s="115"/>
    </row>
    <row r="112817" spans="1:6" ht="15.75" customHeight="1">
      <c r="A112817" s="106">
        <v>340932</v>
      </c>
      <c r="B112817" s="115">
        <v>44409.725511326862</v>
      </c>
      <c r="C112817" s="106">
        <v>123206</v>
      </c>
      <c r="D112817" s="106">
        <v>351192</v>
      </c>
      <c r="E112817" s="106" t="str">
        <f>VLOOKUP(C112817,Подписчики!A:C,2,0)</f>
        <v>UTC+1</v>
      </c>
      <c r="F112817" s="115"/>
    </row>
    <row r="112818" spans="1:6" ht="15.75" customHeight="1">
      <c r="A112818" s="106">
        <v>340933</v>
      </c>
      <c r="B112818" s="115">
        <v>44409.726320388349</v>
      </c>
      <c r="C112818" s="106">
        <v>91575</v>
      </c>
      <c r="D112818" s="106">
        <v>274147</v>
      </c>
      <c r="E112818" s="106" t="str">
        <f>VLOOKUP(C112818,Подписчики!A:C,2,0)</f>
        <v>UTC+3</v>
      </c>
      <c r="F112818" s="115"/>
    </row>
    <row r="112819" spans="1:6" ht="15.75" customHeight="1">
      <c r="A112819" s="106">
        <v>340938</v>
      </c>
      <c r="B112819" s="115">
        <v>44409.726320388349</v>
      </c>
      <c r="C112819" s="106">
        <v>120007</v>
      </c>
      <c r="D112819" s="106">
        <v>250810</v>
      </c>
      <c r="E112819" s="106" t="str">
        <f>VLOOKUP(C112819,Подписчики!A:C,2,0)</f>
        <v>UTC+3</v>
      </c>
      <c r="F112819" s="115"/>
    </row>
    <row r="112820" spans="1:6" ht="15.75" customHeight="1">
      <c r="A112820" s="106">
        <v>340943</v>
      </c>
      <c r="B112820" s="115">
        <v>44409.726724919092</v>
      </c>
      <c r="C112820" s="106">
        <v>335581</v>
      </c>
      <c r="D112820" s="106">
        <v>238729</v>
      </c>
      <c r="E112820" s="106" t="str">
        <f>VLOOKUP(C112820,Подписчики!A:C,2,0)</f>
        <v>UTC+0</v>
      </c>
      <c r="F112820" s="115"/>
    </row>
    <row r="112821" spans="1:6" ht="15.75" customHeight="1">
      <c r="A112821" s="106">
        <v>340945</v>
      </c>
      <c r="B112821" s="115">
        <v>44409.726724919099</v>
      </c>
      <c r="C112821" s="106">
        <v>325223</v>
      </c>
      <c r="D112821" s="106">
        <v>301748</v>
      </c>
      <c r="E112821" s="106" t="str">
        <f>VLOOKUP(C112821,Подписчики!A:C,2,0)</f>
        <v>UTC+4</v>
      </c>
      <c r="F112821" s="115"/>
    </row>
    <row r="112822" spans="1:6" ht="15.75" customHeight="1">
      <c r="A112822" s="106">
        <v>340946</v>
      </c>
      <c r="B112822" s="115">
        <v>44409.727129449835</v>
      </c>
      <c r="C112822" s="106">
        <v>21966</v>
      </c>
      <c r="D112822" s="106">
        <v>108086</v>
      </c>
      <c r="E112822" s="106" t="str">
        <f>VLOOKUP(C112822,Подписчики!A:C,2,0)</f>
        <v>UTC-3</v>
      </c>
      <c r="F112822" s="115"/>
    </row>
    <row r="112823" spans="1:6" ht="15.75" customHeight="1">
      <c r="A112823" s="106">
        <v>340948</v>
      </c>
      <c r="B112823" s="115">
        <v>44409.727129449842</v>
      </c>
      <c r="C112823" s="106">
        <v>158362</v>
      </c>
      <c r="D112823" s="106">
        <v>88863</v>
      </c>
      <c r="E112823" s="106" t="str">
        <f>VLOOKUP(C112823,Подписчики!A:C,2,0)</f>
        <v>UTC+1</v>
      </c>
      <c r="F112823" s="115"/>
    </row>
    <row r="112824" spans="1:6" ht="15.75" customHeight="1">
      <c r="A112824" s="106">
        <v>340952</v>
      </c>
      <c r="B112824" s="115">
        <v>44409.727129449842</v>
      </c>
      <c r="C112824" s="106">
        <v>159829</v>
      </c>
      <c r="D112824" s="106">
        <v>154256</v>
      </c>
      <c r="E112824" s="106" t="str">
        <f>VLOOKUP(C112824,Подписчики!A:C,2,0)</f>
        <v>UTC+1</v>
      </c>
      <c r="F112824" s="115"/>
    </row>
    <row r="112825" spans="1:6" ht="15.75" customHeight="1">
      <c r="A112825" s="106">
        <v>340956</v>
      </c>
      <c r="B112825" s="115">
        <v>44409.727533980578</v>
      </c>
      <c r="C112825" s="106">
        <v>41432</v>
      </c>
      <c r="D112825" s="106">
        <v>388561</v>
      </c>
      <c r="E112825" s="106" t="str">
        <f>VLOOKUP(C112825,Подписчики!A:C,2,0)</f>
        <v>UTC+2</v>
      </c>
      <c r="F112825" s="115"/>
    </row>
    <row r="112826" spans="1:6" ht="15.75" customHeight="1">
      <c r="A112826" s="106">
        <v>340960</v>
      </c>
      <c r="B112826" s="115">
        <v>44409.727938511329</v>
      </c>
      <c r="C112826" s="106">
        <v>35760</v>
      </c>
      <c r="D112826" s="106">
        <v>88863</v>
      </c>
      <c r="E112826" s="106" t="str">
        <f>VLOOKUP(C112826,Подписчики!A:C,2,0)</f>
        <v>UTC+3</v>
      </c>
      <c r="F112826" s="115"/>
    </row>
    <row r="112827" spans="1:6" ht="15.75" customHeight="1">
      <c r="A112827" s="106">
        <v>340965</v>
      </c>
      <c r="B112827" s="115">
        <v>44409.728747572815</v>
      </c>
      <c r="C112827" s="106">
        <v>28768</v>
      </c>
      <c r="D112827" s="106">
        <v>293905</v>
      </c>
      <c r="E112827" s="106" t="str">
        <f>VLOOKUP(C112827,Подписчики!A:C,2,0)</f>
        <v>UTC+1</v>
      </c>
      <c r="F112827" s="115"/>
    </row>
    <row r="112828" spans="1:6" ht="15.75" customHeight="1">
      <c r="A112828" s="106">
        <v>340969</v>
      </c>
      <c r="B112828" s="115">
        <v>44409.728747572815</v>
      </c>
      <c r="C112828" s="106">
        <v>115699</v>
      </c>
      <c r="D112828" s="106">
        <v>183866</v>
      </c>
      <c r="E112828" s="106" t="str">
        <f>VLOOKUP(C112828,Подписчики!A:C,2,0)</f>
        <v>UTC+1</v>
      </c>
      <c r="F112828" s="115"/>
    </row>
    <row r="112829" spans="1:6" ht="15.75" customHeight="1">
      <c r="A112829" s="106">
        <v>340970</v>
      </c>
      <c r="B112829" s="115">
        <v>44409.728747572815</v>
      </c>
      <c r="C112829" s="106">
        <v>137134</v>
      </c>
      <c r="D112829" s="106">
        <v>250679</v>
      </c>
      <c r="E112829" s="106" t="str">
        <f>VLOOKUP(C112829,Подписчики!A:C,2,0)</f>
        <v>UTC+1</v>
      </c>
      <c r="F112829" s="115"/>
    </row>
    <row r="112830" spans="1:6" ht="15.75" customHeight="1">
      <c r="A112830" s="106">
        <v>340972</v>
      </c>
      <c r="B112830" s="115">
        <v>44409.728747572815</v>
      </c>
      <c r="C112830" s="106">
        <v>157188</v>
      </c>
      <c r="D112830" s="106">
        <v>250679</v>
      </c>
      <c r="E112830" s="106" t="str">
        <f>VLOOKUP(C112830,Подписчики!A:C,2,0)</f>
        <v>UTC+1</v>
      </c>
      <c r="F112830" s="115"/>
    </row>
    <row r="112831" spans="1:6" ht="15.75" customHeight="1">
      <c r="A112831" s="106">
        <v>340976</v>
      </c>
      <c r="B112831" s="115">
        <v>44409.728747572815</v>
      </c>
      <c r="C112831" s="106">
        <v>186257</v>
      </c>
      <c r="D112831" s="106">
        <v>472712</v>
      </c>
      <c r="E112831" s="106" t="str">
        <f>VLOOKUP(C112831,Подписчики!A:C,2,0)</f>
        <v>UTC+1</v>
      </c>
      <c r="F112831" s="115"/>
    </row>
    <row r="112832" spans="1:6" ht="15.75" customHeight="1">
      <c r="A112832" s="106">
        <v>340980</v>
      </c>
      <c r="B112832" s="115">
        <v>44409.728747572815</v>
      </c>
      <c r="C112832" s="106">
        <v>215710</v>
      </c>
      <c r="D112832" s="106">
        <v>84773</v>
      </c>
      <c r="E112832" s="106" t="str">
        <f>VLOOKUP(C112832,Подписчики!A:C,2,0)</f>
        <v>UTC+1</v>
      </c>
      <c r="F112832" s="115"/>
    </row>
    <row r="112833" spans="1:6" ht="15.75" customHeight="1">
      <c r="A112833" s="106">
        <v>340981</v>
      </c>
      <c r="B112833" s="115">
        <v>44409.729152103559</v>
      </c>
      <c r="C112833" s="106">
        <v>269958</v>
      </c>
      <c r="D112833" s="106">
        <v>351192</v>
      </c>
      <c r="E112833" s="106" t="str">
        <f>VLOOKUP(C112833,Подписчики!A:C,2,0)</f>
        <v>UTC+2</v>
      </c>
      <c r="F112833" s="115"/>
    </row>
    <row r="112834" spans="1:6" ht="15.75" customHeight="1">
      <c r="A112834" s="106">
        <v>340983</v>
      </c>
      <c r="B112834" s="115">
        <v>44409.729556634302</v>
      </c>
      <c r="C112834" s="106">
        <v>225444</v>
      </c>
      <c r="D112834" s="106">
        <v>154374</v>
      </c>
      <c r="E112834" s="106" t="str">
        <f>VLOOKUP(C112834,Подписчики!A:C,2,0)</f>
        <v>UTC+3</v>
      </c>
      <c r="F112834" s="115"/>
    </row>
    <row r="112835" spans="1:6" ht="15.75" customHeight="1">
      <c r="A112835" s="106">
        <v>340984</v>
      </c>
      <c r="B112835" s="115">
        <v>44409.729961165045</v>
      </c>
      <c r="C112835" s="106">
        <v>178366</v>
      </c>
      <c r="D112835" s="106">
        <v>297015</v>
      </c>
      <c r="E112835" s="106" t="str">
        <f>VLOOKUP(C112835,Подписчики!A:C,2,0)</f>
        <v>UTC+0</v>
      </c>
      <c r="F112835" s="115"/>
    </row>
    <row r="112836" spans="1:6" ht="15.75" customHeight="1">
      <c r="A112836" s="106">
        <v>340986</v>
      </c>
      <c r="B112836" s="115">
        <v>44409.730365695796</v>
      </c>
      <c r="C112836" s="106">
        <v>39841</v>
      </c>
      <c r="D112836" s="106">
        <v>294042</v>
      </c>
      <c r="E112836" s="106" t="str">
        <f>VLOOKUP(C112836,Подписчики!A:C,2,0)</f>
        <v>UTC+1</v>
      </c>
      <c r="F112836" s="115"/>
    </row>
    <row r="112837" spans="1:6" ht="15.75" customHeight="1">
      <c r="A112837" s="106">
        <v>340991</v>
      </c>
      <c r="B112837" s="115">
        <v>44409.73055207984</v>
      </c>
      <c r="C112837" s="106">
        <v>119221</v>
      </c>
      <c r="D112837" s="106">
        <v>250679</v>
      </c>
      <c r="E112837" s="106" t="str">
        <f>VLOOKUP(C112837,Подписчики!A:C,2,0)</f>
        <v>UTC-4</v>
      </c>
      <c r="F112837" s="115"/>
    </row>
    <row r="112838" spans="1:6" ht="15.75" customHeight="1">
      <c r="A112838" s="106">
        <v>340996</v>
      </c>
      <c r="B112838" s="115">
        <v>44409.731174757282</v>
      </c>
      <c r="C112838" s="106">
        <v>114185</v>
      </c>
      <c r="D112838" s="106">
        <v>230507</v>
      </c>
      <c r="E112838" s="106" t="str">
        <f>VLOOKUP(C112838,Подписчики!A:C,2,0)</f>
        <v>UTC+3</v>
      </c>
      <c r="F112838" s="115"/>
    </row>
    <row r="112839" spans="1:6" ht="15.75" customHeight="1">
      <c r="A112839" s="106">
        <v>340998</v>
      </c>
      <c r="B112839" s="115">
        <v>44409.731955931275</v>
      </c>
      <c r="C112839" s="106">
        <v>338159</v>
      </c>
      <c r="D112839" s="106">
        <v>118549</v>
      </c>
      <c r="E112839" s="106" t="str">
        <f>VLOOKUP(C112839,Подписчики!A:C,2,0)</f>
        <v>UTC+1</v>
      </c>
      <c r="F112839" s="115"/>
    </row>
    <row r="112840" spans="1:6" ht="15.75" customHeight="1">
      <c r="A112840" s="106">
        <v>341001</v>
      </c>
      <c r="B112840" s="115">
        <v>44409.732388349512</v>
      </c>
      <c r="C112840" s="106">
        <v>1975</v>
      </c>
      <c r="D112840" s="106">
        <v>245650</v>
      </c>
      <c r="E112840" s="106" t="str">
        <f>VLOOKUP(C112840,Подписчики!A:C,2,0)</f>
        <v>UTC+2</v>
      </c>
      <c r="F112840" s="115"/>
    </row>
    <row r="112841" spans="1:6" ht="15.75" customHeight="1">
      <c r="A112841" s="106">
        <v>341002</v>
      </c>
      <c r="B112841" s="115">
        <v>44409.732388349512</v>
      </c>
      <c r="C112841" s="106">
        <v>19618</v>
      </c>
      <c r="D112841" s="106">
        <v>97699</v>
      </c>
      <c r="E112841" s="106" t="str">
        <f>VLOOKUP(C112841,Подписчики!A:C,2,0)</f>
        <v>UTC+2</v>
      </c>
      <c r="F112841" s="115"/>
    </row>
    <row r="112842" spans="1:6" ht="15.75" customHeight="1">
      <c r="A112842" s="106">
        <v>341005</v>
      </c>
      <c r="B112842" s="115">
        <v>44409.732388349512</v>
      </c>
      <c r="C112842" s="106">
        <v>170566</v>
      </c>
      <c r="D112842" s="106">
        <v>62129</v>
      </c>
      <c r="E112842" s="106" t="str">
        <f>VLOOKUP(C112842,Подписчики!A:C,2,0)</f>
        <v>UTC+2</v>
      </c>
      <c r="F112842" s="115"/>
    </row>
    <row r="112843" spans="1:6" ht="15.75" customHeight="1">
      <c r="A112843" s="106">
        <v>341008</v>
      </c>
      <c r="B112843" s="115">
        <v>44409.732388349512</v>
      </c>
      <c r="C112843" s="106">
        <v>288707</v>
      </c>
      <c r="D112843" s="106">
        <v>411922</v>
      </c>
      <c r="E112843" s="106" t="str">
        <f>VLOOKUP(C112843,Подписчики!A:C,2,0)</f>
        <v>UTC+2</v>
      </c>
      <c r="F112843" s="115"/>
    </row>
    <row r="112844" spans="1:6" ht="15.75" customHeight="1">
      <c r="A112844" s="106">
        <v>341013</v>
      </c>
      <c r="B112844" s="115">
        <v>44409.732444227426</v>
      </c>
      <c r="C112844" s="106">
        <v>199762</v>
      </c>
      <c r="D112844" s="106">
        <v>153893</v>
      </c>
      <c r="E112844" s="106" t="str">
        <f>VLOOKUP(C112844,Подписчики!A:C,2,0)</f>
        <v>UTC+2</v>
      </c>
      <c r="F112844" s="115"/>
    </row>
    <row r="112845" spans="1:6" ht="15.75" customHeight="1">
      <c r="A112845" s="106">
        <v>341017</v>
      </c>
      <c r="B112845" s="115">
        <v>44409.732792880262</v>
      </c>
      <c r="C112845" s="106">
        <v>126885</v>
      </c>
      <c r="D112845" s="106">
        <v>182191</v>
      </c>
      <c r="E112845" s="106" t="str">
        <f>VLOOKUP(C112845,Подписчики!A:C,2,0)</f>
        <v>UTC+3</v>
      </c>
      <c r="F112845" s="115"/>
    </row>
    <row r="112846" spans="1:6" ht="15.75" customHeight="1">
      <c r="A112846" s="106">
        <v>341021</v>
      </c>
      <c r="B112846" s="115">
        <v>44409.732902005067</v>
      </c>
      <c r="C112846" s="106">
        <v>149526</v>
      </c>
      <c r="D112846" s="106">
        <v>110687</v>
      </c>
      <c r="E112846" s="106" t="str">
        <f>VLOOKUP(C112846,Подписчики!A:C,2,0)</f>
        <v>UTC+1</v>
      </c>
      <c r="F112846" s="115"/>
    </row>
    <row r="112847" spans="1:6" ht="15.75" customHeight="1">
      <c r="A112847" s="106">
        <v>341023</v>
      </c>
      <c r="B112847" s="115">
        <v>44409.733197411006</v>
      </c>
      <c r="C112847" s="106">
        <v>34217</v>
      </c>
      <c r="D112847" s="106">
        <v>118549</v>
      </c>
      <c r="E112847" s="106" t="str">
        <f>VLOOKUP(C112847,Подписчики!A:C,2,0)</f>
        <v>UTC+0</v>
      </c>
      <c r="F112847" s="115"/>
    </row>
    <row r="112848" spans="1:6" ht="15.75" customHeight="1">
      <c r="A112848" s="106">
        <v>341026</v>
      </c>
      <c r="B112848" s="115">
        <v>44409.733197411006</v>
      </c>
      <c r="C112848" s="106">
        <v>49894</v>
      </c>
      <c r="D112848" s="106">
        <v>287759</v>
      </c>
      <c r="E112848" s="106" t="str">
        <f>VLOOKUP(C112848,Подписчики!A:C,2,0)</f>
        <v>UTC+4</v>
      </c>
      <c r="F112848" s="115"/>
    </row>
    <row r="112849" spans="1:6" ht="15.75" customHeight="1">
      <c r="A112849" s="106">
        <v>341031</v>
      </c>
      <c r="B112849" s="115">
        <v>44409.733420819728</v>
      </c>
      <c r="C112849" s="106">
        <v>313436</v>
      </c>
      <c r="D112849" s="106">
        <v>153893</v>
      </c>
      <c r="E112849" s="106" t="str">
        <f>VLOOKUP(C112849,Подписчики!A:C,2,0)</f>
        <v>UTC+4</v>
      </c>
      <c r="F112849" s="115"/>
    </row>
    <row r="112850" spans="1:6" ht="15.75" customHeight="1">
      <c r="A112850" s="106">
        <v>341035</v>
      </c>
      <c r="B112850" s="115">
        <v>44409.733601941749</v>
      </c>
      <c r="C112850" s="106">
        <v>127737</v>
      </c>
      <c r="D112850" s="106">
        <v>473323</v>
      </c>
      <c r="E112850" s="106" t="str">
        <f>VLOOKUP(C112850,Подписчики!A:C,2,0)</f>
        <v>UTC+1</v>
      </c>
      <c r="F112850" s="115"/>
    </row>
    <row r="112851" spans="1:6" ht="15.75" customHeight="1">
      <c r="A112851" s="106">
        <v>341038</v>
      </c>
      <c r="B112851" s="115">
        <v>44409.733601941749</v>
      </c>
      <c r="C112851" s="106">
        <v>199811</v>
      </c>
      <c r="D112851" s="106">
        <v>100218</v>
      </c>
      <c r="E112851" s="106" t="str">
        <f>VLOOKUP(C112851,Подписчики!A:C,2,0)</f>
        <v>UTC+1</v>
      </c>
      <c r="F112851" s="115"/>
    </row>
    <row r="112852" spans="1:6" ht="15.75" customHeight="1">
      <c r="A112852" s="106">
        <v>341043</v>
      </c>
      <c r="B112852" s="115">
        <v>44409.733601941749</v>
      </c>
      <c r="C112852" s="106">
        <v>203564</v>
      </c>
      <c r="D112852" s="106">
        <v>242428</v>
      </c>
      <c r="E112852" s="106" t="str">
        <f>VLOOKUP(C112852,Подписчики!A:C,2,0)</f>
        <v>UTC+1</v>
      </c>
      <c r="F112852" s="115"/>
    </row>
    <row r="112853" spans="1:6" ht="15.75" customHeight="1">
      <c r="A112853" s="106">
        <v>341047</v>
      </c>
      <c r="B112853" s="115">
        <v>44409.733664967804</v>
      </c>
      <c r="C112853" s="106">
        <v>63592</v>
      </c>
      <c r="D112853" s="106">
        <v>346022</v>
      </c>
      <c r="E112853" s="106" t="str">
        <f>VLOOKUP(C112853,Подписчики!A:C,2,0)</f>
        <v>UTC-6</v>
      </c>
      <c r="F112853" s="115"/>
    </row>
    <row r="112854" spans="1:6" ht="15.75" customHeight="1">
      <c r="A112854" s="106">
        <v>341050</v>
      </c>
      <c r="B112854" s="115">
        <v>44409.734006472492</v>
      </c>
      <c r="C112854" s="106">
        <v>171287</v>
      </c>
      <c r="D112854" s="106">
        <v>147087</v>
      </c>
      <c r="E112854" s="106" t="str">
        <f>VLOOKUP(C112854,Подписчики!A:C,2,0)</f>
        <v>UTC+2</v>
      </c>
      <c r="F112854" s="115"/>
    </row>
    <row r="112855" spans="1:6" ht="15.75" customHeight="1">
      <c r="A112855" s="106">
        <v>341051</v>
      </c>
      <c r="B112855" s="115">
        <v>44409.734411003235</v>
      </c>
      <c r="C112855" s="106">
        <v>49836</v>
      </c>
      <c r="D112855" s="106">
        <v>351192</v>
      </c>
      <c r="E112855" s="106" t="str">
        <f>VLOOKUP(C112855,Подписчики!A:C,2,0)</f>
        <v>UTC+3</v>
      </c>
      <c r="F112855" s="115"/>
    </row>
    <row r="112856" spans="1:6" ht="15.75" customHeight="1">
      <c r="A112856" s="106">
        <v>341052</v>
      </c>
      <c r="B112856" s="115">
        <v>44409.734411003235</v>
      </c>
      <c r="C112856" s="106">
        <v>286534</v>
      </c>
      <c r="D112856" s="106">
        <v>74456</v>
      </c>
      <c r="E112856" s="106" t="str">
        <f>VLOOKUP(C112856,Подписчики!A:C,2,0)</f>
        <v>UTC+3</v>
      </c>
      <c r="F112856" s="115"/>
    </row>
    <row r="112857" spans="1:6" ht="15.75" customHeight="1">
      <c r="A112857" s="106">
        <v>341053</v>
      </c>
      <c r="B112857" s="115">
        <v>44409.734794152653</v>
      </c>
      <c r="C112857" s="106">
        <v>229475</v>
      </c>
      <c r="D112857" s="106">
        <v>363126</v>
      </c>
      <c r="E112857" s="106" t="str">
        <f>VLOOKUP(C112857,Подписчики!A:C,2,0)</f>
        <v>UTC+1</v>
      </c>
      <c r="F112857" s="115"/>
    </row>
    <row r="112858" spans="1:6" ht="15.75" customHeight="1">
      <c r="A112858" s="106">
        <v>341057</v>
      </c>
      <c r="B112858" s="115">
        <v>44409.734815533979</v>
      </c>
      <c r="C112858" s="106">
        <v>343141</v>
      </c>
      <c r="D112858" s="106">
        <v>246545</v>
      </c>
      <c r="E112858" s="106" t="str">
        <f>VLOOKUP(C112858,Подписчики!A:C,2,0)</f>
        <v>UTC+0</v>
      </c>
      <c r="F112858" s="115"/>
    </row>
    <row r="112859" spans="1:6" ht="15.75" customHeight="1">
      <c r="A112859" s="106">
        <v>341062</v>
      </c>
      <c r="B112859" s="115">
        <v>44409.736029126216</v>
      </c>
      <c r="C112859" s="106">
        <v>267136</v>
      </c>
      <c r="D112859" s="106">
        <v>320102</v>
      </c>
      <c r="E112859" s="106" t="str">
        <f>VLOOKUP(C112859,Подписчики!A:C,2,0)</f>
        <v>UTC+3</v>
      </c>
      <c r="F112859" s="115"/>
    </row>
    <row r="112860" spans="1:6" ht="15.75" customHeight="1">
      <c r="A112860" s="106">
        <v>341065</v>
      </c>
      <c r="B112860" s="115">
        <v>44409.736259041107</v>
      </c>
      <c r="C112860" s="106">
        <v>246681</v>
      </c>
      <c r="D112860" s="106">
        <v>411922</v>
      </c>
      <c r="E112860" s="106" t="str">
        <f>VLOOKUP(C112860,Подписчики!A:C,2,0)</f>
        <v>UTC+0</v>
      </c>
      <c r="F112860" s="115"/>
    </row>
    <row r="112861" spans="1:6" ht="15.75" customHeight="1">
      <c r="A112861" s="106">
        <v>341069</v>
      </c>
      <c r="B112861" s="115">
        <v>44409.736433656959</v>
      </c>
      <c r="C112861" s="106">
        <v>47845</v>
      </c>
      <c r="D112861" s="106">
        <v>347008</v>
      </c>
      <c r="E112861" s="106" t="str">
        <f>VLOOKUP(C112861,Подписчики!A:C,2,0)</f>
        <v>UTC+0</v>
      </c>
      <c r="F112861" s="115"/>
    </row>
    <row r="112862" spans="1:6" ht="15.75" customHeight="1">
      <c r="A112862" s="106">
        <v>341072</v>
      </c>
      <c r="B112862" s="115">
        <v>44409.736808374277</v>
      </c>
      <c r="C112862" s="106">
        <v>87302</v>
      </c>
      <c r="D112862" s="106">
        <v>424444</v>
      </c>
      <c r="E112862" s="106" t="str">
        <f>VLOOKUP(C112862,Подписчики!A:C,2,0)</f>
        <v>UTC+1</v>
      </c>
      <c r="F112862" s="115"/>
    </row>
    <row r="112863" spans="1:6" ht="15.75" customHeight="1">
      <c r="A112863" s="106">
        <v>341077</v>
      </c>
      <c r="B112863" s="115">
        <v>44409.736838187702</v>
      </c>
      <c r="C112863" s="106">
        <v>281188</v>
      </c>
      <c r="D112863" s="106">
        <v>21760</v>
      </c>
      <c r="E112863" s="106" t="str">
        <f>VLOOKUP(C112863,Подписчики!A:C,2,0)</f>
        <v>UTC+1</v>
      </c>
      <c r="F112863" s="115"/>
    </row>
    <row r="112864" spans="1:6" ht="15.75" customHeight="1">
      <c r="A112864" s="106">
        <v>341081</v>
      </c>
      <c r="B112864" s="115">
        <v>44409.737242718445</v>
      </c>
      <c r="C112864" s="106">
        <v>277577</v>
      </c>
      <c r="D112864" s="106">
        <v>240646</v>
      </c>
      <c r="E112864" s="106" t="str">
        <f>VLOOKUP(C112864,Подписчики!A:C,2,0)</f>
        <v>UTC+2</v>
      </c>
      <c r="F112864" s="115"/>
    </row>
    <row r="112865" spans="1:6" ht="15.75" customHeight="1">
      <c r="A112865" s="106">
        <v>341084</v>
      </c>
      <c r="B112865" s="115">
        <v>44409.738051779932</v>
      </c>
      <c r="C112865" s="106">
        <v>312207</v>
      </c>
      <c r="D112865" s="106">
        <v>176818</v>
      </c>
      <c r="E112865" s="106" t="str">
        <f>VLOOKUP(C112865,Подписчики!A:C,2,0)</f>
        <v>UTC+0</v>
      </c>
      <c r="F112865" s="115"/>
    </row>
    <row r="112866" spans="1:6" ht="15.75" customHeight="1">
      <c r="A112866" s="106">
        <v>341088</v>
      </c>
      <c r="B112866" s="115">
        <v>44409.738456310683</v>
      </c>
      <c r="C112866" s="106">
        <v>220559</v>
      </c>
      <c r="D112866" s="106">
        <v>250679</v>
      </c>
      <c r="E112866" s="106" t="str">
        <f>VLOOKUP(C112866,Подписчики!A:C,2,0)</f>
        <v>UTC+1</v>
      </c>
      <c r="F112866" s="115"/>
    </row>
    <row r="112867" spans="1:6" ht="15.75" customHeight="1">
      <c r="A112867" s="106">
        <v>341090</v>
      </c>
      <c r="B112867" s="115">
        <v>44409.73870052187</v>
      </c>
      <c r="C112867" s="106">
        <v>325187</v>
      </c>
      <c r="D112867" s="106">
        <v>301748</v>
      </c>
      <c r="E112867" s="106" t="str">
        <f>VLOOKUP(C112867,Подписчики!A:C,2,0)</f>
        <v>UTC+1</v>
      </c>
      <c r="F112867" s="115"/>
    </row>
    <row r="112868" spans="1:6" ht="15.75" customHeight="1">
      <c r="A112868" s="106">
        <v>341093</v>
      </c>
      <c r="B112868" s="115">
        <v>44409.739265372169</v>
      </c>
      <c r="C112868" s="106">
        <v>280622</v>
      </c>
      <c r="D112868" s="106">
        <v>343626</v>
      </c>
      <c r="E112868" s="106" t="str">
        <f>VLOOKUP(C112868,Подписчики!A:C,2,0)</f>
        <v>UTC+3</v>
      </c>
      <c r="F112868" s="115"/>
    </row>
    <row r="112869" spans="1:6" ht="15.75" customHeight="1">
      <c r="A112869" s="106">
        <v>341094</v>
      </c>
      <c r="B112869" s="115">
        <v>44409.740074433656</v>
      </c>
      <c r="C112869" s="106">
        <v>245897</v>
      </c>
      <c r="D112869" s="106">
        <v>179296</v>
      </c>
      <c r="E112869" s="106" t="str">
        <f>VLOOKUP(C112869,Подписчики!A:C,2,0)</f>
        <v>UTC-3</v>
      </c>
      <c r="F112869" s="115"/>
    </row>
    <row r="112870" spans="1:6" ht="15.75" customHeight="1">
      <c r="A112870" s="106">
        <v>341099</v>
      </c>
      <c r="B112870" s="115">
        <v>44409.740074433663</v>
      </c>
      <c r="C112870" s="106">
        <v>348137</v>
      </c>
      <c r="D112870" s="106">
        <v>78899</v>
      </c>
      <c r="E112870" s="106" t="str">
        <f>VLOOKUP(C112870,Подписчики!A:C,2,0)</f>
        <v>UTC+1</v>
      </c>
      <c r="F112870" s="115"/>
    </row>
    <row r="112871" spans="1:6" ht="15.75" customHeight="1">
      <c r="A112871" s="106">
        <v>341102</v>
      </c>
      <c r="B112871" s="115">
        <v>44409.740883495142</v>
      </c>
      <c r="C112871" s="106">
        <v>117203</v>
      </c>
      <c r="D112871" s="106">
        <v>149755</v>
      </c>
      <c r="E112871" s="106" t="str">
        <f>VLOOKUP(C112871,Подписчики!A:C,2,0)</f>
        <v>UTC+3</v>
      </c>
      <c r="F112871" s="115"/>
    </row>
    <row r="112872" spans="1:6" ht="15.75" customHeight="1">
      <c r="A112872" s="106">
        <v>341107</v>
      </c>
      <c r="B112872" s="115">
        <v>44409.743278298287</v>
      </c>
      <c r="C112872" s="106">
        <v>301832</v>
      </c>
      <c r="D112872" s="106">
        <v>225748</v>
      </c>
      <c r="E112872" s="106" t="str">
        <f>VLOOKUP(C112872,Подписчики!A:C,2,0)</f>
        <v>UTC+3</v>
      </c>
      <c r="F112872" s="115"/>
    </row>
    <row r="112873" spans="1:6" ht="15.75" customHeight="1">
      <c r="A112873" s="106">
        <v>341111</v>
      </c>
      <c r="B112873" s="115">
        <v>44409.743715210352</v>
      </c>
      <c r="C112873" s="106">
        <v>206674</v>
      </c>
      <c r="D112873" s="106">
        <v>83136</v>
      </c>
      <c r="E112873" s="106" t="str">
        <f>VLOOKUP(C112873,Подписчики!A:C,2,0)</f>
        <v>UTC+2</v>
      </c>
      <c r="F112873" s="115"/>
    </row>
    <row r="112874" spans="1:6" ht="15.75" customHeight="1">
      <c r="A112874" s="106">
        <v>341114</v>
      </c>
      <c r="B112874" s="115">
        <v>44409.744524271846</v>
      </c>
      <c r="C112874" s="106">
        <v>266500</v>
      </c>
      <c r="D112874" s="106">
        <v>347393</v>
      </c>
      <c r="E112874" s="106" t="str">
        <f>VLOOKUP(C112874,Подписчики!A:C,2,0)</f>
        <v>UTC+0</v>
      </c>
      <c r="F112874" s="115"/>
    </row>
    <row r="112875" spans="1:6" ht="15.75" customHeight="1">
      <c r="A112875" s="106">
        <v>341117</v>
      </c>
      <c r="B112875" s="115">
        <v>44409.744928802589</v>
      </c>
      <c r="C112875" s="106">
        <v>125994</v>
      </c>
      <c r="D112875" s="106">
        <v>20526</v>
      </c>
      <c r="E112875" s="106" t="str">
        <f>VLOOKUP(C112875,Подписчики!A:C,2,0)</f>
        <v>UTC+1</v>
      </c>
      <c r="F112875" s="115"/>
    </row>
    <row r="112876" spans="1:6" ht="15.75" customHeight="1">
      <c r="A112876" s="106">
        <v>341122</v>
      </c>
      <c r="B112876" s="115">
        <v>44409.744928802589</v>
      </c>
      <c r="C112876" s="106">
        <v>161658</v>
      </c>
      <c r="D112876" s="106">
        <v>158978</v>
      </c>
      <c r="E112876" s="106" t="str">
        <f>VLOOKUP(C112876,Подписчики!A:C,2,0)</f>
        <v>UTC+1</v>
      </c>
      <c r="F112876" s="115"/>
    </row>
    <row r="112877" spans="1:6" ht="15.75" customHeight="1">
      <c r="A112877" s="106">
        <v>341125</v>
      </c>
      <c r="B112877" s="115">
        <v>44409.745333333332</v>
      </c>
      <c r="C112877" s="106">
        <v>77322</v>
      </c>
      <c r="D112877" s="106">
        <v>182191</v>
      </c>
      <c r="E112877" s="106" t="str">
        <f>VLOOKUP(C112877,Подписчики!A:C,2,0)</f>
        <v>UTC+2</v>
      </c>
      <c r="F112877" s="115"/>
    </row>
    <row r="112878" spans="1:6" ht="15.75" customHeight="1">
      <c r="A112878" s="106">
        <v>341129</v>
      </c>
      <c r="B112878" s="115">
        <v>44409.746142394819</v>
      </c>
      <c r="C112878" s="106">
        <v>264491</v>
      </c>
      <c r="D112878" s="106">
        <v>251574</v>
      </c>
      <c r="E112878" s="106" t="str">
        <f>VLOOKUP(C112878,Подписчики!A:C,2,0)</f>
        <v>UTC+0</v>
      </c>
      <c r="F112878" s="115"/>
    </row>
    <row r="112879" spans="1:6" ht="15.75" customHeight="1">
      <c r="A112879" s="106">
        <v>341134</v>
      </c>
      <c r="B112879" s="115">
        <v>44409.74816504855</v>
      </c>
      <c r="C112879" s="106">
        <v>173123</v>
      </c>
      <c r="D112879" s="106">
        <v>318314</v>
      </c>
      <c r="E112879" s="106" t="str">
        <f>VLOOKUP(C112879,Подписчики!A:C,2,0)</f>
        <v>UTC+1</v>
      </c>
      <c r="F112879" s="115"/>
    </row>
    <row r="112880" spans="1:6" ht="15.75" customHeight="1">
      <c r="A112880" s="106">
        <v>341138</v>
      </c>
      <c r="B112880" s="115">
        <v>44409.74816504855</v>
      </c>
      <c r="C112880" s="106">
        <v>289896</v>
      </c>
      <c r="D112880" s="106">
        <v>304722</v>
      </c>
      <c r="E112880" s="106" t="str">
        <f>VLOOKUP(C112880,Подписчики!A:C,2,0)</f>
        <v>UTC+1</v>
      </c>
      <c r="F112880" s="115"/>
    </row>
    <row r="112881" spans="1:6" ht="15.75" customHeight="1">
      <c r="A112881" s="106">
        <v>341139</v>
      </c>
      <c r="B112881" s="115">
        <v>44409.748619037447</v>
      </c>
      <c r="C112881" s="106">
        <v>11104</v>
      </c>
      <c r="D112881" s="106">
        <v>411922</v>
      </c>
      <c r="E112881" s="106" t="str">
        <f>VLOOKUP(C112881,Подписчики!A:C,2,0)</f>
        <v>UTC+2</v>
      </c>
      <c r="F112881" s="115"/>
    </row>
    <row r="112882" spans="1:6" ht="15.75" customHeight="1">
      <c r="A112882" s="106">
        <v>341142</v>
      </c>
      <c r="B112882" s="115">
        <v>44409.748974110029</v>
      </c>
      <c r="C112882" s="106">
        <v>199664</v>
      </c>
      <c r="D112882" s="106">
        <v>43842</v>
      </c>
      <c r="E112882" s="106" t="str">
        <f>VLOOKUP(C112882,Подписчики!A:C,2,0)</f>
        <v>UTC+3</v>
      </c>
      <c r="F112882" s="115"/>
    </row>
    <row r="112883" spans="1:6" ht="15.75" customHeight="1">
      <c r="A112883" s="106">
        <v>341143</v>
      </c>
      <c r="B112883" s="115">
        <v>44409.749378640779</v>
      </c>
      <c r="C112883" s="106">
        <v>138241</v>
      </c>
      <c r="D112883" s="106">
        <v>182191</v>
      </c>
      <c r="E112883" s="106" t="str">
        <f>VLOOKUP(C112883,Подписчики!A:C,2,0)</f>
        <v>UTC+0</v>
      </c>
      <c r="F112883" s="115"/>
    </row>
    <row r="112884" spans="1:6" ht="15.75" customHeight="1">
      <c r="A112884" s="106">
        <v>341148</v>
      </c>
      <c r="B112884" s="115">
        <v>44409.749783171523</v>
      </c>
      <c r="C112884" s="106">
        <v>6964</v>
      </c>
      <c r="D112884" s="106">
        <v>53136</v>
      </c>
      <c r="E112884" s="106" t="str">
        <f>VLOOKUP(C112884,Подписчики!A:C,2,0)</f>
        <v>UTC+1</v>
      </c>
      <c r="F112884" s="115"/>
    </row>
    <row r="112885" spans="1:6" ht="15.75" customHeight="1">
      <c r="A112885" s="106">
        <v>341152</v>
      </c>
      <c r="B112885" s="115">
        <v>44409.750187702266</v>
      </c>
      <c r="C112885" s="106">
        <v>159949</v>
      </c>
      <c r="D112885" s="106">
        <v>437440</v>
      </c>
      <c r="E112885" s="106" t="str">
        <f>VLOOKUP(C112885,Подписчики!A:C,2,0)</f>
        <v>UTC+2</v>
      </c>
      <c r="F112885" s="115"/>
    </row>
    <row r="112886" spans="1:6" ht="15.75" customHeight="1">
      <c r="A112886" s="106">
        <v>341155</v>
      </c>
      <c r="B112886" s="115">
        <v>44409.750187702266</v>
      </c>
      <c r="C112886" s="106">
        <v>316537</v>
      </c>
      <c r="D112886" s="106">
        <v>304722</v>
      </c>
      <c r="E112886" s="106" t="str">
        <f>VLOOKUP(C112886,Подписчики!A:C,2,0)</f>
        <v>UTC+2</v>
      </c>
      <c r="F112886" s="115"/>
    </row>
    <row r="112887" spans="1:6" ht="15.75" customHeight="1">
      <c r="A112887" s="106">
        <v>341157</v>
      </c>
      <c r="B112887" s="115">
        <v>44409.750480666524</v>
      </c>
      <c r="C112887" s="106">
        <v>160064</v>
      </c>
      <c r="D112887" s="106">
        <v>76405</v>
      </c>
      <c r="E112887" s="106" t="str">
        <f>VLOOKUP(C112887,Подписчики!A:C,2,0)</f>
        <v>UTC+3</v>
      </c>
      <c r="F112887" s="115"/>
    </row>
    <row r="112888" spans="1:6" ht="15.75" customHeight="1">
      <c r="A112888" s="106">
        <v>341162</v>
      </c>
      <c r="B112888" s="115">
        <v>44409.750996763752</v>
      </c>
      <c r="C112888" s="106">
        <v>194850</v>
      </c>
      <c r="D112888" s="106">
        <v>78410</v>
      </c>
      <c r="E112888" s="106" t="str">
        <f>VLOOKUP(C112888,Подписчики!A:C,2,0)</f>
        <v>UTC+0</v>
      </c>
      <c r="F112888" s="115"/>
    </row>
    <row r="112889" spans="1:6" ht="15.75" customHeight="1">
      <c r="A112889" s="106">
        <v>341163</v>
      </c>
      <c r="B112889" s="115">
        <v>44409.751805825239</v>
      </c>
      <c r="C112889" s="106">
        <v>59324</v>
      </c>
      <c r="D112889" s="106">
        <v>256951</v>
      </c>
      <c r="E112889" s="106" t="str">
        <f>VLOOKUP(C112889,Подписчики!A:C,2,0)</f>
        <v>UTC+2</v>
      </c>
      <c r="F112889" s="115"/>
    </row>
    <row r="112890" spans="1:6" ht="15.75" customHeight="1">
      <c r="A112890" s="106">
        <v>341166</v>
      </c>
      <c r="B112890" s="115">
        <v>44409.751853999449</v>
      </c>
      <c r="C112890" s="106">
        <v>147273</v>
      </c>
      <c r="D112890" s="106">
        <v>343712</v>
      </c>
      <c r="E112890" s="106" t="str">
        <f>VLOOKUP(C112890,Подписчики!A:C,2,0)</f>
        <v>UTC+0</v>
      </c>
      <c r="F112890" s="115"/>
    </row>
    <row r="112891" spans="1:6" ht="15.75" customHeight="1">
      <c r="A112891" s="106">
        <v>341168</v>
      </c>
      <c r="B112891" s="115">
        <v>44409.753019417476</v>
      </c>
      <c r="C112891" s="106">
        <v>64157</v>
      </c>
      <c r="D112891" s="106">
        <v>82901</v>
      </c>
      <c r="E112891" s="106" t="str">
        <f>VLOOKUP(C112891,Подписчики!A:C,2,0)</f>
        <v>UTC+1</v>
      </c>
      <c r="F112891" s="115"/>
    </row>
    <row r="112892" spans="1:6" ht="15.75" customHeight="1">
      <c r="A112892" s="106">
        <v>341171</v>
      </c>
      <c r="B112892" s="115">
        <v>44409.753019417476</v>
      </c>
      <c r="C112892" s="106">
        <v>158267</v>
      </c>
      <c r="D112892" s="106">
        <v>347008</v>
      </c>
      <c r="E112892" s="106" t="str">
        <f>VLOOKUP(C112892,Подписчики!A:C,2,0)</f>
        <v>UTC+1</v>
      </c>
      <c r="F112892" s="115"/>
    </row>
    <row r="112893" spans="1:6" ht="15.75" customHeight="1">
      <c r="A112893" s="106">
        <v>341174</v>
      </c>
      <c r="B112893" s="115">
        <v>44409.753019417476</v>
      </c>
      <c r="C112893" s="106">
        <v>198380</v>
      </c>
      <c r="D112893" s="106">
        <v>357547</v>
      </c>
      <c r="E112893" s="106" t="str">
        <f>VLOOKUP(C112893,Подписчики!A:C,2,0)</f>
        <v>UTC+1</v>
      </c>
      <c r="F112893" s="115"/>
    </row>
    <row r="112894" spans="1:6" ht="15.75" customHeight="1">
      <c r="A112894" s="106">
        <v>341178</v>
      </c>
      <c r="B112894" s="115">
        <v>44409.753423948219</v>
      </c>
      <c r="C112894" s="106">
        <v>73844</v>
      </c>
      <c r="D112894" s="106">
        <v>470762</v>
      </c>
      <c r="E112894" s="106" t="str">
        <f>VLOOKUP(C112894,Подписчики!A:C,2,0)</f>
        <v>UTC+2</v>
      </c>
      <c r="F112894" s="115"/>
    </row>
    <row r="112895" spans="1:6" ht="15.75" customHeight="1">
      <c r="A112895" s="106">
        <v>341183</v>
      </c>
      <c r="B112895" s="115">
        <v>44409.753423948219</v>
      </c>
      <c r="C112895" s="106">
        <v>197497</v>
      </c>
      <c r="D112895" s="106">
        <v>153893</v>
      </c>
      <c r="E112895" s="106" t="str">
        <f>VLOOKUP(C112895,Подписчики!A:C,2,0)</f>
        <v>UTC+2</v>
      </c>
      <c r="F112895" s="115"/>
    </row>
    <row r="112896" spans="1:6" ht="15.75" customHeight="1">
      <c r="A112896" s="106">
        <v>341187</v>
      </c>
      <c r="B112896" s="115">
        <v>44409.753423948219</v>
      </c>
      <c r="C112896" s="106">
        <v>268397</v>
      </c>
      <c r="D112896" s="106">
        <v>470762</v>
      </c>
      <c r="E112896" s="106" t="str">
        <f>VLOOKUP(C112896,Подписчики!A:C,2,0)</f>
        <v>UTC+2</v>
      </c>
      <c r="F112896" s="115"/>
    </row>
    <row r="112897" spans="1:6" ht="15.75" customHeight="1">
      <c r="A112897" s="106">
        <v>341191</v>
      </c>
      <c r="B112897" s="115">
        <v>44409.753423948219</v>
      </c>
      <c r="C112897" s="106">
        <v>273645</v>
      </c>
      <c r="D112897" s="106">
        <v>301535</v>
      </c>
      <c r="E112897" s="106" t="str">
        <f>VLOOKUP(C112897,Подписчики!A:C,2,0)</f>
        <v>UTC+2</v>
      </c>
      <c r="F112897" s="115"/>
    </row>
    <row r="112898" spans="1:6" ht="15.75" customHeight="1">
      <c r="A112898" s="106">
        <v>341194</v>
      </c>
      <c r="B112898" s="115">
        <v>44409.753828478963</v>
      </c>
      <c r="C112898" s="106">
        <v>80342</v>
      </c>
      <c r="D112898" s="106">
        <v>370960</v>
      </c>
      <c r="E112898" s="106" t="str">
        <f>VLOOKUP(C112898,Подписчики!A:C,2,0)</f>
        <v>UTC+3</v>
      </c>
      <c r="F112898" s="115"/>
    </row>
    <row r="112899" spans="1:6" ht="15.75" customHeight="1">
      <c r="A112899" s="106">
        <v>341198</v>
      </c>
      <c r="B112899" s="115">
        <v>44409.754233009713</v>
      </c>
      <c r="C112899" s="106">
        <v>307665</v>
      </c>
      <c r="D112899" s="106">
        <v>154228</v>
      </c>
      <c r="E112899" s="106" t="str">
        <f>VLOOKUP(C112899,Подписчики!A:C,2,0)</f>
        <v>UTC+4</v>
      </c>
      <c r="F112899" s="115"/>
    </row>
    <row r="112900" spans="1:6" ht="15.75" customHeight="1">
      <c r="A112900" s="106">
        <v>341202</v>
      </c>
      <c r="B112900" s="115">
        <v>44409.754637540456</v>
      </c>
      <c r="C112900" s="106">
        <v>272690</v>
      </c>
      <c r="D112900" s="106">
        <v>470762</v>
      </c>
      <c r="E112900" s="106" t="str">
        <f>VLOOKUP(C112900,Подписчики!A:C,2,0)</f>
        <v>UTC+1</v>
      </c>
      <c r="F112900" s="115"/>
    </row>
    <row r="112901" spans="1:6" ht="15.75" customHeight="1">
      <c r="A112901" s="106">
        <v>341207</v>
      </c>
      <c r="B112901" s="115">
        <v>44409.754844813382</v>
      </c>
      <c r="C112901" s="106">
        <v>101304</v>
      </c>
      <c r="D112901" s="106">
        <v>112456</v>
      </c>
      <c r="E112901" s="106" t="str">
        <f>VLOOKUP(C112901,Подписчики!A:C,2,0)</f>
        <v>UTC+1</v>
      </c>
      <c r="F112901" s="115"/>
    </row>
    <row r="112902" spans="1:6" ht="15.75" customHeight="1">
      <c r="A112902" s="106">
        <v>341209</v>
      </c>
      <c r="B112902" s="115">
        <v>44409.755042071192</v>
      </c>
      <c r="C112902" s="106">
        <v>291573</v>
      </c>
      <c r="D112902" s="106">
        <v>347008</v>
      </c>
      <c r="E112902" s="106" t="str">
        <f>VLOOKUP(C112902,Подписчики!A:C,2,0)</f>
        <v>UTC+2</v>
      </c>
      <c r="F112902" s="115"/>
    </row>
    <row r="112903" spans="1:6" ht="15.75" customHeight="1">
      <c r="A112903" s="106">
        <v>341212</v>
      </c>
      <c r="B112903" s="115">
        <v>44409.755851132686</v>
      </c>
      <c r="C112903" s="106">
        <v>146353</v>
      </c>
      <c r="D112903" s="106">
        <v>78646</v>
      </c>
      <c r="E112903" s="106" t="str">
        <f>VLOOKUP(C112903,Подписчики!A:C,2,0)</f>
        <v>UTC+0</v>
      </c>
      <c r="F112903" s="115"/>
    </row>
    <row r="112904" spans="1:6" ht="15.75" customHeight="1">
      <c r="A112904" s="106">
        <v>341214</v>
      </c>
      <c r="B112904" s="115">
        <v>44409.756255663429</v>
      </c>
      <c r="C112904" s="106">
        <v>220877</v>
      </c>
      <c r="D112904" s="106">
        <v>98704</v>
      </c>
      <c r="E112904" s="106" t="str">
        <f>VLOOKUP(C112904,Подписчики!A:C,2,0)</f>
        <v>UTC+1</v>
      </c>
      <c r="F112904" s="115"/>
    </row>
    <row r="112905" spans="1:6" ht="15.75" customHeight="1">
      <c r="A112905" s="106">
        <v>341216</v>
      </c>
      <c r="B112905" s="115">
        <v>44409.757469255666</v>
      </c>
      <c r="C112905" s="106">
        <v>118932</v>
      </c>
      <c r="D112905" s="106">
        <v>250679</v>
      </c>
      <c r="E112905" s="106" t="str">
        <f>VLOOKUP(C112905,Подписчики!A:C,2,0)</f>
        <v>UTC+0</v>
      </c>
      <c r="F112905" s="115"/>
    </row>
    <row r="112906" spans="1:6" ht="15.75" customHeight="1">
      <c r="A112906" s="106">
        <v>341219</v>
      </c>
      <c r="B112906" s="115">
        <v>44409.75787378641</v>
      </c>
      <c r="C112906" s="106">
        <v>147912</v>
      </c>
      <c r="D112906" s="106">
        <v>106813</v>
      </c>
      <c r="E112906" s="106" t="str">
        <f>VLOOKUP(C112906,Подписчики!A:C,2,0)</f>
        <v>UTC+1</v>
      </c>
      <c r="F112906" s="115"/>
    </row>
    <row r="112907" spans="1:6" ht="15.75" customHeight="1">
      <c r="A112907" s="106">
        <v>341220</v>
      </c>
      <c r="B112907" s="115">
        <v>44409.75787378641</v>
      </c>
      <c r="C112907" s="106">
        <v>219510</v>
      </c>
      <c r="D112907" s="106">
        <v>81226</v>
      </c>
      <c r="E112907" s="106" t="str">
        <f>VLOOKUP(C112907,Подписчики!A:C,2,0)</f>
        <v>UTC+1</v>
      </c>
      <c r="F112907" s="115"/>
    </row>
    <row r="112908" spans="1:6" ht="15.75" customHeight="1">
      <c r="A112908" s="106">
        <v>341222</v>
      </c>
      <c r="B112908" s="115">
        <v>44409.758415478987</v>
      </c>
      <c r="C112908" s="106">
        <v>291475</v>
      </c>
      <c r="D112908" s="106">
        <v>351116</v>
      </c>
      <c r="E112908" s="106" t="str">
        <f>VLOOKUP(C112908,Подписчики!A:C,2,0)</f>
        <v>UTC+1</v>
      </c>
      <c r="F112908" s="115"/>
    </row>
    <row r="112909" spans="1:6" ht="15.75" customHeight="1">
      <c r="A112909" s="106">
        <v>341226</v>
      </c>
      <c r="B112909" s="115">
        <v>44409.75949190939</v>
      </c>
      <c r="C112909" s="106">
        <v>100067</v>
      </c>
      <c r="D112909" s="106">
        <v>294042</v>
      </c>
      <c r="E112909" s="106" t="str">
        <f>VLOOKUP(C112909,Подписчики!A:C,2,0)</f>
        <v>UTC+1</v>
      </c>
      <c r="F112909" s="115"/>
    </row>
    <row r="112910" spans="1:6" ht="15.75" customHeight="1">
      <c r="A112910" s="106">
        <v>341228</v>
      </c>
      <c r="B112910" s="115">
        <v>44409.759544663837</v>
      </c>
      <c r="C112910" s="106">
        <v>148847</v>
      </c>
      <c r="D112910" s="106">
        <v>156336</v>
      </c>
      <c r="E112910" s="106" t="str">
        <f>VLOOKUP(C112910,Подписчики!A:C,2,0)</f>
        <v>UTC+2</v>
      </c>
      <c r="F112910" s="115"/>
    </row>
    <row r="112911" spans="1:6" ht="15.75" customHeight="1">
      <c r="A112911" s="106">
        <v>341231</v>
      </c>
      <c r="B112911" s="115">
        <v>44409.759896440126</v>
      </c>
      <c r="C112911" s="106">
        <v>142127</v>
      </c>
      <c r="D112911" s="106">
        <v>123413</v>
      </c>
      <c r="E112911" s="106" t="str">
        <f>VLOOKUP(C112911,Подписчики!A:C,2,0)</f>
        <v>UTC+2</v>
      </c>
      <c r="F112911" s="115"/>
    </row>
    <row r="112912" spans="1:6" ht="15.75" customHeight="1">
      <c r="A112912" s="106">
        <v>341235</v>
      </c>
      <c r="B112912" s="115">
        <v>44409.759896440126</v>
      </c>
      <c r="C112912" s="106">
        <v>174900</v>
      </c>
      <c r="D112912" s="106">
        <v>387595</v>
      </c>
      <c r="E112912" s="106" t="str">
        <f>VLOOKUP(C112912,Подписчики!A:C,2,0)</f>
        <v>UTC+2</v>
      </c>
      <c r="F112912" s="115"/>
    </row>
    <row r="112913" spans="1:6" ht="15.75" customHeight="1">
      <c r="A112913" s="106">
        <v>341238</v>
      </c>
      <c r="B112913" s="115">
        <v>44409.760155034026</v>
      </c>
      <c r="C112913" s="106">
        <v>193473</v>
      </c>
      <c r="D112913" s="106">
        <v>250679</v>
      </c>
      <c r="E112913" s="106" t="str">
        <f>VLOOKUP(C112913,Подписчики!A:C,2,0)</f>
        <v>UTC+0</v>
      </c>
      <c r="F112913" s="115"/>
    </row>
    <row r="112914" spans="1:6" ht="15.75" customHeight="1">
      <c r="A112914" s="106">
        <v>341242</v>
      </c>
      <c r="B112914" s="115">
        <v>44409.76070550162</v>
      </c>
      <c r="C112914" s="106">
        <v>264427</v>
      </c>
      <c r="D112914" s="106">
        <v>411922</v>
      </c>
      <c r="E112914" s="106" t="str">
        <f>VLOOKUP(C112914,Подписчики!A:C,2,0)</f>
        <v>UTC+0</v>
      </c>
      <c r="F112914" s="115"/>
    </row>
    <row r="112915" spans="1:6" ht="15.75" customHeight="1">
      <c r="A112915" s="106">
        <v>341243</v>
      </c>
      <c r="B112915" s="115">
        <v>44409.761110032363</v>
      </c>
      <c r="C112915" s="106">
        <v>232274</v>
      </c>
      <c r="D112915" s="106">
        <v>238334</v>
      </c>
      <c r="E112915" s="106" t="str">
        <f>VLOOKUP(C112915,Подписчики!A:C,2,0)</f>
        <v>UTC+1</v>
      </c>
      <c r="F112915" s="115"/>
    </row>
    <row r="112916" spans="1:6" ht="15.75" customHeight="1">
      <c r="A112916" s="106">
        <v>341247</v>
      </c>
      <c r="B112916" s="115">
        <v>44409.761497848442</v>
      </c>
      <c r="C112916" s="106">
        <v>91926</v>
      </c>
      <c r="D112916" s="106">
        <v>183290</v>
      </c>
      <c r="E112916" s="106" t="str">
        <f>VLOOKUP(C112916,Подписчики!A:C,2,0)</f>
        <v>UTC+6</v>
      </c>
      <c r="F112916" s="115"/>
    </row>
    <row r="112917" spans="1:6" ht="15.75" customHeight="1">
      <c r="A112917" s="106">
        <v>341252</v>
      </c>
      <c r="B112917" s="115">
        <v>44409.761514563106</v>
      </c>
      <c r="C112917" s="106">
        <v>207797</v>
      </c>
      <c r="D112917" s="106">
        <v>294042</v>
      </c>
      <c r="E112917" s="106" t="str">
        <f>VLOOKUP(C112917,Подписчики!A:C,2,0)</f>
        <v>UTC+2</v>
      </c>
      <c r="F112917" s="115"/>
    </row>
    <row r="112918" spans="1:6" ht="15.75" customHeight="1">
      <c r="A112918" s="106">
        <v>341253</v>
      </c>
      <c r="B112918" s="115">
        <v>44409.762323624593</v>
      </c>
      <c r="C112918" s="106">
        <v>200985</v>
      </c>
      <c r="D112918" s="106">
        <v>180863</v>
      </c>
      <c r="E112918" s="106" t="str">
        <f>VLOOKUP(C112918,Подписчики!A:C,2,0)</f>
        <v>UTC+0</v>
      </c>
      <c r="F112918" s="115"/>
    </row>
    <row r="112919" spans="1:6" ht="15.75" customHeight="1">
      <c r="A112919" s="106">
        <v>341257</v>
      </c>
      <c r="B112919" s="115">
        <v>44409.762323624593</v>
      </c>
      <c r="C112919" s="106">
        <v>252577</v>
      </c>
      <c r="D112919" s="106">
        <v>251150</v>
      </c>
      <c r="E112919" s="106" t="str">
        <f>VLOOKUP(C112919,Подписчики!A:C,2,0)</f>
        <v>UTC+0</v>
      </c>
      <c r="F112919" s="115"/>
    </row>
    <row r="112920" spans="1:6" ht="15.75" customHeight="1">
      <c r="A112920" s="106">
        <v>341258</v>
      </c>
      <c r="B112920" s="115">
        <v>44409.762474440751</v>
      </c>
      <c r="C112920" s="106">
        <v>45100</v>
      </c>
      <c r="D112920" s="106">
        <v>88863</v>
      </c>
      <c r="E112920" s="106" t="str">
        <f>VLOOKUP(C112920,Подписчики!A:C,2,0)</f>
        <v>UTC-5</v>
      </c>
      <c r="F112920" s="115"/>
    </row>
    <row r="112921" spans="1:6" ht="15.75" customHeight="1">
      <c r="A112921" s="106">
        <v>341263</v>
      </c>
      <c r="B112921" s="115">
        <v>44409.762728155343</v>
      </c>
      <c r="C112921" s="106">
        <v>320599</v>
      </c>
      <c r="D112921" s="106">
        <v>347008</v>
      </c>
      <c r="E112921" s="106" t="str">
        <f>VLOOKUP(C112921,Подписчики!A:C,2,0)</f>
        <v>UTC+1</v>
      </c>
      <c r="F112921" s="115"/>
    </row>
    <row r="112922" spans="1:6" ht="15.75" customHeight="1">
      <c r="A112922" s="106">
        <v>341264</v>
      </c>
      <c r="B112922" s="115">
        <v>44409.763941747573</v>
      </c>
      <c r="C112922" s="106">
        <v>280353</v>
      </c>
      <c r="D112922" s="106">
        <v>188004</v>
      </c>
      <c r="E112922" s="106" t="str">
        <f>VLOOKUP(C112922,Подписчики!A:C,2,0)</f>
        <v>UTC+0</v>
      </c>
      <c r="F112922" s="115"/>
    </row>
    <row r="112923" spans="1:6" ht="15.75" customHeight="1">
      <c r="A112923" s="106">
        <v>341265</v>
      </c>
      <c r="B112923" s="115">
        <v>44409.764346278316</v>
      </c>
      <c r="C112923" s="106">
        <v>192886</v>
      </c>
      <c r="D112923" s="106">
        <v>104958</v>
      </c>
      <c r="E112923" s="106" t="str">
        <f>VLOOKUP(C112923,Подписчики!A:C,2,0)</f>
        <v>UTC+1</v>
      </c>
      <c r="F112923" s="115"/>
    </row>
    <row r="112924" spans="1:6" ht="15.75" customHeight="1">
      <c r="A112924" s="106">
        <v>341268</v>
      </c>
      <c r="B112924" s="115">
        <v>44409.764666666662</v>
      </c>
      <c r="C112924" s="106">
        <v>228775</v>
      </c>
      <c r="D112924" s="106">
        <v>158978</v>
      </c>
      <c r="E112924" s="106" t="str">
        <f>VLOOKUP(C112924,Подписчики!A:C,2,0)</f>
        <v>UTC+5</v>
      </c>
      <c r="F112924" s="115"/>
    </row>
    <row r="112925" spans="1:6" ht="15.75" customHeight="1">
      <c r="A112925" s="106">
        <v>341270</v>
      </c>
      <c r="B112925" s="115">
        <v>44409.764750809059</v>
      </c>
      <c r="C112925" s="106">
        <v>294893</v>
      </c>
      <c r="D112925" s="106">
        <v>473323</v>
      </c>
      <c r="E112925" s="106" t="str">
        <f>VLOOKUP(C112925,Подписчики!A:C,2,0)</f>
        <v>UTC+2</v>
      </c>
      <c r="F112925" s="115"/>
    </row>
    <row r="112926" spans="1:6" ht="15.75" customHeight="1">
      <c r="A112926" s="106">
        <v>341274</v>
      </c>
      <c r="B112926" s="115">
        <v>44409.765559870553</v>
      </c>
      <c r="C112926" s="106">
        <v>326974</v>
      </c>
      <c r="D112926" s="106">
        <v>151401</v>
      </c>
      <c r="E112926" s="106" t="str">
        <f>VLOOKUP(C112926,Подписчики!A:C,2,0)</f>
        <v>UTC+0</v>
      </c>
      <c r="F112926" s="115"/>
    </row>
    <row r="112927" spans="1:6" ht="15.75" customHeight="1">
      <c r="A112927" s="106">
        <v>341277</v>
      </c>
      <c r="B112927" s="115">
        <v>44409.765964401297</v>
      </c>
      <c r="C112927" s="106">
        <v>27337</v>
      </c>
      <c r="D112927" s="106">
        <v>440825</v>
      </c>
      <c r="E112927" s="106" t="str">
        <f>VLOOKUP(C112927,Подписчики!A:C,2,0)</f>
        <v>UTC+1</v>
      </c>
      <c r="F112927" s="115"/>
    </row>
    <row r="112928" spans="1:6" ht="15.75" customHeight="1">
      <c r="A112928" s="106">
        <v>341280</v>
      </c>
      <c r="B112928" s="115">
        <v>44409.76636893204</v>
      </c>
      <c r="C112928" s="106">
        <v>244373</v>
      </c>
      <c r="D112928" s="106">
        <v>258251</v>
      </c>
      <c r="E112928" s="106" t="str">
        <f>VLOOKUP(C112928,Подписчики!A:C,2,0)</f>
        <v>UTC+2</v>
      </c>
      <c r="F112928" s="115"/>
    </row>
    <row r="112929" spans="1:6" ht="15.75" customHeight="1">
      <c r="A112929" s="106">
        <v>341284</v>
      </c>
      <c r="B112929" s="115">
        <v>44409.767177993526</v>
      </c>
      <c r="C112929" s="106">
        <v>69329</v>
      </c>
      <c r="D112929" s="106">
        <v>118549</v>
      </c>
      <c r="E112929" s="106" t="str">
        <f>VLOOKUP(C112929,Подписчики!A:C,2,0)</f>
        <v>UTC+0</v>
      </c>
      <c r="F112929" s="115"/>
    </row>
    <row r="112930" spans="1:6" ht="15.75" customHeight="1">
      <c r="A112930" s="106">
        <v>341285</v>
      </c>
      <c r="B112930" s="115">
        <v>44409.768391585763</v>
      </c>
      <c r="C112930" s="106">
        <v>91991</v>
      </c>
      <c r="D112930" s="106">
        <v>154256</v>
      </c>
      <c r="E112930" s="106" t="str">
        <f>VLOOKUP(C112930,Подписчики!A:C,2,0)</f>
        <v>UTC+3</v>
      </c>
      <c r="F112930" s="115"/>
    </row>
    <row r="112931" spans="1:6" ht="15.75" customHeight="1">
      <c r="A112931" s="106">
        <v>341289</v>
      </c>
      <c r="B112931" s="115">
        <v>44409.76920064725</v>
      </c>
      <c r="C112931" s="106">
        <v>76577</v>
      </c>
      <c r="D112931" s="106">
        <v>221402</v>
      </c>
      <c r="E112931" s="106" t="str">
        <f>VLOOKUP(C112931,Подписчики!A:C,2,0)</f>
        <v>UTC+1</v>
      </c>
      <c r="F112931" s="115"/>
    </row>
    <row r="112932" spans="1:6" ht="15.75" customHeight="1">
      <c r="A112932" s="106">
        <v>341292</v>
      </c>
      <c r="B112932" s="115">
        <v>44409.76920064725</v>
      </c>
      <c r="C112932" s="106">
        <v>310215</v>
      </c>
      <c r="D112932" s="106">
        <v>158978</v>
      </c>
      <c r="E112932" s="106" t="str">
        <f>VLOOKUP(C112932,Подписчики!A:C,2,0)</f>
        <v>UTC+1</v>
      </c>
      <c r="F112932" s="115"/>
    </row>
    <row r="112933" spans="1:6" ht="15.75" customHeight="1">
      <c r="A112933" s="106">
        <v>341293</v>
      </c>
      <c r="B112933" s="115">
        <v>44409.769402142396</v>
      </c>
      <c r="C112933" s="106">
        <v>211458</v>
      </c>
      <c r="D112933" s="106">
        <v>118549</v>
      </c>
      <c r="E112933" s="106" t="str">
        <f>VLOOKUP(C112933,Подписчики!A:C,2,0)</f>
        <v>UTC+1</v>
      </c>
      <c r="F112933" s="115"/>
    </row>
    <row r="112934" spans="1:6" ht="15.75" customHeight="1">
      <c r="A112934" s="106">
        <v>341297</v>
      </c>
      <c r="B112934" s="115">
        <v>44409.769432660905</v>
      </c>
      <c r="C112934" s="106">
        <v>188278</v>
      </c>
      <c r="D112934" s="106">
        <v>5151</v>
      </c>
      <c r="E112934" s="106" t="str">
        <f>VLOOKUP(C112934,Подписчики!A:C,2,0)</f>
        <v>UTC+11</v>
      </c>
      <c r="F112934" s="115"/>
    </row>
    <row r="112935" spans="1:6" ht="15.75" customHeight="1">
      <c r="A112935" s="106">
        <v>341301</v>
      </c>
      <c r="B112935" s="115">
        <v>44409.770333333334</v>
      </c>
      <c r="C112935" s="106">
        <v>11353</v>
      </c>
      <c r="D112935" s="106">
        <v>158978</v>
      </c>
      <c r="E112935" s="106" t="str">
        <f>VLOOKUP(C112935,Подписчики!A:C,2,0)</f>
        <v>UTC+1</v>
      </c>
      <c r="F112935" s="115"/>
    </row>
    <row r="112936" spans="1:6" ht="15.75" customHeight="1">
      <c r="A112936" s="106">
        <v>341304</v>
      </c>
      <c r="B112936" s="115">
        <v>44409.770622882781</v>
      </c>
      <c r="C112936" s="106">
        <v>258446</v>
      </c>
      <c r="D112936" s="106">
        <v>411922</v>
      </c>
      <c r="E112936" s="106" t="str">
        <f>VLOOKUP(C112936,Подписчики!A:C,2,0)</f>
        <v>UTC+3</v>
      </c>
      <c r="F112936" s="115"/>
    </row>
    <row r="112937" spans="1:6" ht="15.75" customHeight="1">
      <c r="A112937" s="106">
        <v>341305</v>
      </c>
      <c r="B112937" s="115">
        <v>44409.770775475328</v>
      </c>
      <c r="C112937" s="106">
        <v>190571</v>
      </c>
      <c r="D112937" s="106">
        <v>463334</v>
      </c>
      <c r="E112937" s="106" t="str">
        <f>VLOOKUP(C112937,Подписчики!A:C,2,0)</f>
        <v>UTC+0</v>
      </c>
      <c r="F112937" s="115"/>
    </row>
    <row r="112938" spans="1:6" ht="15.75" customHeight="1">
      <c r="A112938" s="106">
        <v>341306</v>
      </c>
      <c r="B112938" s="115">
        <v>44409.77203236246</v>
      </c>
      <c r="C112938" s="106">
        <v>194612</v>
      </c>
      <c r="D112938" s="106">
        <v>5151</v>
      </c>
      <c r="E112938" s="106" t="str">
        <f>VLOOKUP(C112938,Подписчики!A:C,2,0)</f>
        <v>UTC+0</v>
      </c>
      <c r="F112938" s="115"/>
    </row>
    <row r="112939" spans="1:6" ht="15.75" customHeight="1">
      <c r="A112939" s="106">
        <v>341310</v>
      </c>
      <c r="B112939" s="115">
        <v>44409.77203236246</v>
      </c>
      <c r="C112939" s="106">
        <v>268242</v>
      </c>
      <c r="D112939" s="106">
        <v>88863</v>
      </c>
      <c r="E112939" s="106" t="str">
        <f>VLOOKUP(C112939,Подписчики!A:C,2,0)</f>
        <v>UTC+0</v>
      </c>
      <c r="F112939" s="115"/>
    </row>
    <row r="112940" spans="1:6" ht="15.75" customHeight="1">
      <c r="A112940" s="106">
        <v>341315</v>
      </c>
      <c r="B112940" s="115">
        <v>44409.772436893203</v>
      </c>
      <c r="C112940" s="106">
        <v>98785</v>
      </c>
      <c r="D112940" s="106">
        <v>308796</v>
      </c>
      <c r="E112940" s="106" t="str">
        <f>VLOOKUP(C112940,Подписчики!A:C,2,0)</f>
        <v>UTC+1</v>
      </c>
      <c r="F112940" s="115"/>
    </row>
    <row r="112941" spans="1:6" ht="15.75" customHeight="1">
      <c r="A112941" s="106">
        <v>341319</v>
      </c>
      <c r="B112941" s="115">
        <v>44409.772436893203</v>
      </c>
      <c r="C112941" s="106">
        <v>219278</v>
      </c>
      <c r="D112941" s="106">
        <v>447119</v>
      </c>
      <c r="E112941" s="106" t="str">
        <f>VLOOKUP(C112941,Подписчики!A:C,2,0)</f>
        <v>UTC+1</v>
      </c>
      <c r="F112941" s="115"/>
    </row>
    <row r="112942" spans="1:6" ht="15.75" customHeight="1">
      <c r="A112942" s="106">
        <v>341324</v>
      </c>
      <c r="B112942" s="115">
        <v>44409.772841423946</v>
      </c>
      <c r="C112942" s="106">
        <v>116962</v>
      </c>
      <c r="D112942" s="106">
        <v>411922</v>
      </c>
      <c r="E112942" s="106" t="str">
        <f>VLOOKUP(C112942,Подписчики!A:C,2,0)</f>
        <v>UTC+2</v>
      </c>
      <c r="F112942" s="115"/>
    </row>
    <row r="112943" spans="1:6" ht="15.75" customHeight="1">
      <c r="A112943" s="106">
        <v>341327</v>
      </c>
      <c r="B112943" s="115">
        <v>44409.775673139164</v>
      </c>
      <c r="C112943" s="106">
        <v>40402</v>
      </c>
      <c r="D112943" s="106">
        <v>451956</v>
      </c>
      <c r="E112943" s="106" t="str">
        <f>VLOOKUP(C112943,Подписчики!A:C,2,0)</f>
        <v>UTC+1</v>
      </c>
      <c r="F112943" s="115"/>
    </row>
    <row r="112944" spans="1:6" ht="15.75" customHeight="1">
      <c r="A112944" s="106">
        <v>341329</v>
      </c>
      <c r="B112944" s="115">
        <v>44409.775673139164</v>
      </c>
      <c r="C112944" s="106">
        <v>172457</v>
      </c>
      <c r="D112944" s="106">
        <v>118549</v>
      </c>
      <c r="E112944" s="106" t="str">
        <f>VLOOKUP(C112944,Подписчики!A:C,2,0)</f>
        <v>UTC+1</v>
      </c>
      <c r="F112944" s="115"/>
    </row>
    <row r="112945" spans="1:6" ht="15.75" customHeight="1">
      <c r="A112945" s="106">
        <v>341333</v>
      </c>
      <c r="B112945" s="115">
        <v>44409.77648220065</v>
      </c>
      <c r="C112945" s="106">
        <v>189058</v>
      </c>
      <c r="D112945" s="106">
        <v>118549</v>
      </c>
      <c r="E112945" s="106" t="str">
        <f>VLOOKUP(C112945,Подписчики!A:C,2,0)</f>
        <v>UTC+3</v>
      </c>
      <c r="F112945" s="115"/>
    </row>
    <row r="112946" spans="1:6" ht="15.75" customHeight="1">
      <c r="A112946" s="106">
        <v>341334</v>
      </c>
      <c r="B112946" s="115">
        <v>44409.776886731393</v>
      </c>
      <c r="C112946" s="106">
        <v>74882</v>
      </c>
      <c r="D112946" s="106">
        <v>281236</v>
      </c>
      <c r="E112946" s="106" t="str">
        <f>VLOOKUP(C112946,Подписчики!A:C,2,0)</f>
        <v>UTC+0</v>
      </c>
      <c r="F112946" s="115"/>
    </row>
    <row r="112947" spans="1:6" ht="15.75" customHeight="1">
      <c r="A112947" s="106">
        <v>341337</v>
      </c>
      <c r="B112947" s="115">
        <v>44409.777291262137</v>
      </c>
      <c r="C112947" s="106">
        <v>22950</v>
      </c>
      <c r="D112947" s="106">
        <v>30180</v>
      </c>
      <c r="E112947" s="106" t="str">
        <f>VLOOKUP(C112947,Подписчики!A:C,2,0)</f>
        <v>UTC+1</v>
      </c>
      <c r="F112947" s="115"/>
    </row>
    <row r="112948" spans="1:6" ht="15.75" customHeight="1">
      <c r="A112948" s="106">
        <v>341342</v>
      </c>
      <c r="B112948" s="115">
        <v>44409.777291262137</v>
      </c>
      <c r="C112948" s="106">
        <v>291021</v>
      </c>
      <c r="D112948" s="106">
        <v>227775</v>
      </c>
      <c r="E112948" s="106" t="str">
        <f>VLOOKUP(C112948,Подписчики!A:C,2,0)</f>
        <v>UTC+1</v>
      </c>
      <c r="F112948" s="115"/>
    </row>
    <row r="112949" spans="1:6" ht="15.75" customHeight="1">
      <c r="A112949" s="106">
        <v>341343</v>
      </c>
      <c r="B112949" s="115">
        <v>44409.777291262137</v>
      </c>
      <c r="C112949" s="106">
        <v>300671</v>
      </c>
      <c r="D112949" s="106">
        <v>51416</v>
      </c>
      <c r="E112949" s="106" t="str">
        <f>VLOOKUP(C112949,Подписчики!A:C,2,0)</f>
        <v>UTC+1</v>
      </c>
      <c r="F112949" s="115"/>
    </row>
    <row r="112950" spans="1:6" ht="15.75" customHeight="1">
      <c r="A112950" s="106">
        <v>341348</v>
      </c>
      <c r="B112950" s="115">
        <v>44409.77769579288</v>
      </c>
      <c r="C112950" s="106">
        <v>87549</v>
      </c>
      <c r="D112950" s="106">
        <v>436070</v>
      </c>
      <c r="E112950" s="106" t="str">
        <f>VLOOKUP(C112950,Подписчики!A:C,2,0)</f>
        <v>UTC+2</v>
      </c>
      <c r="F112950" s="115"/>
    </row>
    <row r="112951" spans="1:6" ht="15.75" customHeight="1">
      <c r="A112951" s="106">
        <v>341349</v>
      </c>
      <c r="B112951" s="115">
        <v>44409.779313915853</v>
      </c>
      <c r="C112951" s="106">
        <v>51300</v>
      </c>
      <c r="D112951" s="106">
        <v>304128</v>
      </c>
      <c r="E112951" s="106" t="str">
        <f>VLOOKUP(C112951,Подписчики!A:C,2,0)</f>
        <v>UTC+2</v>
      </c>
      <c r="F112951" s="115"/>
    </row>
    <row r="112952" spans="1:6" ht="15.75" customHeight="1">
      <c r="A112952" s="106">
        <v>341350</v>
      </c>
      <c r="B112952" s="115">
        <v>44409.779718446604</v>
      </c>
      <c r="C112952" s="106">
        <v>160374</v>
      </c>
      <c r="D112952" s="106">
        <v>241927</v>
      </c>
      <c r="E112952" s="106" t="str">
        <f>VLOOKUP(C112952,Подписчики!A:C,2,0)</f>
        <v>UTC+3</v>
      </c>
      <c r="F112952" s="115"/>
    </row>
    <row r="112953" spans="1:6" ht="15.75" customHeight="1">
      <c r="A112953" s="106">
        <v>341351</v>
      </c>
      <c r="B112953" s="115">
        <v>44409.780122977347</v>
      </c>
      <c r="C112953" s="106">
        <v>299080</v>
      </c>
      <c r="D112953" s="106">
        <v>230507</v>
      </c>
      <c r="E112953" s="106" t="str">
        <f>VLOOKUP(C112953,Подписчики!A:C,2,0)</f>
        <v>UTC+0</v>
      </c>
      <c r="F112953" s="115"/>
    </row>
    <row r="112954" spans="1:6" ht="15.75" customHeight="1">
      <c r="A112954" s="106">
        <v>341353</v>
      </c>
      <c r="B112954" s="115">
        <v>44409.782550161806</v>
      </c>
      <c r="C112954" s="106">
        <v>193433</v>
      </c>
      <c r="D112954" s="106">
        <v>393606</v>
      </c>
      <c r="E112954" s="106" t="str">
        <f>VLOOKUP(C112954,Подписчики!A:C,2,0)</f>
        <v>UTC+2</v>
      </c>
      <c r="F112954" s="115"/>
    </row>
    <row r="112955" spans="1:6" ht="15.75" customHeight="1">
      <c r="A112955" s="106">
        <v>341355</v>
      </c>
      <c r="B112955" s="115">
        <v>44409.782954692557</v>
      </c>
      <c r="C112955" s="106">
        <v>281541</v>
      </c>
      <c r="D112955" s="106">
        <v>145779</v>
      </c>
      <c r="E112955" s="106" t="str">
        <f>VLOOKUP(C112955,Подписчики!A:C,2,0)</f>
        <v>UTC+3</v>
      </c>
      <c r="F112955" s="115"/>
    </row>
    <row r="112956" spans="1:6" ht="15.75" customHeight="1">
      <c r="A112956" s="106">
        <v>341360</v>
      </c>
      <c r="B112956" s="115">
        <v>44409.782982879115</v>
      </c>
      <c r="C112956" s="106">
        <v>25391</v>
      </c>
      <c r="D112956" s="106">
        <v>89415</v>
      </c>
      <c r="E112956" s="106" t="str">
        <f>VLOOKUP(C112956,Подписчики!A:C,2,0)</f>
        <v>UTC-4</v>
      </c>
      <c r="F112956" s="115"/>
    </row>
    <row r="112957" spans="1:6" ht="15.75" customHeight="1">
      <c r="A112957" s="106">
        <v>341364</v>
      </c>
      <c r="B112957" s="115">
        <v>44409.7833592233</v>
      </c>
      <c r="C112957" s="106">
        <v>174417</v>
      </c>
      <c r="D112957" s="106">
        <v>242428</v>
      </c>
      <c r="E112957" s="106" t="str">
        <f>VLOOKUP(C112957,Подписчики!A:C,2,0)</f>
        <v>UTC+0</v>
      </c>
      <c r="F112957" s="115"/>
    </row>
    <row r="112958" spans="1:6" ht="15.75" customHeight="1">
      <c r="A112958" s="106">
        <v>341366</v>
      </c>
      <c r="B112958" s="115">
        <v>44409.784168284787</v>
      </c>
      <c r="C112958" s="106">
        <v>64570</v>
      </c>
      <c r="D112958" s="106">
        <v>265382</v>
      </c>
      <c r="E112958" s="106" t="str">
        <f>VLOOKUP(C112958,Подписчики!A:C,2,0)</f>
        <v>UTC+2</v>
      </c>
      <c r="F112958" s="115"/>
    </row>
    <row r="112959" spans="1:6" ht="15.75" customHeight="1">
      <c r="A112959" s="106">
        <v>341368</v>
      </c>
      <c r="B112959" s="115">
        <v>44409.78457281553</v>
      </c>
      <c r="C112959" s="106">
        <v>185918</v>
      </c>
      <c r="D112959" s="106">
        <v>74742</v>
      </c>
      <c r="E112959" s="106" t="str">
        <f>VLOOKUP(C112959,Подписчики!A:C,2,0)</f>
        <v>UTC-1</v>
      </c>
      <c r="F112959" s="115"/>
    </row>
    <row r="112960" spans="1:6" ht="15.75" customHeight="1">
      <c r="A112960" s="106">
        <v>341370</v>
      </c>
      <c r="B112960" s="115">
        <v>44409.784572815537</v>
      </c>
      <c r="C112960" s="106">
        <v>62644</v>
      </c>
      <c r="D112960" s="106">
        <v>405774</v>
      </c>
      <c r="E112960" s="106" t="str">
        <f>VLOOKUP(C112960,Подписчики!A:C,2,0)</f>
        <v>UTC+3</v>
      </c>
      <c r="F112960" s="115"/>
    </row>
    <row r="112961" spans="1:6" ht="15.75" customHeight="1">
      <c r="A112961" s="106">
        <v>341375</v>
      </c>
      <c r="B112961" s="115">
        <v>44409.78497734628</v>
      </c>
      <c r="C112961" s="106">
        <v>181617</v>
      </c>
      <c r="D112961" s="106">
        <v>54929</v>
      </c>
      <c r="E112961" s="106" t="str">
        <f>VLOOKUP(C112961,Подписчики!A:C,2,0)</f>
        <v>UTC+0</v>
      </c>
      <c r="F112961" s="115"/>
    </row>
    <row r="112962" spans="1:6" ht="15.75" customHeight="1">
      <c r="A112962" s="106">
        <v>341377</v>
      </c>
      <c r="B112962" s="115">
        <v>44409.785381877024</v>
      </c>
      <c r="C112962" s="106">
        <v>34810</v>
      </c>
      <c r="D112962" s="106">
        <v>217673</v>
      </c>
      <c r="E112962" s="106" t="str">
        <f>VLOOKUP(C112962,Подписчики!A:C,2,0)</f>
        <v>UTC+1</v>
      </c>
      <c r="F112962" s="115"/>
    </row>
    <row r="112963" spans="1:6" ht="15.75" customHeight="1">
      <c r="A112963" s="106">
        <v>341382</v>
      </c>
      <c r="B112963" s="115">
        <v>44409.78619093851</v>
      </c>
      <c r="C112963" s="106">
        <v>62658</v>
      </c>
      <c r="D112963" s="106">
        <v>251823</v>
      </c>
      <c r="E112963" s="106" t="str">
        <f>VLOOKUP(C112963,Подписчики!A:C,2,0)</f>
        <v>UTC+7</v>
      </c>
      <c r="F112963" s="115"/>
    </row>
    <row r="112964" spans="1:6" ht="15.75" customHeight="1">
      <c r="A112964" s="106">
        <v>341385</v>
      </c>
      <c r="B112964" s="115">
        <v>44409.78619093851</v>
      </c>
      <c r="C112964" s="106">
        <v>144223</v>
      </c>
      <c r="D112964" s="106">
        <v>440657</v>
      </c>
      <c r="E112964" s="106" t="str">
        <f>VLOOKUP(C112964,Подписчики!A:C,2,0)</f>
        <v>UTC+3</v>
      </c>
      <c r="F112964" s="115"/>
    </row>
    <row r="112965" spans="1:6" ht="15.75" customHeight="1">
      <c r="A112965" s="106">
        <v>341387</v>
      </c>
      <c r="B112965" s="115">
        <v>44409.786595469253</v>
      </c>
      <c r="C112965" s="106">
        <v>39112</v>
      </c>
      <c r="D112965" s="106">
        <v>411922</v>
      </c>
      <c r="E112965" s="106" t="str">
        <f>VLOOKUP(C112965,Подписчики!A:C,2,0)</f>
        <v>UTC+0</v>
      </c>
      <c r="F112965" s="115"/>
    </row>
    <row r="112966" spans="1:6" ht="15.75" customHeight="1">
      <c r="A112966" s="106">
        <v>341392</v>
      </c>
      <c r="B112966" s="115">
        <v>44409.786595469253</v>
      </c>
      <c r="C112966" s="106">
        <v>146236</v>
      </c>
      <c r="D112966" s="106">
        <v>299853</v>
      </c>
      <c r="E112966" s="106" t="str">
        <f>VLOOKUP(C112966,Подписчики!A:C,2,0)</f>
        <v>UTC+0</v>
      </c>
      <c r="F112966" s="115"/>
    </row>
    <row r="112967" spans="1:6" ht="15.75" customHeight="1">
      <c r="A112967" s="106">
        <v>341396</v>
      </c>
      <c r="B112967" s="115">
        <v>44409.787000000004</v>
      </c>
      <c r="C112967" s="106">
        <v>114338</v>
      </c>
      <c r="D112967" s="106">
        <v>82901</v>
      </c>
      <c r="E112967" s="106" t="str">
        <f>VLOOKUP(C112967,Подписчики!A:C,2,0)</f>
        <v>UTC+1</v>
      </c>
      <c r="F112967" s="115"/>
    </row>
    <row r="112968" spans="1:6" ht="15.75" customHeight="1">
      <c r="A112968" s="106">
        <v>341398</v>
      </c>
      <c r="B112968" s="115">
        <v>44409.78780906149</v>
      </c>
      <c r="C112968" s="106">
        <v>55052</v>
      </c>
      <c r="D112968" s="106">
        <v>476038</v>
      </c>
      <c r="E112968" s="106" t="str">
        <f>VLOOKUP(C112968,Подписчики!A:C,2,0)</f>
        <v>UTC+3</v>
      </c>
      <c r="F112968" s="115"/>
    </row>
    <row r="112969" spans="1:6" ht="15.75" customHeight="1">
      <c r="A112969" s="106">
        <v>341403</v>
      </c>
      <c r="B112969" s="115">
        <v>44409.788567766351</v>
      </c>
      <c r="C112969" s="106">
        <v>276186</v>
      </c>
      <c r="D112969" s="106">
        <v>179296</v>
      </c>
      <c r="E112969" s="106" t="str">
        <f>VLOOKUP(C112969,Подписчики!A:C,2,0)</f>
        <v>UTC+7</v>
      </c>
      <c r="F112969" s="115"/>
    </row>
    <row r="112970" spans="1:6" ht="15.75" customHeight="1">
      <c r="A112970" s="106">
        <v>341406</v>
      </c>
      <c r="B112970" s="115">
        <v>44409.788618122977</v>
      </c>
      <c r="C112970" s="106">
        <v>189341</v>
      </c>
      <c r="D112970" s="106">
        <v>230778</v>
      </c>
      <c r="E112970" s="106" t="str">
        <f>VLOOKUP(C112970,Подписчики!A:C,2,0)</f>
        <v>UTC+1</v>
      </c>
      <c r="F112970" s="115"/>
    </row>
    <row r="112971" spans="1:6" ht="15.75" customHeight="1">
      <c r="A112971" s="106">
        <v>341409</v>
      </c>
      <c r="B112971" s="115">
        <v>44409.78902265372</v>
      </c>
      <c r="C112971" s="106">
        <v>175718</v>
      </c>
      <c r="D112971" s="106">
        <v>330333</v>
      </c>
      <c r="E112971" s="106" t="str">
        <f>VLOOKUP(C112971,Подписчики!A:C,2,0)</f>
        <v>UTC+2</v>
      </c>
      <c r="F112971" s="115"/>
    </row>
    <row r="112972" spans="1:6" ht="15.75" customHeight="1">
      <c r="A112972" s="106">
        <v>341411</v>
      </c>
      <c r="B112972" s="115">
        <v>44409.789427184463</v>
      </c>
      <c r="C112972" s="106">
        <v>48977</v>
      </c>
      <c r="D112972" s="106">
        <v>250679</v>
      </c>
      <c r="E112972" s="106" t="str">
        <f>VLOOKUP(C112972,Подписчики!A:C,2,0)</f>
        <v>UTC+3</v>
      </c>
      <c r="F112972" s="115"/>
    </row>
    <row r="112973" spans="1:6" ht="15.75" customHeight="1">
      <c r="A112973" s="106">
        <v>341413</v>
      </c>
      <c r="B112973" s="115">
        <v>44409.790236245957</v>
      </c>
      <c r="C112973" s="106">
        <v>14876</v>
      </c>
      <c r="D112973" s="106">
        <v>241927</v>
      </c>
      <c r="E112973" s="106" t="str">
        <f>VLOOKUP(C112973,Подписчики!A:C,2,0)</f>
        <v>UTC+1</v>
      </c>
      <c r="F112973" s="115"/>
    </row>
    <row r="112974" spans="1:6" ht="15.75" customHeight="1">
      <c r="A112974" s="106">
        <v>341414</v>
      </c>
      <c r="B112974" s="115">
        <v>44409.790236245957</v>
      </c>
      <c r="C112974" s="106">
        <v>120235</v>
      </c>
      <c r="D112974" s="106">
        <v>419338</v>
      </c>
      <c r="E112974" s="106" t="str">
        <f>VLOOKUP(C112974,Подписчики!A:C,2,0)</f>
        <v>UTC+1</v>
      </c>
      <c r="F112974" s="115"/>
    </row>
    <row r="112975" spans="1:6" ht="15.75" customHeight="1">
      <c r="A112975" s="106">
        <v>341416</v>
      </c>
      <c r="B112975" s="115">
        <v>44409.791449838187</v>
      </c>
      <c r="C112975" s="106">
        <v>224505</v>
      </c>
      <c r="D112975" s="106">
        <v>351192</v>
      </c>
      <c r="E112975" s="106" t="str">
        <f>VLOOKUP(C112975,Подписчики!A:C,2,0)</f>
        <v>UTC+0</v>
      </c>
      <c r="F112975" s="115"/>
    </row>
    <row r="112976" spans="1:6" ht="15.75" customHeight="1">
      <c r="A112976" s="106">
        <v>341420</v>
      </c>
      <c r="B112976" s="115">
        <v>44409.791854368937</v>
      </c>
      <c r="C112976" s="106">
        <v>137119</v>
      </c>
      <c r="D112976" s="106">
        <v>106952</v>
      </c>
      <c r="E112976" s="106" t="str">
        <f>VLOOKUP(C112976,Подписчики!A:C,2,0)</f>
        <v>UTC+1</v>
      </c>
      <c r="F112976" s="115"/>
    </row>
    <row r="112977" spans="1:6" ht="15.75" customHeight="1">
      <c r="A112977" s="106">
        <v>341425</v>
      </c>
      <c r="B112977" s="115">
        <v>44409.791854368937</v>
      </c>
      <c r="C112977" s="106">
        <v>254662</v>
      </c>
      <c r="D112977" s="106">
        <v>411922</v>
      </c>
      <c r="E112977" s="106" t="str">
        <f>VLOOKUP(C112977,Подписчики!A:C,2,0)</f>
        <v>UTC+1</v>
      </c>
      <c r="F112977" s="115"/>
    </row>
    <row r="112978" spans="1:6" ht="15.75" customHeight="1">
      <c r="A112978" s="106">
        <v>341430</v>
      </c>
      <c r="B112978" s="115">
        <v>44409.793472491911</v>
      </c>
      <c r="C112978" s="106">
        <v>231881</v>
      </c>
      <c r="D112978" s="106">
        <v>118549</v>
      </c>
      <c r="E112978" s="106" t="str">
        <f>VLOOKUP(C112978,Подписчики!A:C,2,0)</f>
        <v>UTC+1</v>
      </c>
      <c r="F112978" s="115"/>
    </row>
    <row r="112979" spans="1:6" ht="15.75" customHeight="1">
      <c r="A112979" s="106">
        <v>341432</v>
      </c>
      <c r="B112979" s="115">
        <v>44409.793908505511</v>
      </c>
      <c r="C112979" s="106">
        <v>199979</v>
      </c>
      <c r="D112979" s="106">
        <v>219311</v>
      </c>
      <c r="E112979" s="106" t="str">
        <f>VLOOKUP(C112979,Подписчики!A:C,2,0)</f>
        <v>UTC+1</v>
      </c>
      <c r="F112979" s="115"/>
    </row>
    <row r="112980" spans="1:6" ht="15.75" customHeight="1">
      <c r="A112980" s="106">
        <v>341437</v>
      </c>
      <c r="B112980" s="115">
        <v>44409.794061098059</v>
      </c>
      <c r="C112980" s="106">
        <v>39339</v>
      </c>
      <c r="D112980" s="106">
        <v>242428</v>
      </c>
      <c r="E112980" s="106" t="str">
        <f>VLOOKUP(C112980,Подписчики!A:C,2,0)</f>
        <v>UTC+1</v>
      </c>
      <c r="F112980" s="115"/>
    </row>
    <row r="112981" spans="1:6" ht="15.75" customHeight="1">
      <c r="A112981" s="106">
        <v>341440</v>
      </c>
      <c r="B112981" s="115">
        <v>44409.79468608414</v>
      </c>
      <c r="C112981" s="106">
        <v>74979</v>
      </c>
      <c r="D112981" s="106">
        <v>394819</v>
      </c>
      <c r="E112981" s="106" t="str">
        <f>VLOOKUP(C112981,Подписчики!A:C,2,0)</f>
        <v>UTC+0</v>
      </c>
      <c r="F112981" s="115"/>
    </row>
    <row r="112982" spans="1:6" ht="15.75" customHeight="1">
      <c r="A112982" s="106">
        <v>341444</v>
      </c>
      <c r="B112982" s="115">
        <v>44409.795495145627</v>
      </c>
      <c r="C112982" s="106">
        <v>18086</v>
      </c>
      <c r="D112982" s="106">
        <v>290088</v>
      </c>
      <c r="E112982" s="106" t="str">
        <f>VLOOKUP(C112982,Подписчики!A:C,2,0)</f>
        <v>UTC+2</v>
      </c>
      <c r="F112982" s="115"/>
    </row>
    <row r="112983" spans="1:6" ht="15.75" customHeight="1">
      <c r="A112983" s="106">
        <v>341448</v>
      </c>
      <c r="B112983" s="115">
        <v>44409.795495145627</v>
      </c>
      <c r="C112983" s="106">
        <v>169526</v>
      </c>
      <c r="D112983" s="106">
        <v>154256</v>
      </c>
      <c r="E112983" s="106" t="str">
        <f>VLOOKUP(C112983,Подписчики!A:C,2,0)</f>
        <v>UTC+2</v>
      </c>
      <c r="F112983" s="115"/>
    </row>
    <row r="112984" spans="1:6" ht="15.75" customHeight="1">
      <c r="A112984" s="106">
        <v>341452</v>
      </c>
      <c r="B112984" s="115">
        <v>44409.795495145627</v>
      </c>
      <c r="C112984" s="106">
        <v>254948</v>
      </c>
      <c r="D112984" s="106">
        <v>273920</v>
      </c>
      <c r="E112984" s="106" t="str">
        <f>VLOOKUP(C112984,Подписчики!A:C,2,0)</f>
        <v>UTC+2</v>
      </c>
      <c r="F112984" s="115"/>
    </row>
    <row r="112985" spans="1:6" ht="15.75" customHeight="1">
      <c r="A112985" s="106">
        <v>341455</v>
      </c>
      <c r="B112985" s="115">
        <v>44409.795709097569</v>
      </c>
      <c r="C112985" s="106">
        <v>54833</v>
      </c>
      <c r="D112985" s="106">
        <v>470762</v>
      </c>
      <c r="E112985" s="106" t="str">
        <f>VLOOKUP(C112985,Подписчики!A:C,2,0)</f>
        <v>UTC+3</v>
      </c>
      <c r="F112985" s="115"/>
    </row>
    <row r="112986" spans="1:6" ht="15.75" customHeight="1">
      <c r="A112986" s="106">
        <v>341458</v>
      </c>
      <c r="B112986" s="115">
        <v>44409.796533097324</v>
      </c>
      <c r="C112986" s="106">
        <v>132095</v>
      </c>
      <c r="D112986" s="106">
        <v>292608</v>
      </c>
      <c r="E112986" s="106" t="str">
        <f>VLOOKUP(C112986,Подписчики!A:C,2,0)</f>
        <v>UTC+11</v>
      </c>
      <c r="F112986" s="115"/>
    </row>
    <row r="112987" spans="1:6" ht="15.75" customHeight="1">
      <c r="A112987" s="106">
        <v>341460</v>
      </c>
      <c r="B112987" s="115">
        <v>44409.79751779935</v>
      </c>
      <c r="C112987" s="106">
        <v>289539</v>
      </c>
      <c r="D112987" s="106">
        <v>191893</v>
      </c>
      <c r="E112987" s="106" t="str">
        <f>VLOOKUP(C112987,Подписчики!A:C,2,0)</f>
        <v>UTC+3</v>
      </c>
      <c r="F112987" s="115"/>
    </row>
    <row r="112988" spans="1:6" ht="15.75" customHeight="1">
      <c r="A112988" s="106">
        <v>341462</v>
      </c>
      <c r="B112988" s="115">
        <v>44409.79873139158</v>
      </c>
      <c r="C112988" s="106">
        <v>47527</v>
      </c>
      <c r="D112988" s="106">
        <v>327968</v>
      </c>
      <c r="E112988" s="106" t="str">
        <f>VLOOKUP(C112988,Подписчики!A:C,2,0)</f>
        <v>UTC+2</v>
      </c>
      <c r="F112988" s="115"/>
    </row>
    <row r="112989" spans="1:6" ht="15.75" customHeight="1">
      <c r="A112989" s="106">
        <v>341464</v>
      </c>
      <c r="B112989" s="115">
        <v>44409.799944983824</v>
      </c>
      <c r="C112989" s="106">
        <v>45172</v>
      </c>
      <c r="D112989" s="106">
        <v>214389</v>
      </c>
      <c r="E112989" s="106" t="str">
        <f>VLOOKUP(C112989,Подписчики!A:C,2,0)</f>
        <v>UTC+1</v>
      </c>
      <c r="F112989" s="115"/>
    </row>
    <row r="112990" spans="1:6" ht="15.75" customHeight="1">
      <c r="A112990" s="106">
        <v>341468</v>
      </c>
      <c r="B112990" s="115">
        <v>44409.80034951456</v>
      </c>
      <c r="C112990" s="106">
        <v>29864</v>
      </c>
      <c r="D112990" s="106">
        <v>51968</v>
      </c>
      <c r="E112990" s="106" t="str">
        <f>VLOOKUP(C112990,Подписчики!A:C,2,0)</f>
        <v>UTC+2</v>
      </c>
      <c r="F112990" s="115"/>
    </row>
    <row r="112991" spans="1:6" ht="15.75" customHeight="1">
      <c r="A112991" s="106">
        <v>341473</v>
      </c>
      <c r="B112991" s="115">
        <v>44409.801563106797</v>
      </c>
      <c r="C112991" s="106">
        <v>286637</v>
      </c>
      <c r="D112991" s="106">
        <v>182191</v>
      </c>
      <c r="E112991" s="106" t="str">
        <f>VLOOKUP(C112991,Подписчики!A:C,2,0)</f>
        <v>UTC+1</v>
      </c>
      <c r="F112991" s="115"/>
    </row>
    <row r="112992" spans="1:6" ht="15.75" customHeight="1">
      <c r="A112992" s="106">
        <v>341476</v>
      </c>
      <c r="B112992" s="115">
        <v>44409.802776699027</v>
      </c>
      <c r="C112992" s="106">
        <v>301006</v>
      </c>
      <c r="D112992" s="106">
        <v>336616</v>
      </c>
      <c r="E112992" s="106" t="str">
        <f>VLOOKUP(C112992,Подписчики!A:C,2,0)</f>
        <v>UTC+0</v>
      </c>
      <c r="F112992" s="115"/>
    </row>
    <row r="112993" spans="1:6" ht="15.75" customHeight="1">
      <c r="A112993" s="106">
        <v>341480</v>
      </c>
      <c r="B112993" s="115">
        <v>44409.803064058353</v>
      </c>
      <c r="C112993" s="106">
        <v>131374</v>
      </c>
      <c r="D112993" s="106">
        <v>30899</v>
      </c>
      <c r="E112993" s="106" t="str">
        <f>VLOOKUP(C112993,Подписчики!A:C,2,0)</f>
        <v>UTC-1</v>
      </c>
      <c r="F112993" s="115"/>
    </row>
    <row r="112994" spans="1:6" ht="15.75" customHeight="1">
      <c r="A112994" s="106">
        <v>341485</v>
      </c>
      <c r="B112994" s="115">
        <v>44409.803181229778</v>
      </c>
      <c r="C112994" s="106">
        <v>101055</v>
      </c>
      <c r="D112994" s="106">
        <v>191893</v>
      </c>
      <c r="E112994" s="106" t="str">
        <f>VLOOKUP(C112994,Подписчики!A:C,2,0)</f>
        <v>UTC+1</v>
      </c>
      <c r="F112994" s="115"/>
    </row>
    <row r="112995" spans="1:6" ht="15.75" customHeight="1">
      <c r="A112995" s="106">
        <v>341488</v>
      </c>
      <c r="B112995" s="115">
        <v>44409.805108798486</v>
      </c>
      <c r="C112995" s="106">
        <v>34132</v>
      </c>
      <c r="D112995" s="106">
        <v>205518</v>
      </c>
      <c r="E112995" s="106" t="str">
        <f>VLOOKUP(C112995,Подписчики!A:C,2,0)</f>
        <v>UTC+0</v>
      </c>
      <c r="F112995" s="115"/>
    </row>
    <row r="112996" spans="1:6" ht="15.75" customHeight="1">
      <c r="A112996" s="106">
        <v>341491</v>
      </c>
      <c r="B112996" s="115">
        <v>44409.805203883494</v>
      </c>
      <c r="C112996" s="106">
        <v>45069</v>
      </c>
      <c r="D112996" s="106">
        <v>42035</v>
      </c>
      <c r="E112996" s="106" t="str">
        <f>VLOOKUP(C112996,Подписчики!A:C,2,0)</f>
        <v>UTC+2</v>
      </c>
      <c r="F112996" s="115"/>
    </row>
    <row r="112997" spans="1:6" ht="15.75" customHeight="1">
      <c r="A112997" s="106">
        <v>341495</v>
      </c>
      <c r="B112997" s="115">
        <v>44409.806024353769</v>
      </c>
      <c r="C112997" s="106">
        <v>139941</v>
      </c>
      <c r="D112997" s="106">
        <v>394819</v>
      </c>
      <c r="E112997" s="106" t="str">
        <f>VLOOKUP(C112997,Подписчики!A:C,2,0)</f>
        <v>UTC+2</v>
      </c>
      <c r="F112997" s="115"/>
    </row>
    <row r="112998" spans="1:6" ht="15.75" customHeight="1">
      <c r="A112998" s="106">
        <v>341496</v>
      </c>
      <c r="B112998" s="115">
        <v>44409.806417475731</v>
      </c>
      <c r="C112998" s="106">
        <v>68806</v>
      </c>
      <c r="D112998" s="106">
        <v>163865</v>
      </c>
      <c r="E112998" s="106" t="str">
        <f>VLOOKUP(C112998,Подписчики!A:C,2,0)</f>
        <v>UTC+1</v>
      </c>
      <c r="F112998" s="115"/>
    </row>
    <row r="112999" spans="1:6" ht="15.75" customHeight="1">
      <c r="A112999" s="106">
        <v>341498</v>
      </c>
      <c r="B112999" s="115">
        <v>44409.806756797996</v>
      </c>
      <c r="C112999" s="106">
        <v>80283</v>
      </c>
      <c r="D112999" s="106">
        <v>114057</v>
      </c>
      <c r="E112999" s="106" t="str">
        <f>VLOOKUP(C112999,Подписчики!A:C,2,0)</f>
        <v>UTC+0</v>
      </c>
      <c r="F112999" s="115"/>
    </row>
    <row r="113000" spans="1:6" ht="15.75" customHeight="1">
      <c r="A113000" s="106">
        <v>341503</v>
      </c>
      <c r="B113000" s="115">
        <v>44409.808035598711</v>
      </c>
      <c r="C113000" s="106">
        <v>32030</v>
      </c>
      <c r="D113000" s="106">
        <v>247220</v>
      </c>
      <c r="E113000" s="106" t="str">
        <f>VLOOKUP(C113000,Подписчики!A:C,2,0)</f>
        <v>UTC+1</v>
      </c>
      <c r="F113000" s="115"/>
    </row>
    <row r="113001" spans="1:6" ht="15.75" customHeight="1">
      <c r="A113001" s="106">
        <v>341504</v>
      </c>
      <c r="B113001" s="115">
        <v>44409.808035598711</v>
      </c>
      <c r="C113001" s="106">
        <v>35313</v>
      </c>
      <c r="D113001" s="106">
        <v>189319</v>
      </c>
      <c r="E113001" s="106" t="str">
        <f>VLOOKUP(C113001,Подписчики!A:C,2,0)</f>
        <v>UTC+1</v>
      </c>
      <c r="F113001" s="115"/>
    </row>
    <row r="113002" spans="1:6" ht="15.75" customHeight="1">
      <c r="A113002" s="106">
        <v>341509</v>
      </c>
      <c r="B113002" s="115">
        <v>44409.808404797506</v>
      </c>
      <c r="C113002" s="106">
        <v>34520</v>
      </c>
      <c r="D113002" s="106">
        <v>179524</v>
      </c>
      <c r="E113002" s="106" t="str">
        <f>VLOOKUP(C113002,Подписчики!A:C,2,0)</f>
        <v>UTC+4</v>
      </c>
      <c r="F113002" s="115"/>
    </row>
    <row r="113003" spans="1:6" ht="15.75" customHeight="1">
      <c r="A113003" s="106">
        <v>341511</v>
      </c>
      <c r="B113003" s="115">
        <v>44409.808440129447</v>
      </c>
      <c r="C113003" s="106">
        <v>51063</v>
      </c>
      <c r="D113003" s="106">
        <v>154228</v>
      </c>
      <c r="E113003" s="106" t="str">
        <f>VLOOKUP(C113003,Подписчики!A:C,2,0)</f>
        <v>UTC+2</v>
      </c>
      <c r="F113003" s="115"/>
    </row>
    <row r="113004" spans="1:6" ht="15.75" customHeight="1">
      <c r="A113004" s="106">
        <v>341512</v>
      </c>
      <c r="B113004" s="115">
        <v>44409.809259315778</v>
      </c>
      <c r="C113004" s="106">
        <v>15903</v>
      </c>
      <c r="D113004" s="106">
        <v>153893</v>
      </c>
      <c r="E113004" s="106" t="str">
        <f>VLOOKUP(C113004,Подписчики!A:C,2,0)</f>
        <v>UTC+0</v>
      </c>
      <c r="F113004" s="115"/>
    </row>
    <row r="113005" spans="1:6" ht="15.75" customHeight="1">
      <c r="A113005" s="106">
        <v>341515</v>
      </c>
      <c r="B113005" s="115">
        <v>44409.809653721684</v>
      </c>
      <c r="C113005" s="106">
        <v>105634</v>
      </c>
      <c r="D113005" s="106">
        <v>123584</v>
      </c>
      <c r="E113005" s="106" t="str">
        <f>VLOOKUP(C113005,Подписчики!A:C,2,0)</f>
        <v>UTC+1</v>
      </c>
      <c r="F113005" s="115"/>
    </row>
    <row r="113006" spans="1:6" ht="15.75" customHeight="1">
      <c r="A113006" s="106">
        <v>341516</v>
      </c>
      <c r="B113006" s="115">
        <v>44409.809653721684</v>
      </c>
      <c r="C113006" s="106">
        <v>139477</v>
      </c>
      <c r="D113006" s="106">
        <v>242428</v>
      </c>
      <c r="E113006" s="106" t="str">
        <f>VLOOKUP(C113006,Подписчики!A:C,2,0)</f>
        <v>UTC+1</v>
      </c>
      <c r="F113006" s="115"/>
    </row>
    <row r="113007" spans="1:6" ht="15.75" customHeight="1">
      <c r="A113007" s="106">
        <v>341518</v>
      </c>
      <c r="B113007" s="115">
        <v>44409.809653721684</v>
      </c>
      <c r="C113007" s="106">
        <v>147420</v>
      </c>
      <c r="D113007" s="106">
        <v>329362</v>
      </c>
      <c r="E113007" s="106" t="str">
        <f>VLOOKUP(C113007,Подписчики!A:C,2,0)</f>
        <v>UTC+1</v>
      </c>
      <c r="F113007" s="115"/>
    </row>
    <row r="113008" spans="1:6" ht="15.75" customHeight="1">
      <c r="A113008" s="106">
        <v>341523</v>
      </c>
      <c r="B113008" s="115">
        <v>44409.809653721684</v>
      </c>
      <c r="C113008" s="106">
        <v>194589</v>
      </c>
      <c r="D113008" s="106">
        <v>242428</v>
      </c>
      <c r="E113008" s="106" t="str">
        <f>VLOOKUP(C113008,Подписчики!A:C,2,0)</f>
        <v>UTC+1</v>
      </c>
      <c r="F113008" s="115"/>
    </row>
    <row r="113009" spans="1:6" ht="15.75" customHeight="1">
      <c r="A113009" s="106">
        <v>341527</v>
      </c>
      <c r="B113009" s="115">
        <v>44409.809653721684</v>
      </c>
      <c r="C113009" s="106">
        <v>253879</v>
      </c>
      <c r="D113009" s="106">
        <v>301811</v>
      </c>
      <c r="E113009" s="106" t="str">
        <f>VLOOKUP(C113009,Подписчики!A:C,2,0)</f>
        <v>UTC+1</v>
      </c>
      <c r="F113009" s="115"/>
    </row>
    <row r="113010" spans="1:6" ht="15.75" customHeight="1">
      <c r="A113010" s="106">
        <v>341531</v>
      </c>
      <c r="B113010" s="115">
        <v>44409.810058252428</v>
      </c>
      <c r="C113010" s="106">
        <v>280699</v>
      </c>
      <c r="D113010" s="106">
        <v>242428</v>
      </c>
      <c r="E113010" s="106" t="str">
        <f>VLOOKUP(C113010,Подписчики!A:C,2,0)</f>
        <v>UTC+2</v>
      </c>
      <c r="F113010" s="115"/>
    </row>
    <row r="113011" spans="1:6" ht="15.75" customHeight="1">
      <c r="A113011" s="106">
        <v>341536</v>
      </c>
      <c r="B113011" s="115">
        <v>44409.810867313914</v>
      </c>
      <c r="C113011" s="106">
        <v>5341</v>
      </c>
      <c r="D113011" s="106">
        <v>412293</v>
      </c>
      <c r="E113011" s="106" t="str">
        <f>VLOOKUP(C113011,Подписчики!A:C,2,0)</f>
        <v>UTC-4</v>
      </c>
      <c r="F113011" s="115"/>
    </row>
    <row r="113012" spans="1:6" ht="15.75" customHeight="1">
      <c r="A113012" s="106">
        <v>341541</v>
      </c>
      <c r="B113012" s="115">
        <v>44409.811271844665</v>
      </c>
      <c r="C113012" s="106">
        <v>99789</v>
      </c>
      <c r="D113012" s="106">
        <v>411922</v>
      </c>
      <c r="E113012" s="106" t="str">
        <f>VLOOKUP(C113012,Подписчики!A:C,2,0)</f>
        <v>UTC+1</v>
      </c>
      <c r="F113012" s="115"/>
    </row>
    <row r="113013" spans="1:6" ht="15.75" customHeight="1">
      <c r="A113013" s="106">
        <v>341546</v>
      </c>
      <c r="B113013" s="115">
        <v>44409.812080906151</v>
      </c>
      <c r="C113013" s="106">
        <v>209811</v>
      </c>
      <c r="D113013" s="106">
        <v>182191</v>
      </c>
      <c r="E113013" s="106" t="str">
        <f>VLOOKUP(C113013,Подписчики!A:C,2,0)</f>
        <v>UTC+3</v>
      </c>
      <c r="F113013" s="115"/>
    </row>
    <row r="113014" spans="1:6" ht="15.75" customHeight="1">
      <c r="A113014" s="106">
        <v>341547</v>
      </c>
      <c r="B113014" s="115">
        <v>44409.812080906151</v>
      </c>
      <c r="C113014" s="106">
        <v>317392</v>
      </c>
      <c r="D113014" s="106">
        <v>240724</v>
      </c>
      <c r="E113014" s="106" t="str">
        <f>VLOOKUP(C113014,Подписчики!A:C,2,0)</f>
        <v>UTC+3</v>
      </c>
      <c r="F113014" s="115"/>
    </row>
    <row r="113015" spans="1:6" ht="15.75" customHeight="1">
      <c r="A113015" s="106">
        <v>341551</v>
      </c>
      <c r="B113015" s="115">
        <v>44409.812485436894</v>
      </c>
      <c r="C113015" s="106">
        <v>119535</v>
      </c>
      <c r="D113015" s="106">
        <v>214179</v>
      </c>
      <c r="E113015" s="106" t="str">
        <f>VLOOKUP(C113015,Подписчики!A:C,2,0)</f>
        <v>UTC+0</v>
      </c>
      <c r="F113015" s="115"/>
    </row>
    <row r="113016" spans="1:6" ht="15.75" customHeight="1">
      <c r="A113016" s="106">
        <v>341555</v>
      </c>
      <c r="B113016" s="115">
        <v>44409.812485436894</v>
      </c>
      <c r="C113016" s="106">
        <v>210548</v>
      </c>
      <c r="D113016" s="106">
        <v>392924</v>
      </c>
      <c r="E113016" s="106" t="str">
        <f>VLOOKUP(C113016,Подписчики!A:C,2,0)</f>
        <v>UTC+0</v>
      </c>
      <c r="F113016" s="115"/>
    </row>
    <row r="113017" spans="1:6" ht="15.75" customHeight="1">
      <c r="A113017" s="106">
        <v>341556</v>
      </c>
      <c r="B113017" s="115">
        <v>44409.812889967638</v>
      </c>
      <c r="C113017" s="106">
        <v>182711</v>
      </c>
      <c r="D113017" s="106">
        <v>230778</v>
      </c>
      <c r="E113017" s="106" t="str">
        <f>VLOOKUP(C113017,Подписчики!A:C,2,0)</f>
        <v>UTC+1</v>
      </c>
      <c r="F113017" s="115"/>
    </row>
    <row r="113018" spans="1:6" ht="15.75" customHeight="1">
      <c r="A113018" s="106">
        <v>341558</v>
      </c>
      <c r="B113018" s="115">
        <v>44409.814508090618</v>
      </c>
      <c r="C113018" s="106">
        <v>185930</v>
      </c>
      <c r="D113018" s="106">
        <v>397531</v>
      </c>
      <c r="E113018" s="106" t="str">
        <f>VLOOKUP(C113018,Подписчики!A:C,2,0)</f>
        <v>UTC+1</v>
      </c>
      <c r="F113018" s="115"/>
    </row>
    <row r="113019" spans="1:6" ht="15.75" customHeight="1">
      <c r="A113019" s="106">
        <v>341563</v>
      </c>
      <c r="B113019" s="115">
        <v>44409.814508090618</v>
      </c>
      <c r="C113019" s="106">
        <v>231632</v>
      </c>
      <c r="D113019" s="106">
        <v>378047</v>
      </c>
      <c r="E113019" s="106" t="str">
        <f>VLOOKUP(C113019,Подписчики!A:C,2,0)</f>
        <v>UTC+1</v>
      </c>
      <c r="F113019" s="115"/>
    </row>
    <row r="113020" spans="1:6" ht="15.75" customHeight="1">
      <c r="A113020" s="106">
        <v>341564</v>
      </c>
      <c r="B113020" s="115">
        <v>44409.816126213598</v>
      </c>
      <c r="C113020" s="106">
        <v>179197</v>
      </c>
      <c r="D113020" s="106">
        <v>120139</v>
      </c>
      <c r="E113020" s="106" t="str">
        <f>VLOOKUP(C113020,Подписчики!A:C,2,0)</f>
        <v>UTC+1</v>
      </c>
      <c r="F113020" s="115"/>
    </row>
    <row r="113021" spans="1:6" ht="15.75" customHeight="1">
      <c r="A113021" s="106">
        <v>341567</v>
      </c>
      <c r="B113021" s="115">
        <v>44409.816431165505</v>
      </c>
      <c r="C113021" s="106">
        <v>86986</v>
      </c>
      <c r="D113021" s="106">
        <v>466507</v>
      </c>
      <c r="E113021" s="106" t="str">
        <f>VLOOKUP(C113021,Подписчики!A:C,2,0)</f>
        <v>UTC+2</v>
      </c>
      <c r="F113021" s="115"/>
    </row>
    <row r="113022" spans="1:6" ht="15.75" customHeight="1">
      <c r="A113022" s="106">
        <v>341571</v>
      </c>
      <c r="B113022" s="115">
        <v>44409.816935275077</v>
      </c>
      <c r="C113022" s="106">
        <v>271611</v>
      </c>
      <c r="D113022" s="106">
        <v>470762</v>
      </c>
      <c r="E113022" s="106" t="str">
        <f>VLOOKUP(C113022,Подписчики!A:C,2,0)</f>
        <v>UTC+3</v>
      </c>
      <c r="F113022" s="115"/>
    </row>
    <row r="113023" spans="1:6" ht="15.75" customHeight="1">
      <c r="A113023" s="106">
        <v>341572</v>
      </c>
      <c r="B113023" s="115">
        <v>44409.816935275077</v>
      </c>
      <c r="C113023" s="106">
        <v>323065</v>
      </c>
      <c r="D113023" s="106">
        <v>230507</v>
      </c>
      <c r="E113023" s="106" t="str">
        <f>VLOOKUP(C113023,Подписчики!A:C,2,0)</f>
        <v>UTC+3</v>
      </c>
      <c r="F113023" s="115"/>
    </row>
    <row r="113024" spans="1:6" ht="15.75" customHeight="1">
      <c r="A113024" s="106">
        <v>341574</v>
      </c>
      <c r="B113024" s="115">
        <v>44409.817743461412</v>
      </c>
      <c r="C113024" s="106">
        <v>164689</v>
      </c>
      <c r="D113024" s="106">
        <v>411922</v>
      </c>
      <c r="E113024" s="106" t="str">
        <f>VLOOKUP(C113024,Подписчики!A:C,2,0)</f>
        <v>UTC+1</v>
      </c>
      <c r="F113024" s="115"/>
    </row>
    <row r="113025" spans="1:6" ht="15.75" customHeight="1">
      <c r="A113025" s="106">
        <v>341579</v>
      </c>
      <c r="B113025" s="115">
        <v>44409.817744336571</v>
      </c>
      <c r="C113025" s="106">
        <v>130944</v>
      </c>
      <c r="D113025" s="106">
        <v>158978</v>
      </c>
      <c r="E113025" s="106" t="str">
        <f>VLOOKUP(C113025,Подписчики!A:C,2,0)</f>
        <v>UTC+1</v>
      </c>
      <c r="F113025" s="115"/>
    </row>
    <row r="113026" spans="1:6" ht="15.75" customHeight="1">
      <c r="A113026" s="106">
        <v>341583</v>
      </c>
      <c r="B113026" s="115">
        <v>44409.817744336571</v>
      </c>
      <c r="C113026" s="106">
        <v>322986</v>
      </c>
      <c r="D113026" s="106">
        <v>250679</v>
      </c>
      <c r="E113026" s="106" t="str">
        <f>VLOOKUP(C113026,Подписчики!A:C,2,0)</f>
        <v>UTC+1</v>
      </c>
      <c r="F113026" s="115"/>
    </row>
    <row r="113027" spans="1:6" ht="15.75" customHeight="1">
      <c r="A113027" s="106">
        <v>341585</v>
      </c>
      <c r="B113027" s="115">
        <v>44409.818148867314</v>
      </c>
      <c r="C113027" s="106">
        <v>54360</v>
      </c>
      <c r="D113027" s="106">
        <v>182648</v>
      </c>
      <c r="E113027" s="106" t="str">
        <f>VLOOKUP(C113027,Подписчики!A:C,2,0)</f>
        <v>UTC+2</v>
      </c>
      <c r="F113027" s="115"/>
    </row>
    <row r="113028" spans="1:6" ht="15.75" customHeight="1">
      <c r="A113028" s="106">
        <v>341590</v>
      </c>
      <c r="B113028" s="115">
        <v>44409.818148867314</v>
      </c>
      <c r="C113028" s="106">
        <v>284959</v>
      </c>
      <c r="D113028" s="106">
        <v>141421</v>
      </c>
      <c r="E113028" s="106" t="str">
        <f>VLOOKUP(C113028,Подписчики!A:C,2,0)</f>
        <v>UTC+2</v>
      </c>
      <c r="F113028" s="115"/>
    </row>
    <row r="113029" spans="1:6" ht="15.75" customHeight="1">
      <c r="A113029" s="106">
        <v>341595</v>
      </c>
      <c r="B113029" s="115">
        <v>44409.818957928801</v>
      </c>
      <c r="C113029" s="106">
        <v>10923</v>
      </c>
      <c r="D113029" s="106">
        <v>341333</v>
      </c>
      <c r="E113029" s="106" t="str">
        <f>VLOOKUP(C113029,Подписчики!A:C,2,0)</f>
        <v>UTC+0</v>
      </c>
      <c r="F113029" s="115"/>
    </row>
    <row r="113030" spans="1:6" ht="15.75" customHeight="1">
      <c r="A113030" s="106">
        <v>341600</v>
      </c>
      <c r="B113030" s="115">
        <v>44409.818957928801</v>
      </c>
      <c r="C113030" s="106">
        <v>313262</v>
      </c>
      <c r="D113030" s="106">
        <v>242151</v>
      </c>
      <c r="E113030" s="106" t="str">
        <f>VLOOKUP(C113030,Подписчики!A:C,2,0)</f>
        <v>UTC+0</v>
      </c>
      <c r="F113030" s="115"/>
    </row>
    <row r="113031" spans="1:6" ht="15.75" customHeight="1">
      <c r="A113031" s="106">
        <v>341602</v>
      </c>
      <c r="B113031" s="115">
        <v>44409.819362459551</v>
      </c>
      <c r="C113031" s="106">
        <v>134187</v>
      </c>
      <c r="D113031" s="106">
        <v>12738</v>
      </c>
      <c r="E113031" s="106" t="str">
        <f>VLOOKUP(C113031,Подписчики!A:C,2,0)</f>
        <v>UTC+1</v>
      </c>
      <c r="F113031" s="115"/>
    </row>
    <row r="113032" spans="1:6" ht="15.75" customHeight="1">
      <c r="A113032" s="106">
        <v>341605</v>
      </c>
      <c r="B113032" s="115">
        <v>44409.820980582524</v>
      </c>
      <c r="C113032" s="106">
        <v>94408</v>
      </c>
      <c r="D113032" s="106">
        <v>258219</v>
      </c>
      <c r="E113032" s="106" t="str">
        <f>VLOOKUP(C113032,Подписчики!A:C,2,0)</f>
        <v>UTC+1</v>
      </c>
      <c r="F113032" s="115"/>
    </row>
    <row r="113033" spans="1:6" ht="15.75" customHeight="1">
      <c r="A113033" s="106">
        <v>341610</v>
      </c>
      <c r="B113033" s="115">
        <v>44409.821385113268</v>
      </c>
      <c r="C113033" s="106">
        <v>391</v>
      </c>
      <c r="D113033" s="106">
        <v>150424</v>
      </c>
      <c r="E113033" s="106" t="str">
        <f>VLOOKUP(C113033,Подписчики!A:C,2,0)</f>
        <v>UTC+2</v>
      </c>
      <c r="F113033" s="115"/>
    </row>
    <row r="113034" spans="1:6" ht="15.75" customHeight="1">
      <c r="A113034" s="106">
        <v>341613</v>
      </c>
      <c r="B113034" s="115">
        <v>44409.822194174754</v>
      </c>
      <c r="C113034" s="106">
        <v>289645</v>
      </c>
      <c r="D113034" s="106">
        <v>244574</v>
      </c>
      <c r="E113034" s="106" t="str">
        <f>VLOOKUP(C113034,Подписчики!A:C,2,0)</f>
        <v>UTC+0</v>
      </c>
      <c r="F113034" s="115"/>
    </row>
    <row r="113035" spans="1:6" ht="15.75" customHeight="1">
      <c r="A113035" s="106">
        <v>341618</v>
      </c>
      <c r="B113035" s="115">
        <v>44409.822598705505</v>
      </c>
      <c r="C113035" s="106">
        <v>235799</v>
      </c>
      <c r="D113035" s="106">
        <v>357950</v>
      </c>
      <c r="E113035" s="106" t="str">
        <f>VLOOKUP(C113035,Подписчики!A:C,2,0)</f>
        <v>UTC+1</v>
      </c>
      <c r="F113035" s="115"/>
    </row>
    <row r="113036" spans="1:6" ht="15.75" customHeight="1">
      <c r="A113036" s="106">
        <v>341622</v>
      </c>
      <c r="B113036" s="115">
        <v>44409.823003236241</v>
      </c>
      <c r="C113036" s="106">
        <v>156637</v>
      </c>
      <c r="D113036" s="106">
        <v>439981</v>
      </c>
      <c r="E113036" s="106" t="str">
        <f>VLOOKUP(C113036,Подписчики!A:C,2,0)</f>
        <v>UTC+2</v>
      </c>
      <c r="F113036" s="115"/>
    </row>
    <row r="113037" spans="1:6" ht="15.75" customHeight="1">
      <c r="A113037" s="106">
        <v>341623</v>
      </c>
      <c r="B113037" s="115">
        <v>44409.823450422678</v>
      </c>
      <c r="C113037" s="106">
        <v>234887</v>
      </c>
      <c r="D113037" s="106">
        <v>112334</v>
      </c>
      <c r="E113037" s="106" t="str">
        <f>VLOOKUP(C113037,Подписчики!A:C,2,0)</f>
        <v>UTC+3</v>
      </c>
      <c r="F113037" s="115"/>
    </row>
    <row r="113038" spans="1:6" ht="15.75" customHeight="1">
      <c r="A113038" s="106">
        <v>341625</v>
      </c>
      <c r="B113038" s="115">
        <v>44409.823755607773</v>
      </c>
      <c r="C113038" s="106">
        <v>99950</v>
      </c>
      <c r="D113038" s="106">
        <v>226626</v>
      </c>
      <c r="E113038" s="106" t="str">
        <f>VLOOKUP(C113038,Подписчики!A:C,2,0)</f>
        <v>UTC+3</v>
      </c>
      <c r="F113038" s="115"/>
    </row>
    <row r="113039" spans="1:6" ht="15.75" customHeight="1">
      <c r="A113039" s="106">
        <v>341629</v>
      </c>
      <c r="B113039" s="115">
        <v>44409.824216828478</v>
      </c>
      <c r="C113039" s="106">
        <v>59656</v>
      </c>
      <c r="D113039" s="106">
        <v>204394</v>
      </c>
      <c r="E113039" s="106" t="str">
        <f>VLOOKUP(C113039,Подписчики!A:C,2,0)</f>
        <v>UTC+1</v>
      </c>
      <c r="F113039" s="115"/>
    </row>
    <row r="113040" spans="1:6" ht="15.75" customHeight="1">
      <c r="A113040" s="106">
        <v>341630</v>
      </c>
      <c r="B113040" s="115">
        <v>44409.824216828478</v>
      </c>
      <c r="C113040" s="106">
        <v>188443</v>
      </c>
      <c r="D113040" s="106">
        <v>411922</v>
      </c>
      <c r="E113040" s="106" t="str">
        <f>VLOOKUP(C113040,Подписчики!A:C,2,0)</f>
        <v>UTC+1</v>
      </c>
      <c r="F113040" s="115"/>
    </row>
    <row r="113041" spans="1:6" ht="15.75" customHeight="1">
      <c r="A113041" s="106">
        <v>341632</v>
      </c>
      <c r="B113041" s="115">
        <v>44409.824621359221</v>
      </c>
      <c r="C113041" s="106">
        <v>27715</v>
      </c>
      <c r="D113041" s="106">
        <v>5151</v>
      </c>
      <c r="E113041" s="106" t="str">
        <f>VLOOKUP(C113041,Подписчики!A:C,2,0)</f>
        <v>UTC+2</v>
      </c>
      <c r="F113041" s="115"/>
    </row>
    <row r="113042" spans="1:6" ht="15.75" customHeight="1">
      <c r="A113042" s="106">
        <v>341635</v>
      </c>
      <c r="B113042" s="115">
        <v>44409.824701681573</v>
      </c>
      <c r="C113042" s="106">
        <v>104472</v>
      </c>
      <c r="D113042" s="106">
        <v>86587</v>
      </c>
      <c r="E113042" s="106" t="str">
        <f>VLOOKUP(C113042,Подписчики!A:C,2,0)</f>
        <v>UTC+1</v>
      </c>
      <c r="F113042" s="115"/>
    </row>
    <row r="113043" spans="1:6" ht="15.75" customHeight="1">
      <c r="A113043" s="106">
        <v>341640</v>
      </c>
      <c r="B113043" s="115">
        <v>44409.825430420715</v>
      </c>
      <c r="C113043" s="106">
        <v>88602</v>
      </c>
      <c r="D113043" s="106">
        <v>288818</v>
      </c>
      <c r="E113043" s="106" t="str">
        <f>VLOOKUP(C113043,Подписчики!A:C,2,0)</f>
        <v>UTC+0</v>
      </c>
      <c r="F113043" s="115"/>
    </row>
    <row r="113044" spans="1:6" ht="15.75" customHeight="1">
      <c r="A113044" s="106">
        <v>341642</v>
      </c>
      <c r="B113044" s="115">
        <v>44409.825430420715</v>
      </c>
      <c r="C113044" s="106">
        <v>115057</v>
      </c>
      <c r="D113044" s="106">
        <v>419184</v>
      </c>
      <c r="E113044" s="106" t="str">
        <f>VLOOKUP(C113044,Подписчики!A:C,2,0)</f>
        <v>UTC+0</v>
      </c>
      <c r="F113044" s="115"/>
    </row>
    <row r="113045" spans="1:6" ht="15.75" customHeight="1">
      <c r="A113045" s="106">
        <v>341645</v>
      </c>
      <c r="B113045" s="115">
        <v>44409.825834951458</v>
      </c>
      <c r="C113045" s="106">
        <v>193053</v>
      </c>
      <c r="D113045" s="106">
        <v>96200</v>
      </c>
      <c r="E113045" s="106" t="str">
        <f>VLOOKUP(C113045,Подписчики!A:C,2,0)</f>
        <v>UTC+1</v>
      </c>
      <c r="F113045" s="115"/>
    </row>
    <row r="113046" spans="1:6" ht="15.75" customHeight="1">
      <c r="A113046" s="106">
        <v>341646</v>
      </c>
      <c r="B113046" s="115">
        <v>44409.826239482201</v>
      </c>
      <c r="C113046" s="106">
        <v>114546</v>
      </c>
      <c r="D113046" s="106">
        <v>7084</v>
      </c>
      <c r="E113046" s="106" t="str">
        <f>VLOOKUP(C113046,Подписчики!A:C,2,0)</f>
        <v>UTC+2</v>
      </c>
      <c r="F113046" s="115"/>
    </row>
    <row r="113047" spans="1:6" ht="15.75" customHeight="1">
      <c r="A113047" s="106">
        <v>341649</v>
      </c>
      <c r="B113047" s="115">
        <v>44409.826239482201</v>
      </c>
      <c r="C113047" s="106">
        <v>286832</v>
      </c>
      <c r="D113047" s="106">
        <v>130031</v>
      </c>
      <c r="E113047" s="106" t="str">
        <f>VLOOKUP(C113047,Подписчики!A:C,2,0)</f>
        <v>UTC+2</v>
      </c>
      <c r="F113047" s="115"/>
    </row>
    <row r="113048" spans="1:6" ht="15.75" customHeight="1">
      <c r="A113048" s="106">
        <v>341654</v>
      </c>
      <c r="B113048" s="115">
        <v>44409.827453074438</v>
      </c>
      <c r="C113048" s="106">
        <v>26396</v>
      </c>
      <c r="D113048" s="106">
        <v>17469</v>
      </c>
      <c r="E113048" s="106" t="str">
        <f>VLOOKUP(C113048,Подписчики!A:C,2,0)</f>
        <v>UTC+1</v>
      </c>
      <c r="F113048" s="115"/>
    </row>
    <row r="113049" spans="1:6" ht="15.75" customHeight="1">
      <c r="A113049" s="106">
        <v>341656</v>
      </c>
      <c r="B113049" s="115">
        <v>44409.828262135925</v>
      </c>
      <c r="C113049" s="106">
        <v>333690</v>
      </c>
      <c r="D113049" s="106">
        <v>357547</v>
      </c>
      <c r="E113049" s="106" t="str">
        <f>VLOOKUP(C113049,Подписчики!A:C,2,0)</f>
        <v>UTC+3</v>
      </c>
      <c r="F113049" s="115"/>
    </row>
    <row r="113050" spans="1:6" ht="15.75" customHeight="1">
      <c r="A113050" s="106">
        <v>341661</v>
      </c>
      <c r="B113050" s="115">
        <v>44409.828852198858</v>
      </c>
      <c r="C113050" s="106">
        <v>43837</v>
      </c>
      <c r="D113050" s="106">
        <v>46386</v>
      </c>
      <c r="E113050" s="106" t="str">
        <f>VLOOKUP(C113050,Подписчики!A:C,2,0)</f>
        <v>UTC-8</v>
      </c>
      <c r="F113050" s="115"/>
    </row>
    <row r="113051" spans="1:6" ht="15.75" customHeight="1">
      <c r="A113051" s="106">
        <v>341666</v>
      </c>
      <c r="B113051" s="115">
        <v>44409.829071197411</v>
      </c>
      <c r="C113051" s="106">
        <v>219499</v>
      </c>
      <c r="D113051" s="106">
        <v>344690</v>
      </c>
      <c r="E113051" s="106" t="str">
        <f>VLOOKUP(C113051,Подписчики!A:C,2,0)</f>
        <v>UTC+1</v>
      </c>
      <c r="F113051" s="115"/>
    </row>
    <row r="113052" spans="1:6" ht="15.75" customHeight="1">
      <c r="A113052" s="106">
        <v>341667</v>
      </c>
      <c r="B113052" s="115">
        <v>44409.831080050048</v>
      </c>
      <c r="C113052" s="106">
        <v>196922</v>
      </c>
      <c r="D113052" s="106">
        <v>75550</v>
      </c>
      <c r="E113052" s="106" t="str">
        <f>VLOOKUP(C113052,Подписчики!A:C,2,0)</f>
        <v>UTC+2</v>
      </c>
      <c r="F113052" s="115"/>
    </row>
    <row r="113053" spans="1:6" ht="15.75" customHeight="1">
      <c r="A113053" s="106">
        <v>341668</v>
      </c>
      <c r="B113053" s="115">
        <v>44409.831093851128</v>
      </c>
      <c r="C113053" s="106">
        <v>12615</v>
      </c>
      <c r="D113053" s="106">
        <v>118549</v>
      </c>
      <c r="E113053" s="106" t="str">
        <f>VLOOKUP(C113053,Подписчики!A:C,2,0)</f>
        <v>UTC+2</v>
      </c>
      <c r="F113053" s="115"/>
    </row>
    <row r="113054" spans="1:6" ht="15.75" customHeight="1">
      <c r="A113054" s="106">
        <v>341669</v>
      </c>
      <c r="B113054" s="115">
        <v>44409.831093851128</v>
      </c>
      <c r="C113054" s="106">
        <v>87677</v>
      </c>
      <c r="D113054" s="106">
        <v>401945</v>
      </c>
      <c r="E113054" s="106" t="str">
        <f>VLOOKUP(C113054,Подписчики!A:C,2,0)</f>
        <v>UTC+2</v>
      </c>
      <c r="F113054" s="115"/>
    </row>
    <row r="113055" spans="1:6" ht="15.75" customHeight="1">
      <c r="A113055" s="106">
        <v>341672</v>
      </c>
      <c r="B113055" s="115">
        <v>44409.831385235142</v>
      </c>
      <c r="C113055" s="106">
        <v>288748</v>
      </c>
      <c r="D113055" s="106">
        <v>328853</v>
      </c>
      <c r="E113055" s="106" t="str">
        <f>VLOOKUP(C113055,Подписчики!A:C,2,0)</f>
        <v>UTC+2</v>
      </c>
      <c r="F113055" s="115"/>
    </row>
    <row r="113056" spans="1:6" ht="15.75" customHeight="1">
      <c r="A113056" s="106">
        <v>341674</v>
      </c>
      <c r="B113056" s="115">
        <v>44409.832178716395</v>
      </c>
      <c r="C113056" s="106">
        <v>72940</v>
      </c>
      <c r="D113056" s="106">
        <v>347008</v>
      </c>
      <c r="E113056" s="106" t="str">
        <f>VLOOKUP(C113056,Подписчики!A:C,2,0)</f>
        <v>UTC+2</v>
      </c>
      <c r="F113056" s="115"/>
    </row>
    <row r="113057" spans="1:6" ht="15.75" customHeight="1">
      <c r="A113057" s="106">
        <v>341676</v>
      </c>
      <c r="B113057" s="115">
        <v>44409.832711974108</v>
      </c>
      <c r="C113057" s="106">
        <v>7161</v>
      </c>
      <c r="D113057" s="106">
        <v>250679</v>
      </c>
      <c r="E113057" s="106" t="str">
        <f>VLOOKUP(C113057,Подписчики!A:C,2,0)</f>
        <v>UTC+2</v>
      </c>
      <c r="F113057" s="115"/>
    </row>
    <row r="113058" spans="1:6" ht="15.75" customHeight="1">
      <c r="A113058" s="106">
        <v>341678</v>
      </c>
      <c r="B113058" s="115">
        <v>44409.833116504851</v>
      </c>
      <c r="C113058" s="106">
        <v>317607</v>
      </c>
      <c r="D113058" s="106">
        <v>350756</v>
      </c>
      <c r="E113058" s="106" t="str">
        <f>VLOOKUP(C113058,Подписчики!A:C,2,0)</f>
        <v>UTC+3</v>
      </c>
      <c r="F113058" s="115"/>
    </row>
    <row r="113059" spans="1:6" ht="15.75" customHeight="1">
      <c r="A113059" s="106">
        <v>341679</v>
      </c>
      <c r="B113059" s="115">
        <v>44409.833521035602</v>
      </c>
      <c r="C113059" s="106">
        <v>345864</v>
      </c>
      <c r="D113059" s="106">
        <v>517</v>
      </c>
      <c r="E113059" s="106" t="str">
        <f>VLOOKUP(C113059,Подписчики!A:C,2,0)</f>
        <v>UTC+0</v>
      </c>
      <c r="F113059" s="115"/>
    </row>
    <row r="113060" spans="1:6" ht="15.75" customHeight="1">
      <c r="A113060" s="106">
        <v>341681</v>
      </c>
      <c r="B113060" s="115">
        <v>44409.833925566345</v>
      </c>
      <c r="C113060" s="106">
        <v>309061</v>
      </c>
      <c r="D113060" s="106">
        <v>76405</v>
      </c>
      <c r="E113060" s="106" t="str">
        <f>VLOOKUP(C113060,Подписчики!A:C,2,0)</f>
        <v>UTC+1</v>
      </c>
      <c r="F113060" s="115"/>
    </row>
    <row r="113061" spans="1:6" ht="15.75" customHeight="1">
      <c r="A113061" s="106">
        <v>341683</v>
      </c>
      <c r="B113061" s="115">
        <v>44409.834894863736</v>
      </c>
      <c r="C113061" s="106">
        <v>270765</v>
      </c>
      <c r="D113061" s="106">
        <v>250679</v>
      </c>
      <c r="E113061" s="106" t="str">
        <f>VLOOKUP(C113061,Подписчики!A:C,2,0)</f>
        <v>UTC+6</v>
      </c>
      <c r="F113061" s="115"/>
    </row>
    <row r="113062" spans="1:6" ht="15.75" customHeight="1">
      <c r="A113062" s="106">
        <v>341686</v>
      </c>
      <c r="B113062" s="115">
        <v>44409.835139158575</v>
      </c>
      <c r="C113062" s="106">
        <v>65235</v>
      </c>
      <c r="D113062" s="106">
        <v>87238</v>
      </c>
      <c r="E113062" s="106" t="str">
        <f>VLOOKUP(C113062,Подписчики!A:C,2,0)</f>
        <v>UTC+0</v>
      </c>
      <c r="F113062" s="115"/>
    </row>
    <row r="113063" spans="1:6" ht="15.75" customHeight="1">
      <c r="A113063" s="106">
        <v>341691</v>
      </c>
      <c r="B113063" s="115">
        <v>44409.835139158575</v>
      </c>
      <c r="C113063" s="106">
        <v>85872</v>
      </c>
      <c r="D113063" s="106">
        <v>343491</v>
      </c>
      <c r="E113063" s="106" t="str">
        <f>VLOOKUP(C113063,Подписчики!A:C,2,0)</f>
        <v>UTC+0</v>
      </c>
      <c r="F113063" s="115"/>
    </row>
    <row r="113064" spans="1:6" ht="15.75" customHeight="1">
      <c r="A113064" s="106">
        <v>341692</v>
      </c>
      <c r="B113064" s="115">
        <v>44409.835261085849</v>
      </c>
      <c r="C113064" s="106">
        <v>89413</v>
      </c>
      <c r="D113064" s="106">
        <v>301890</v>
      </c>
      <c r="E113064" s="106" t="str">
        <f>VLOOKUP(C113064,Подписчики!A:C,2,0)</f>
        <v>UTC-4</v>
      </c>
      <c r="F113064" s="115"/>
    </row>
    <row r="113065" spans="1:6" ht="15.75" customHeight="1">
      <c r="A113065" s="106">
        <v>341693</v>
      </c>
      <c r="B113065" s="115">
        <v>44409.835543689325</v>
      </c>
      <c r="C113065" s="106">
        <v>41502</v>
      </c>
      <c r="D113065" s="106">
        <v>329376</v>
      </c>
      <c r="E113065" s="106" t="str">
        <f>VLOOKUP(C113065,Подписчики!A:C,2,0)</f>
        <v>UTC+1</v>
      </c>
      <c r="F113065" s="115"/>
    </row>
    <row r="113066" spans="1:6" ht="15.75" customHeight="1">
      <c r="A113066" s="106">
        <v>341695</v>
      </c>
      <c r="B113066" s="115">
        <v>44409.835543689325</v>
      </c>
      <c r="C113066" s="106">
        <v>111570</v>
      </c>
      <c r="D113066" s="106">
        <v>438599</v>
      </c>
      <c r="E113066" s="106" t="str">
        <f>VLOOKUP(C113066,Подписчики!A:C,2,0)</f>
        <v>UTC+1</v>
      </c>
      <c r="F113066" s="115"/>
    </row>
    <row r="113067" spans="1:6" ht="15.75" customHeight="1">
      <c r="A113067" s="106">
        <v>341700</v>
      </c>
      <c r="B113067" s="115">
        <v>44409.835948220061</v>
      </c>
      <c r="C113067" s="106">
        <v>98591</v>
      </c>
      <c r="D113067" s="106">
        <v>202397</v>
      </c>
      <c r="E113067" s="106" t="str">
        <f>VLOOKUP(C113067,Подписчики!A:C,2,0)</f>
        <v>UTC+2</v>
      </c>
      <c r="F113067" s="115"/>
    </row>
    <row r="113068" spans="1:6" ht="15.75" customHeight="1">
      <c r="A113068" s="106">
        <v>341704</v>
      </c>
      <c r="B113068" s="115">
        <v>44409.836237678152</v>
      </c>
      <c r="C113068" s="106">
        <v>169030</v>
      </c>
      <c r="D113068" s="106">
        <v>158978</v>
      </c>
      <c r="E113068" s="106" t="str">
        <f>VLOOKUP(C113068,Подписчики!A:C,2,0)</f>
        <v>UTC+2</v>
      </c>
      <c r="F113068" s="115"/>
    </row>
    <row r="113069" spans="1:6" ht="15.75" customHeight="1">
      <c r="A113069" s="106">
        <v>341706</v>
      </c>
      <c r="B113069" s="115">
        <v>44409.836352750812</v>
      </c>
      <c r="C113069" s="106">
        <v>128101</v>
      </c>
      <c r="D113069" s="106">
        <v>179296</v>
      </c>
      <c r="E113069" s="106" t="str">
        <f>VLOOKUP(C113069,Подписчики!A:C,2,0)</f>
        <v>UTC+3</v>
      </c>
      <c r="F113069" s="115"/>
    </row>
    <row r="113070" spans="1:6" ht="15.75" customHeight="1">
      <c r="A113070" s="106">
        <v>341711</v>
      </c>
      <c r="B113070" s="115">
        <v>44409.836757281555</v>
      </c>
      <c r="C113070" s="106">
        <v>41829</v>
      </c>
      <c r="D113070" s="106">
        <v>411922</v>
      </c>
      <c r="E113070" s="106" t="str">
        <f>VLOOKUP(C113070,Подписчики!A:C,2,0)</f>
        <v>UTC+0</v>
      </c>
      <c r="F113070" s="115"/>
    </row>
    <row r="113071" spans="1:6" ht="15.75" customHeight="1">
      <c r="A113071" s="106">
        <v>341716</v>
      </c>
      <c r="B113071" s="115">
        <v>44409.838666666663</v>
      </c>
      <c r="C113071" s="106">
        <v>301283</v>
      </c>
      <c r="D113071" s="106">
        <v>474889</v>
      </c>
      <c r="E113071" s="106" t="str">
        <f>VLOOKUP(C113071,Подписчики!A:C,2,0)</f>
        <v>UTC+2</v>
      </c>
      <c r="F113071" s="115"/>
    </row>
    <row r="113072" spans="1:6" ht="15.75" customHeight="1">
      <c r="A113072" s="106">
        <v>341719</v>
      </c>
      <c r="B113072" s="115">
        <v>44409.84060182501</v>
      </c>
      <c r="C113072" s="106">
        <v>22109</v>
      </c>
      <c r="D113072" s="106">
        <v>153893</v>
      </c>
      <c r="E113072" s="106" t="str">
        <f>VLOOKUP(C113072,Подписчики!A:C,2,0)</f>
        <v>UTC+0</v>
      </c>
      <c r="F113072" s="115"/>
    </row>
    <row r="113073" spans="1:6" ht="15.75" customHeight="1">
      <c r="A113073" s="106">
        <v>341723</v>
      </c>
      <c r="B113073" s="115">
        <v>44409.841517380293</v>
      </c>
      <c r="C113073" s="106">
        <v>261225</v>
      </c>
      <c r="D113073" s="106">
        <v>176181</v>
      </c>
      <c r="E113073" s="106" t="str">
        <f>VLOOKUP(C113073,Подписчики!A:C,2,0)</f>
        <v>UTC+3</v>
      </c>
      <c r="F113073" s="115"/>
    </row>
    <row r="113074" spans="1:6" ht="15.75" customHeight="1">
      <c r="A113074" s="106">
        <v>341725</v>
      </c>
      <c r="B113074" s="115">
        <v>44409.842016181232</v>
      </c>
      <c r="C113074" s="106">
        <v>330032</v>
      </c>
      <c r="D113074" s="106">
        <v>141918</v>
      </c>
      <c r="E113074" s="106" t="str">
        <f>VLOOKUP(C113074,Подписчики!A:C,2,0)</f>
        <v>UTC-3</v>
      </c>
      <c r="F113074" s="115"/>
    </row>
    <row r="113075" spans="1:6" ht="15.75" customHeight="1">
      <c r="A113075" s="106">
        <v>341729</v>
      </c>
      <c r="B113075" s="115">
        <v>44409.842127750482</v>
      </c>
      <c r="C113075" s="106">
        <v>150259</v>
      </c>
      <c r="D113075" s="106">
        <v>311590</v>
      </c>
      <c r="E113075" s="106" t="str">
        <f>VLOOKUP(C113075,Подписчики!A:C,2,0)</f>
        <v>UTC+1</v>
      </c>
      <c r="F113075" s="115"/>
    </row>
    <row r="113076" spans="1:6" ht="15.75" customHeight="1">
      <c r="A113076" s="106">
        <v>341731</v>
      </c>
      <c r="B113076" s="115">
        <v>44409.842219306011</v>
      </c>
      <c r="C113076" s="106">
        <v>17799</v>
      </c>
      <c r="D113076" s="106">
        <v>131571</v>
      </c>
      <c r="E113076" s="106" t="str">
        <f>VLOOKUP(C113076,Подписчики!A:C,2,0)</f>
        <v>UTC-5</v>
      </c>
      <c r="F113076" s="115"/>
    </row>
    <row r="113077" spans="1:6" ht="15.75" customHeight="1">
      <c r="A113077" s="106">
        <v>341732</v>
      </c>
      <c r="B113077" s="115">
        <v>44409.842310861539</v>
      </c>
      <c r="C113077" s="106">
        <v>316880</v>
      </c>
      <c r="D113077" s="106">
        <v>470762</v>
      </c>
      <c r="E113077" s="106" t="str">
        <f>VLOOKUP(C113077,Подписчики!A:C,2,0)</f>
        <v>UTC+2</v>
      </c>
      <c r="F113077" s="115"/>
    </row>
    <row r="113078" spans="1:6" ht="15.75" customHeight="1">
      <c r="A113078" s="106">
        <v>341736</v>
      </c>
      <c r="B113078" s="115">
        <v>44409.842420711975</v>
      </c>
      <c r="C113078" s="106">
        <v>202618</v>
      </c>
      <c r="D113078" s="106">
        <v>251574</v>
      </c>
      <c r="E113078" s="106" t="str">
        <f>VLOOKUP(C113078,Подписчики!A:C,2,0)</f>
        <v>UTC-2</v>
      </c>
      <c r="F113078" s="115"/>
    </row>
    <row r="113079" spans="1:6" ht="15.75" customHeight="1">
      <c r="A113079" s="106">
        <v>341739</v>
      </c>
      <c r="B113079" s="115">
        <v>44409.842825242718</v>
      </c>
      <c r="C113079" s="106">
        <v>327838</v>
      </c>
      <c r="D113079" s="106">
        <v>241090</v>
      </c>
      <c r="E113079" s="106" t="str">
        <f>VLOOKUP(C113079,Подписчики!A:C,2,0)</f>
        <v>UTC+3</v>
      </c>
      <c r="F113079" s="115"/>
    </row>
    <row r="113080" spans="1:6" ht="15.75" customHeight="1">
      <c r="A113080" s="106">
        <v>341741</v>
      </c>
      <c r="B113080" s="115">
        <v>44409.84334849086</v>
      </c>
      <c r="C113080" s="106">
        <v>120653</v>
      </c>
      <c r="D113080" s="106">
        <v>37644</v>
      </c>
      <c r="E113080" s="106" t="str">
        <f>VLOOKUP(C113080,Подписчики!A:C,2,0)</f>
        <v>UTC+1</v>
      </c>
      <c r="F113080" s="115"/>
    </row>
    <row r="113081" spans="1:6" ht="15.75" customHeight="1">
      <c r="A113081" s="106">
        <v>341742</v>
      </c>
      <c r="B113081" s="115">
        <v>44409.844141972106</v>
      </c>
      <c r="C113081" s="106">
        <v>164129</v>
      </c>
      <c r="D113081" s="106">
        <v>341333</v>
      </c>
      <c r="E113081" s="106" t="str">
        <f>VLOOKUP(C113081,Подписчики!A:C,2,0)</f>
        <v>UTC+1</v>
      </c>
      <c r="F113081" s="115"/>
    </row>
    <row r="113082" spans="1:6" ht="15.75" customHeight="1">
      <c r="A113082" s="106">
        <v>341743</v>
      </c>
      <c r="B113082" s="115">
        <v>44409.844264046144</v>
      </c>
      <c r="C113082" s="106">
        <v>308726</v>
      </c>
      <c r="D113082" s="106">
        <v>250679</v>
      </c>
      <c r="E113082" s="106" t="str">
        <f>VLOOKUP(C113082,Подписчики!A:C,2,0)</f>
        <v>UTC+2</v>
      </c>
      <c r="F113082" s="115"/>
    </row>
    <row r="113083" spans="1:6" ht="15.75" customHeight="1">
      <c r="A113083" s="106">
        <v>341747</v>
      </c>
      <c r="B113083" s="115">
        <v>44409.844847896435</v>
      </c>
      <c r="C113083" s="106">
        <v>70151</v>
      </c>
      <c r="D113083" s="106">
        <v>472712</v>
      </c>
      <c r="E113083" s="106" t="str">
        <f>VLOOKUP(C113083,Подписчики!A:C,2,0)</f>
        <v>UTC-4</v>
      </c>
      <c r="F113083" s="115"/>
    </row>
    <row r="113084" spans="1:6" ht="15.75" customHeight="1">
      <c r="A113084" s="106">
        <v>341748</v>
      </c>
      <c r="B113084" s="115">
        <v>44409.845252427185</v>
      </c>
      <c r="C113084" s="106">
        <v>331891</v>
      </c>
      <c r="D113084" s="106">
        <v>419338</v>
      </c>
      <c r="E113084" s="106" t="str">
        <f>VLOOKUP(C113084,Подписчики!A:C,2,0)</f>
        <v>UTC+1</v>
      </c>
      <c r="F113084" s="115"/>
    </row>
    <row r="113085" spans="1:6" ht="15.75" customHeight="1">
      <c r="A113085" s="106">
        <v>341749</v>
      </c>
      <c r="B113085" s="115">
        <v>44409.845656957928</v>
      </c>
      <c r="C113085" s="106">
        <v>110027</v>
      </c>
      <c r="D113085" s="106">
        <v>105352</v>
      </c>
      <c r="E113085" s="106" t="str">
        <f>VLOOKUP(C113085,Подписчики!A:C,2,0)</f>
        <v>UTC+2</v>
      </c>
      <c r="F113085" s="115"/>
    </row>
    <row r="113086" spans="1:6" ht="15.75" customHeight="1">
      <c r="A113086" s="106">
        <v>341752</v>
      </c>
      <c r="B113086" s="115">
        <v>44409.846466019415</v>
      </c>
      <c r="C113086" s="106">
        <v>322571</v>
      </c>
      <c r="D113086" s="106">
        <v>233494</v>
      </c>
      <c r="E113086" s="106" t="str">
        <f>VLOOKUP(C113086,Подписчики!A:C,2,0)</f>
        <v>UTC+0</v>
      </c>
      <c r="F113086" s="115"/>
    </row>
    <row r="113087" spans="1:6" ht="15.75" customHeight="1">
      <c r="A113087" s="106">
        <v>341756</v>
      </c>
      <c r="B113087" s="115">
        <v>44409.847275080901</v>
      </c>
      <c r="C113087" s="106">
        <v>242194</v>
      </c>
      <c r="D113087" s="106">
        <v>153808</v>
      </c>
      <c r="E113087" s="106" t="str">
        <f>VLOOKUP(C113087,Подписчики!A:C,2,0)</f>
        <v>UTC+2</v>
      </c>
      <c r="F113087" s="115"/>
    </row>
    <row r="113088" spans="1:6" ht="15.75" customHeight="1">
      <c r="A113088" s="106">
        <v>341760</v>
      </c>
      <c r="B113088" s="115">
        <v>44409.847679611652</v>
      </c>
      <c r="C113088" s="106">
        <v>216</v>
      </c>
      <c r="D113088" s="106">
        <v>118549</v>
      </c>
      <c r="E113088" s="106" t="str">
        <f>VLOOKUP(C113088,Подписчики!A:C,2,0)</f>
        <v>UTC+3</v>
      </c>
      <c r="F113088" s="115"/>
    </row>
    <row r="113089" spans="1:6" ht="15.75" customHeight="1">
      <c r="A113089" s="106">
        <v>341765</v>
      </c>
      <c r="B113089" s="115">
        <v>44409.847679611652</v>
      </c>
      <c r="C113089" s="106">
        <v>92710</v>
      </c>
      <c r="D113089" s="106">
        <v>183290</v>
      </c>
      <c r="E113089" s="106" t="str">
        <f>VLOOKUP(C113089,Подписчики!A:C,2,0)</f>
        <v>UTC+3</v>
      </c>
      <c r="F113089" s="115"/>
    </row>
    <row r="113090" spans="1:6" ht="15.75" customHeight="1">
      <c r="A113090" s="106">
        <v>341768</v>
      </c>
      <c r="B113090" s="115">
        <v>44409.848084142395</v>
      </c>
      <c r="C113090" s="106">
        <v>2700</v>
      </c>
      <c r="D113090" s="106">
        <v>453780</v>
      </c>
      <c r="E113090" s="106" t="str">
        <f>VLOOKUP(C113090,Подписчики!A:C,2,0)</f>
        <v>UTC+0</v>
      </c>
      <c r="F113090" s="115"/>
    </row>
    <row r="113091" spans="1:6" ht="15.75" customHeight="1">
      <c r="A113091" s="106">
        <v>341769</v>
      </c>
      <c r="B113091" s="115">
        <v>44409.848139896851</v>
      </c>
      <c r="C113091" s="106">
        <v>67656</v>
      </c>
      <c r="D113091" s="106">
        <v>353202</v>
      </c>
      <c r="E113091" s="106" t="str">
        <f>VLOOKUP(C113091,Подписчики!A:C,2,0)</f>
        <v>UTC+1</v>
      </c>
      <c r="F113091" s="115"/>
    </row>
    <row r="113092" spans="1:6" ht="15.75" customHeight="1">
      <c r="A113092" s="106">
        <v>341771</v>
      </c>
      <c r="B113092" s="115">
        <v>44409.848893203882</v>
      </c>
      <c r="C113092" s="106">
        <v>330593</v>
      </c>
      <c r="D113092" s="106">
        <v>10881</v>
      </c>
      <c r="E113092" s="106" t="str">
        <f>VLOOKUP(C113092,Подписчики!A:C,2,0)</f>
        <v>UTC+2</v>
      </c>
      <c r="F113092" s="115"/>
    </row>
    <row r="113093" spans="1:6" ht="15.75" customHeight="1">
      <c r="A113093" s="106">
        <v>341772</v>
      </c>
      <c r="B113093" s="115">
        <v>44409.850511326862</v>
      </c>
      <c r="C113093" s="106">
        <v>63642</v>
      </c>
      <c r="D113093" s="106">
        <v>289759</v>
      </c>
      <c r="E113093" s="106" t="str">
        <f>VLOOKUP(C113093,Подписчики!A:C,2,0)</f>
        <v>UTC+2</v>
      </c>
      <c r="F113093" s="115"/>
    </row>
    <row r="113094" spans="1:6" ht="15.75" customHeight="1">
      <c r="A113094" s="106">
        <v>341775</v>
      </c>
      <c r="B113094" s="115">
        <v>44409.850511326862</v>
      </c>
      <c r="C113094" s="106">
        <v>134810</v>
      </c>
      <c r="D113094" s="106">
        <v>351192</v>
      </c>
      <c r="E113094" s="106" t="str">
        <f>VLOOKUP(C113094,Подписчики!A:C,2,0)</f>
        <v>UTC+2</v>
      </c>
      <c r="F113094" s="115"/>
    </row>
    <row r="113095" spans="1:6" ht="15.75" customHeight="1">
      <c r="A113095" s="106">
        <v>341776</v>
      </c>
      <c r="B113095" s="115">
        <v>44409.850915857605</v>
      </c>
      <c r="C113095" s="106">
        <v>5746</v>
      </c>
      <c r="D113095" s="106">
        <v>411922</v>
      </c>
      <c r="E113095" s="106" t="str">
        <f>VLOOKUP(C113095,Подписчики!A:C,2,0)</f>
        <v>UTC+3</v>
      </c>
      <c r="F113095" s="115"/>
    </row>
    <row r="113096" spans="1:6" ht="15.75" customHeight="1">
      <c r="A113096" s="106">
        <v>341780</v>
      </c>
      <c r="B113096" s="115">
        <v>44409.851008636739</v>
      </c>
      <c r="C113096" s="106">
        <v>176636</v>
      </c>
      <c r="D113096" s="106">
        <v>175663</v>
      </c>
      <c r="E113096" s="106" t="str">
        <f>VLOOKUP(C113096,Подписчики!A:C,2,0)</f>
        <v>UTC+2</v>
      </c>
      <c r="F113096" s="115"/>
    </row>
    <row r="113097" spans="1:6" ht="15.75" customHeight="1">
      <c r="A113097" s="106">
        <v>341781</v>
      </c>
      <c r="B113097" s="115">
        <v>44409.851320388349</v>
      </c>
      <c r="C113097" s="106">
        <v>312053</v>
      </c>
      <c r="D113097" s="106">
        <v>274147</v>
      </c>
      <c r="E113097" s="106" t="str">
        <f>VLOOKUP(C113097,Подписчики!A:C,2,0)</f>
        <v>UTC+4</v>
      </c>
      <c r="F113097" s="115"/>
    </row>
    <row r="113098" spans="1:6" ht="15.75" customHeight="1">
      <c r="A113098" s="106">
        <v>341783</v>
      </c>
      <c r="B113098" s="115">
        <v>44409.853747572815</v>
      </c>
      <c r="C113098" s="106">
        <v>111758</v>
      </c>
      <c r="D113098" s="106">
        <v>148630</v>
      </c>
      <c r="E113098" s="106" t="str">
        <f>VLOOKUP(C113098,Подписчики!A:C,2,0)</f>
        <v>UTC+2</v>
      </c>
      <c r="F113098" s="115"/>
    </row>
    <row r="113099" spans="1:6" ht="15.75" customHeight="1">
      <c r="A113099" s="106">
        <v>341788</v>
      </c>
      <c r="B113099" s="115">
        <v>44409.854961165052</v>
      </c>
      <c r="C113099" s="106">
        <v>7167</v>
      </c>
      <c r="D113099" s="106">
        <v>182191</v>
      </c>
      <c r="E113099" s="106" t="str">
        <f>VLOOKUP(C113099,Подписчики!A:C,2,0)</f>
        <v>UTC+1</v>
      </c>
      <c r="F113099" s="115"/>
    </row>
    <row r="113100" spans="1:6" ht="15.75" customHeight="1">
      <c r="A113100" s="106">
        <v>341790</v>
      </c>
      <c r="B113100" s="115">
        <v>44409.854961165052</v>
      </c>
      <c r="C113100" s="106">
        <v>28638</v>
      </c>
      <c r="D113100" s="106">
        <v>447858</v>
      </c>
      <c r="E113100" s="106" t="str">
        <f>VLOOKUP(C113100,Подписчики!A:C,2,0)</f>
        <v>UTC+1</v>
      </c>
      <c r="F113100" s="115"/>
    </row>
    <row r="113101" spans="1:6" ht="15.75" customHeight="1">
      <c r="A113101" s="106">
        <v>341795</v>
      </c>
      <c r="B113101" s="115">
        <v>44409.855770226539</v>
      </c>
      <c r="C113101" s="106">
        <v>191952</v>
      </c>
      <c r="D113101" s="106">
        <v>258219</v>
      </c>
      <c r="E113101" s="106" t="str">
        <f>VLOOKUP(C113101,Подписчики!A:C,2,0)</f>
        <v>UTC+3</v>
      </c>
      <c r="F113101" s="115"/>
    </row>
    <row r="113102" spans="1:6" ht="15.75" customHeight="1">
      <c r="A113102" s="106">
        <v>341797</v>
      </c>
      <c r="B113102" s="115">
        <v>44409.856174757282</v>
      </c>
      <c r="C113102" s="106">
        <v>157321</v>
      </c>
      <c r="D113102" s="106">
        <v>238576</v>
      </c>
      <c r="E113102" s="106" t="str">
        <f>VLOOKUP(C113102,Подписчики!A:C,2,0)</f>
        <v>UTC+0</v>
      </c>
      <c r="F113102" s="115"/>
    </row>
    <row r="113103" spans="1:6" ht="15.75" customHeight="1">
      <c r="A113103" s="106">
        <v>341801</v>
      </c>
      <c r="B113103" s="115">
        <v>44409.856174757282</v>
      </c>
      <c r="C113103" s="106">
        <v>187065</v>
      </c>
      <c r="D113103" s="106">
        <v>250679</v>
      </c>
      <c r="E113103" s="106" t="str">
        <f>VLOOKUP(C113103,Подписчики!A:C,2,0)</f>
        <v>UTC+0</v>
      </c>
      <c r="F113103" s="115"/>
    </row>
    <row r="113104" spans="1:6" ht="15.75" customHeight="1">
      <c r="A113104" s="106">
        <v>341802</v>
      </c>
      <c r="B113104" s="115">
        <v>44409.856983818769</v>
      </c>
      <c r="C113104" s="106">
        <v>198362</v>
      </c>
      <c r="D113104" s="106">
        <v>191893</v>
      </c>
      <c r="E113104" s="106" t="str">
        <f>VLOOKUP(C113104,Подписчики!A:C,2,0)</f>
        <v>UTC+2</v>
      </c>
      <c r="F113104" s="115"/>
    </row>
    <row r="113105" spans="1:6" ht="15.75" customHeight="1">
      <c r="A113105" s="106">
        <v>341807</v>
      </c>
      <c r="B113105" s="115">
        <v>44409.857388349512</v>
      </c>
      <c r="C113105" s="106">
        <v>300688</v>
      </c>
      <c r="D113105" s="106">
        <v>145859</v>
      </c>
      <c r="E113105" s="106" t="str">
        <f>VLOOKUP(C113105,Подписчики!A:C,2,0)</f>
        <v>UTC+3</v>
      </c>
      <c r="F113105" s="115"/>
    </row>
    <row r="113106" spans="1:6" ht="15.75" customHeight="1">
      <c r="A113106" s="106">
        <v>341808</v>
      </c>
      <c r="B113106" s="115">
        <v>44409.857792880262</v>
      </c>
      <c r="C113106" s="106">
        <v>27969</v>
      </c>
      <c r="D113106" s="106">
        <v>67064</v>
      </c>
      <c r="E113106" s="106" t="str">
        <f>VLOOKUP(C113106,Подписчики!A:C,2,0)</f>
        <v>UTC+0</v>
      </c>
      <c r="F113106" s="115"/>
    </row>
    <row r="113107" spans="1:6" ht="15.75" customHeight="1">
      <c r="A113107" s="106">
        <v>341812</v>
      </c>
      <c r="B113107" s="115">
        <v>44409.858272041994</v>
      </c>
      <c r="C113107" s="106">
        <v>198533</v>
      </c>
      <c r="D113107" s="106">
        <v>182984</v>
      </c>
      <c r="E113107" s="106" t="str">
        <f>VLOOKUP(C113107,Подписчики!A:C,2,0)</f>
        <v>UTC+3</v>
      </c>
      <c r="F113107" s="115"/>
    </row>
    <row r="113108" spans="1:6" ht="15.75" customHeight="1">
      <c r="A113108" s="106">
        <v>341813</v>
      </c>
      <c r="B113108" s="115">
        <v>44409.859815533986</v>
      </c>
      <c r="C113108" s="106">
        <v>247637</v>
      </c>
      <c r="D113108" s="106">
        <v>397390</v>
      </c>
      <c r="E113108" s="106" t="str">
        <f>VLOOKUP(C113108,Подписчики!A:C,2,0)</f>
        <v>UTC+1</v>
      </c>
      <c r="F113108" s="115"/>
    </row>
    <row r="113109" spans="1:6" ht="15.75" customHeight="1">
      <c r="A113109" s="106">
        <v>341816</v>
      </c>
      <c r="B113109" s="115">
        <v>44409.861433656959</v>
      </c>
      <c r="C113109" s="106">
        <v>12874</v>
      </c>
      <c r="D113109" s="106">
        <v>226626</v>
      </c>
      <c r="E113109" s="106" t="str">
        <f>VLOOKUP(C113109,Подписчики!A:C,2,0)</f>
        <v>UTC+1</v>
      </c>
      <c r="F113109" s="115"/>
    </row>
    <row r="113110" spans="1:6" ht="15.75" customHeight="1">
      <c r="A113110" s="106">
        <v>341819</v>
      </c>
      <c r="B113110" s="115">
        <v>44409.862647249189</v>
      </c>
      <c r="C113110" s="106">
        <v>272857</v>
      </c>
      <c r="D113110" s="106">
        <v>411922</v>
      </c>
      <c r="E113110" s="106" t="str">
        <f>VLOOKUP(C113110,Подписчики!A:C,2,0)</f>
        <v>UTC+0</v>
      </c>
      <c r="F113110" s="115"/>
    </row>
    <row r="113111" spans="1:6" ht="15.75" customHeight="1">
      <c r="A113111" s="106">
        <v>341824</v>
      </c>
      <c r="B113111" s="115">
        <v>44409.863399151589</v>
      </c>
      <c r="C113111" s="106">
        <v>340883</v>
      </c>
      <c r="D113111" s="106">
        <v>19525</v>
      </c>
      <c r="E113111" s="106" t="str">
        <f>VLOOKUP(C113111,Подписчики!A:C,2,0)</f>
        <v>UTC+2</v>
      </c>
      <c r="F113111" s="115"/>
    </row>
    <row r="113112" spans="1:6" ht="15.75" customHeight="1">
      <c r="A113112" s="106">
        <v>341828</v>
      </c>
      <c r="B113112" s="115">
        <v>44409.863860841426</v>
      </c>
      <c r="C113112" s="106">
        <v>169691</v>
      </c>
      <c r="D113112" s="106">
        <v>158978</v>
      </c>
      <c r="E113112" s="106" t="str">
        <f>VLOOKUP(C113112,Подписчики!A:C,2,0)</f>
        <v>UTC-5</v>
      </c>
      <c r="F113112" s="115"/>
    </row>
    <row r="113113" spans="1:6" ht="15.75" customHeight="1">
      <c r="A113113" s="106">
        <v>341831</v>
      </c>
      <c r="B113113" s="115">
        <v>44409.864333333338</v>
      </c>
      <c r="C113113" s="106">
        <v>16550</v>
      </c>
      <c r="D113113" s="106">
        <v>215663</v>
      </c>
      <c r="E113113" s="106" t="str">
        <f>VLOOKUP(C113113,Подписчики!A:C,2,0)</f>
        <v>UTC+4</v>
      </c>
      <c r="F113113" s="115"/>
    </row>
    <row r="113114" spans="1:6" ht="15.75" customHeight="1">
      <c r="A113114" s="106">
        <v>341832</v>
      </c>
      <c r="B113114" s="115">
        <v>44409.864669902912</v>
      </c>
      <c r="C113114" s="106">
        <v>145510</v>
      </c>
      <c r="D113114" s="106">
        <v>458081</v>
      </c>
      <c r="E113114" s="106" t="str">
        <f>VLOOKUP(C113114,Подписчики!A:C,2,0)</f>
        <v>UTC+1</v>
      </c>
      <c r="F113114" s="115"/>
    </row>
    <row r="113115" spans="1:6" ht="15.75" customHeight="1">
      <c r="A113115" s="106">
        <v>341837</v>
      </c>
      <c r="B113115" s="115">
        <v>44409.866288025893</v>
      </c>
      <c r="C113115" s="106">
        <v>82243</v>
      </c>
      <c r="D113115" s="106">
        <v>454525</v>
      </c>
      <c r="E113115" s="106" t="str">
        <f>VLOOKUP(C113115,Подписчики!A:C,2,0)</f>
        <v>UTC+1</v>
      </c>
      <c r="F113115" s="115"/>
    </row>
    <row r="113116" spans="1:6" ht="15.75" customHeight="1">
      <c r="A113116" s="106">
        <v>341838</v>
      </c>
      <c r="B113116" s="115">
        <v>44409.866692556629</v>
      </c>
      <c r="C113116" s="106">
        <v>63575</v>
      </c>
      <c r="D113116" s="106">
        <v>105352</v>
      </c>
      <c r="E113116" s="106" t="str">
        <f>VLOOKUP(C113116,Подписчики!A:C,2,0)</f>
        <v>UTC+2</v>
      </c>
      <c r="F113116" s="115"/>
    </row>
    <row r="113117" spans="1:6" ht="15.75" customHeight="1">
      <c r="A113117" s="106">
        <v>341840</v>
      </c>
      <c r="B113117" s="115">
        <v>44409.867501618122</v>
      </c>
      <c r="C113117" s="106">
        <v>90347</v>
      </c>
      <c r="D113117" s="106">
        <v>158978</v>
      </c>
      <c r="E113117" s="106" t="str">
        <f>VLOOKUP(C113117,Подписчики!A:C,2,0)</f>
        <v>UTC+0</v>
      </c>
      <c r="F113117" s="115"/>
    </row>
    <row r="113118" spans="1:6" ht="15.75" customHeight="1">
      <c r="A113118" s="106">
        <v>341841</v>
      </c>
      <c r="B113118" s="115">
        <v>44409.867732779931</v>
      </c>
      <c r="C113118" s="106">
        <v>259642</v>
      </c>
      <c r="D113118" s="106">
        <v>339123</v>
      </c>
      <c r="E113118" s="106" t="str">
        <f>VLOOKUP(C113118,Подписчики!A:C,2,0)</f>
        <v>UTC+1</v>
      </c>
      <c r="F113118" s="115"/>
    </row>
    <row r="113119" spans="1:6" ht="15.75" customHeight="1">
      <c r="A113119" s="106">
        <v>341842</v>
      </c>
      <c r="B113119" s="115">
        <v>44409.867906148873</v>
      </c>
      <c r="C113119" s="106">
        <v>241211</v>
      </c>
      <c r="D113119" s="106">
        <v>411922</v>
      </c>
      <c r="E113119" s="106" t="str">
        <f>VLOOKUP(C113119,Подписчики!A:C,2,0)</f>
        <v>UTC+1</v>
      </c>
      <c r="F113119" s="115"/>
    </row>
    <row r="113120" spans="1:6" ht="15.75" customHeight="1">
      <c r="A113120" s="106">
        <v>341843</v>
      </c>
      <c r="B113120" s="115">
        <v>44409.868310679609</v>
      </c>
      <c r="C113120" s="106">
        <v>1446</v>
      </c>
      <c r="D113120" s="106">
        <v>466283</v>
      </c>
      <c r="E113120" s="106" t="str">
        <f>VLOOKUP(C113120,Подписчики!A:C,2,0)</f>
        <v>UTC+2</v>
      </c>
      <c r="F113120" s="115"/>
    </row>
    <row r="113121" spans="1:6" ht="15.75" customHeight="1">
      <c r="A113121" s="106">
        <v>341846</v>
      </c>
      <c r="B113121" s="115">
        <v>44409.868310679609</v>
      </c>
      <c r="C113121" s="106">
        <v>21003</v>
      </c>
      <c r="D113121" s="106">
        <v>154256</v>
      </c>
      <c r="E113121" s="106" t="str">
        <f>VLOOKUP(C113121,Подписчики!A:C,2,0)</f>
        <v>UTC+2</v>
      </c>
      <c r="F113121" s="115"/>
    </row>
    <row r="113122" spans="1:6" ht="15.75" customHeight="1">
      <c r="A113122" s="106">
        <v>341851</v>
      </c>
      <c r="B113122" s="115">
        <v>44409.868310679609</v>
      </c>
      <c r="C113122" s="106">
        <v>313413</v>
      </c>
      <c r="D113122" s="106">
        <v>105089</v>
      </c>
      <c r="E113122" s="106" t="str">
        <f>VLOOKUP(C113122,Подписчики!A:C,2,0)</f>
        <v>UTC+2</v>
      </c>
      <c r="F113122" s="115"/>
    </row>
    <row r="113123" spans="1:6" ht="15.75" customHeight="1">
      <c r="A113123" s="106">
        <v>341856</v>
      </c>
      <c r="B113123" s="115">
        <v>44409.868333333339</v>
      </c>
      <c r="C113123" s="106">
        <v>247212</v>
      </c>
      <c r="D113123" s="106">
        <v>198146</v>
      </c>
      <c r="E113123" s="106" t="str">
        <f>VLOOKUP(C113123,Подписчики!A:C,2,0)</f>
        <v>UTC+1</v>
      </c>
      <c r="F113123" s="115"/>
    </row>
    <row r="113124" spans="1:6" ht="15.75" customHeight="1">
      <c r="A113124" s="106">
        <v>341861</v>
      </c>
      <c r="B113124" s="115">
        <v>44409.869014557327</v>
      </c>
      <c r="C113124" s="106">
        <v>114528</v>
      </c>
      <c r="D113124" s="106">
        <v>355569</v>
      </c>
      <c r="E113124" s="106" t="str">
        <f>VLOOKUP(C113124,Подписчики!A:C,2,0)</f>
        <v>UTC+1</v>
      </c>
      <c r="F113124" s="115"/>
    </row>
    <row r="113125" spans="1:6" ht="15.75" customHeight="1">
      <c r="A113125" s="106">
        <v>341865</v>
      </c>
      <c r="B113125" s="115">
        <v>44409.869119741103</v>
      </c>
      <c r="C113125" s="106">
        <v>85999</v>
      </c>
      <c r="D113125" s="106">
        <v>230507</v>
      </c>
      <c r="E113125" s="106" t="str">
        <f>VLOOKUP(C113125,Подписчики!A:C,2,0)</f>
        <v>UTC+0</v>
      </c>
      <c r="F113125" s="115"/>
    </row>
    <row r="113126" spans="1:6" ht="15.75" customHeight="1">
      <c r="A113126" s="106">
        <v>341867</v>
      </c>
      <c r="B113126" s="115">
        <v>44409.869119741103</v>
      </c>
      <c r="C113126" s="106">
        <v>181145</v>
      </c>
      <c r="D113126" s="106">
        <v>394819</v>
      </c>
      <c r="E113126" s="106" t="str">
        <f>VLOOKUP(C113126,Подписчики!A:C,2,0)</f>
        <v>UTC+4</v>
      </c>
      <c r="F113126" s="115"/>
    </row>
    <row r="113127" spans="1:6" ht="15.75" customHeight="1">
      <c r="A113127" s="106">
        <v>341868</v>
      </c>
      <c r="B113127" s="115">
        <v>44409.869524271846</v>
      </c>
      <c r="C113127" s="106">
        <v>247122</v>
      </c>
      <c r="D113127" s="106">
        <v>158978</v>
      </c>
      <c r="E113127" s="106" t="str">
        <f>VLOOKUP(C113127,Подписчики!A:C,2,0)</f>
        <v>UTC+1</v>
      </c>
      <c r="F113127" s="115"/>
    </row>
    <row r="113128" spans="1:6" ht="15.75" customHeight="1">
      <c r="A113128" s="106">
        <v>341869</v>
      </c>
      <c r="B113128" s="115">
        <v>44409.870235297705</v>
      </c>
      <c r="C113128" s="106">
        <v>313361</v>
      </c>
      <c r="D113128" s="106">
        <v>250679</v>
      </c>
      <c r="E113128" s="106" t="str">
        <f>VLOOKUP(C113128,Подписчики!A:C,2,0)</f>
        <v>UTC+1</v>
      </c>
      <c r="F113128" s="115"/>
    </row>
    <row r="113129" spans="1:6" ht="15.75" customHeight="1">
      <c r="A113129" s="106">
        <v>341871</v>
      </c>
      <c r="B113129" s="115">
        <v>44409.870815149385</v>
      </c>
      <c r="C113129" s="106">
        <v>169458</v>
      </c>
      <c r="D113129" s="106">
        <v>351192</v>
      </c>
      <c r="E113129" s="106" t="str">
        <f>VLOOKUP(C113129,Подписчики!A:C,2,0)</f>
        <v>UTC+6</v>
      </c>
      <c r="F113129" s="115"/>
    </row>
    <row r="113130" spans="1:6" ht="15.75" customHeight="1">
      <c r="A113130" s="106">
        <v>341874</v>
      </c>
      <c r="B113130" s="115">
        <v>44409.871546925562</v>
      </c>
      <c r="C113130" s="106">
        <v>138433</v>
      </c>
      <c r="D113130" s="106">
        <v>155428</v>
      </c>
      <c r="E113130" s="106" t="str">
        <f>VLOOKUP(C113130,Подписчики!A:C,2,0)</f>
        <v>UTC+2</v>
      </c>
      <c r="F113130" s="115"/>
    </row>
    <row r="113131" spans="1:6" ht="15.75" customHeight="1">
      <c r="A113131" s="106">
        <v>341879</v>
      </c>
      <c r="B113131" s="115">
        <v>44409.872127445298</v>
      </c>
      <c r="C113131" s="106">
        <v>27852</v>
      </c>
      <c r="D113131" s="106">
        <v>239565</v>
      </c>
      <c r="E113131" s="106" t="str">
        <f>VLOOKUP(C113131,Подписчики!A:C,2,0)</f>
        <v>UTC+3</v>
      </c>
      <c r="F113131" s="115"/>
    </row>
    <row r="113132" spans="1:6" ht="15.75" customHeight="1">
      <c r="A113132" s="106">
        <v>341883</v>
      </c>
      <c r="B113132" s="115">
        <v>44409.872355987056</v>
      </c>
      <c r="C113132" s="106">
        <v>157238</v>
      </c>
      <c r="D113132" s="106">
        <v>385065</v>
      </c>
      <c r="E113132" s="106" t="str">
        <f>VLOOKUP(C113132,Подписчики!A:C,2,0)</f>
        <v>UTC+0</v>
      </c>
      <c r="F113132" s="115"/>
    </row>
    <row r="113133" spans="1:6" ht="15.75" customHeight="1">
      <c r="A113133" s="106">
        <v>341885</v>
      </c>
      <c r="B113133" s="115">
        <v>44409.872760517799</v>
      </c>
      <c r="C113133" s="106">
        <v>307045</v>
      </c>
      <c r="D113133" s="106">
        <v>236657</v>
      </c>
      <c r="E113133" s="106" t="str">
        <f>VLOOKUP(C113133,Подписчики!A:C,2,0)</f>
        <v>UTC-3</v>
      </c>
      <c r="F113133" s="115"/>
    </row>
    <row r="113134" spans="1:6" ht="15.75" customHeight="1">
      <c r="A113134" s="106">
        <v>341888</v>
      </c>
      <c r="B113134" s="115">
        <v>44409.873974110029</v>
      </c>
      <c r="C113134" s="106">
        <v>51040</v>
      </c>
      <c r="D113134" s="106">
        <v>129387</v>
      </c>
      <c r="E113134" s="106" t="str">
        <f>VLOOKUP(C113134,Подписчики!A:C,2,0)</f>
        <v>UTC-4</v>
      </c>
      <c r="F113134" s="115"/>
    </row>
    <row r="113135" spans="1:6" ht="15.75" customHeight="1">
      <c r="A113135" s="106">
        <v>341893</v>
      </c>
      <c r="B113135" s="115">
        <v>44409.873974110029</v>
      </c>
      <c r="C113135" s="106">
        <v>142290</v>
      </c>
      <c r="D113135" s="106">
        <v>4316</v>
      </c>
      <c r="E113135" s="106" t="str">
        <f>VLOOKUP(C113135,Подписчики!A:C,2,0)</f>
        <v>UTC+0</v>
      </c>
      <c r="F113135" s="115"/>
    </row>
    <row r="113136" spans="1:6" ht="15.75" customHeight="1">
      <c r="A113136" s="106">
        <v>341896</v>
      </c>
      <c r="B113136" s="115">
        <v>44409.874378640779</v>
      </c>
      <c r="C113136" s="106">
        <v>199825</v>
      </c>
      <c r="D113136" s="106">
        <v>155227</v>
      </c>
      <c r="E113136" s="106" t="str">
        <f>VLOOKUP(C113136,Подписчики!A:C,2,0)</f>
        <v>UTC+1</v>
      </c>
      <c r="F113136" s="115"/>
    </row>
    <row r="113137" spans="1:6" ht="15.75" customHeight="1">
      <c r="A113137" s="106">
        <v>341898</v>
      </c>
      <c r="B113137" s="115">
        <v>44409.874378640779</v>
      </c>
      <c r="C113137" s="106">
        <v>235975</v>
      </c>
      <c r="D113137" s="106">
        <v>411922</v>
      </c>
      <c r="E113137" s="106" t="str">
        <f>VLOOKUP(C113137,Подписчики!A:C,2,0)</f>
        <v>UTC+1</v>
      </c>
      <c r="F113137" s="115"/>
    </row>
    <row r="113138" spans="1:6" ht="15.75" customHeight="1">
      <c r="A113138" s="106">
        <v>341902</v>
      </c>
      <c r="B113138" s="115">
        <v>44409.874965666677</v>
      </c>
      <c r="C113138" s="106">
        <v>123286</v>
      </c>
      <c r="D113138" s="106">
        <v>191893</v>
      </c>
      <c r="E113138" s="106" t="str">
        <f>VLOOKUP(C113138,Подписчики!A:C,2,0)</f>
        <v>UTC+0</v>
      </c>
      <c r="F113138" s="115"/>
    </row>
    <row r="113139" spans="1:6" ht="15.75" customHeight="1">
      <c r="A113139" s="106">
        <v>341907</v>
      </c>
      <c r="B113139" s="115">
        <v>44409.87599676376</v>
      </c>
      <c r="C113139" s="106">
        <v>299910</v>
      </c>
      <c r="D113139" s="106">
        <v>439981</v>
      </c>
      <c r="E113139" s="106" t="str">
        <f>VLOOKUP(C113139,Подписчики!A:C,2,0)</f>
        <v>UTC+1</v>
      </c>
      <c r="F113139" s="115"/>
    </row>
    <row r="113140" spans="1:6" ht="15.75" customHeight="1">
      <c r="A113140" s="106">
        <v>341911</v>
      </c>
      <c r="B113140" s="115">
        <v>44409.876401294496</v>
      </c>
      <c r="C113140" s="106">
        <v>297336</v>
      </c>
      <c r="D113140" s="106">
        <v>95024</v>
      </c>
      <c r="E113140" s="106" t="str">
        <f>VLOOKUP(C113140,Подписчики!A:C,2,0)</f>
        <v>UTC+2</v>
      </c>
      <c r="F113140" s="115"/>
    </row>
    <row r="113141" spans="1:6" ht="15.75" customHeight="1">
      <c r="A113141" s="106">
        <v>341913</v>
      </c>
      <c r="B113141" s="115">
        <v>44409.87721035599</v>
      </c>
      <c r="C113141" s="106">
        <v>283559</v>
      </c>
      <c r="D113141" s="106">
        <v>471403</v>
      </c>
      <c r="E113141" s="106" t="str">
        <f>VLOOKUP(C113141,Подписчики!A:C,2,0)</f>
        <v>UTC+0</v>
      </c>
      <c r="F113141" s="115"/>
    </row>
    <row r="113142" spans="1:6" ht="15.75" customHeight="1">
      <c r="A113142" s="106">
        <v>341917</v>
      </c>
      <c r="B113142" s="115">
        <v>44409.877346110414</v>
      </c>
      <c r="C113142" s="106">
        <v>288361</v>
      </c>
      <c r="D113142" s="106">
        <v>411922</v>
      </c>
      <c r="E113142" s="106" t="str">
        <f>VLOOKUP(C113142,Подписчики!A:C,2,0)</f>
        <v>UTC+5</v>
      </c>
      <c r="F113142" s="115"/>
    </row>
    <row r="113143" spans="1:6" ht="15.75" customHeight="1">
      <c r="A113143" s="106">
        <v>341919</v>
      </c>
      <c r="B113143" s="115">
        <v>44409.877498702961</v>
      </c>
      <c r="C113143" s="106">
        <v>281513</v>
      </c>
      <c r="D113143" s="106">
        <v>155428</v>
      </c>
      <c r="E113143" s="106" t="str">
        <f>VLOOKUP(C113143,Подписчики!A:C,2,0)</f>
        <v>UTC+1</v>
      </c>
      <c r="F113143" s="115"/>
    </row>
    <row r="113144" spans="1:6" ht="15.75" customHeight="1">
      <c r="A113144" s="106">
        <v>341921</v>
      </c>
      <c r="B113144" s="115">
        <v>44409.878019417476</v>
      </c>
      <c r="C113144" s="106">
        <v>60488</v>
      </c>
      <c r="D113144" s="106">
        <v>411922</v>
      </c>
      <c r="E113144" s="106" t="str">
        <f>VLOOKUP(C113144,Подписчики!A:C,2,0)</f>
        <v>UTC+2</v>
      </c>
      <c r="F113144" s="115"/>
    </row>
    <row r="113145" spans="1:6" ht="15.75" customHeight="1">
      <c r="A113145" s="106">
        <v>341923</v>
      </c>
      <c r="B113145" s="115">
        <v>44409.879637540449</v>
      </c>
      <c r="C113145" s="106">
        <v>137367</v>
      </c>
      <c r="D113145" s="106">
        <v>116857</v>
      </c>
      <c r="E113145" s="106" t="str">
        <f>VLOOKUP(C113145,Подписчики!A:C,2,0)</f>
        <v>UTC+2</v>
      </c>
      <c r="F113145" s="115"/>
    </row>
    <row r="113146" spans="1:6" ht="15.75" customHeight="1">
      <c r="A113146" s="106">
        <v>341925</v>
      </c>
      <c r="B113146" s="115">
        <v>44409.880123294781</v>
      </c>
      <c r="C113146" s="106">
        <v>213313</v>
      </c>
      <c r="D113146" s="106">
        <v>278351</v>
      </c>
      <c r="E113146" s="106" t="str">
        <f>VLOOKUP(C113146,Подписчики!A:C,2,0)</f>
        <v>UTC+2</v>
      </c>
      <c r="F113146" s="115"/>
    </row>
    <row r="113147" spans="1:6" ht="15.75" customHeight="1">
      <c r="A113147" s="106">
        <v>341929</v>
      </c>
      <c r="B113147" s="115">
        <v>44409.880851132686</v>
      </c>
      <c r="C113147" s="106">
        <v>141734</v>
      </c>
      <c r="D113147" s="106">
        <v>74456</v>
      </c>
      <c r="E113147" s="106" t="str">
        <f>VLOOKUP(C113147,Подписчики!A:C,2,0)</f>
        <v>UTC+1</v>
      </c>
      <c r="F113147" s="115"/>
    </row>
    <row r="113148" spans="1:6" ht="15.75" customHeight="1">
      <c r="A113148" s="106">
        <v>341930</v>
      </c>
      <c r="B113148" s="115">
        <v>44409.880851132686</v>
      </c>
      <c r="C113148" s="106">
        <v>336704</v>
      </c>
      <c r="D113148" s="106">
        <v>317932</v>
      </c>
      <c r="E113148" s="106" t="str">
        <f>VLOOKUP(C113148,Подписчики!A:C,2,0)</f>
        <v>UTC+1</v>
      </c>
      <c r="F113148" s="115"/>
    </row>
    <row r="113149" spans="1:6" ht="15.75" customHeight="1">
      <c r="A113149" s="106">
        <v>341935</v>
      </c>
      <c r="B113149" s="115">
        <v>44409.882076479385</v>
      </c>
      <c r="C113149" s="106">
        <v>254311</v>
      </c>
      <c r="D113149" s="106">
        <v>250679</v>
      </c>
      <c r="E113149" s="106" t="str">
        <f>VLOOKUP(C113149,Подписчики!A:C,2,0)</f>
        <v>UTC+2</v>
      </c>
      <c r="F113149" s="115"/>
    </row>
    <row r="113150" spans="1:6" ht="15.75" customHeight="1">
      <c r="A113150" s="106">
        <v>341937</v>
      </c>
      <c r="B113150" s="115">
        <v>44409.882469255666</v>
      </c>
      <c r="C113150" s="106">
        <v>98327</v>
      </c>
      <c r="D113150" s="106">
        <v>411922</v>
      </c>
      <c r="E113150" s="106" t="str">
        <f>VLOOKUP(C113150,Подписчики!A:C,2,0)</f>
        <v>UTC+1</v>
      </c>
      <c r="F113150" s="115"/>
    </row>
    <row r="113151" spans="1:6" ht="15.75" customHeight="1">
      <c r="A113151" s="106">
        <v>341938</v>
      </c>
      <c r="B113151" s="115">
        <v>44409.882469255666</v>
      </c>
      <c r="C113151" s="106">
        <v>110335</v>
      </c>
      <c r="D113151" s="106">
        <v>143750</v>
      </c>
      <c r="E113151" s="106" t="str">
        <f>VLOOKUP(C113151,Подписчики!A:C,2,0)</f>
        <v>UTC+1</v>
      </c>
      <c r="F113151" s="115"/>
    </row>
    <row r="113152" spans="1:6" ht="15.75" customHeight="1">
      <c r="A113152" s="106">
        <v>341939</v>
      </c>
      <c r="B113152" s="115">
        <v>44409.882469255666</v>
      </c>
      <c r="C113152" s="106">
        <v>197137</v>
      </c>
      <c r="D113152" s="106">
        <v>182191</v>
      </c>
      <c r="E113152" s="106" t="str">
        <f>VLOOKUP(C113152,Подписчики!A:C,2,0)</f>
        <v>UTC+1</v>
      </c>
      <c r="F113152" s="115"/>
    </row>
    <row r="113153" spans="1:6" ht="15.75" customHeight="1">
      <c r="A113153" s="106">
        <v>341944</v>
      </c>
      <c r="B113153" s="115">
        <v>44409.882469255666</v>
      </c>
      <c r="C113153" s="106">
        <v>234593</v>
      </c>
      <c r="D113153" s="106">
        <v>158978</v>
      </c>
      <c r="E113153" s="106" t="str">
        <f>VLOOKUP(C113153,Подписчики!A:C,2,0)</f>
        <v>UTC+1</v>
      </c>
      <c r="F113153" s="115"/>
    </row>
    <row r="113154" spans="1:6" ht="15.75" customHeight="1">
      <c r="A113154" s="106">
        <v>341948</v>
      </c>
      <c r="B113154" s="115">
        <v>44409.882469255666</v>
      </c>
      <c r="C113154" s="106">
        <v>253426</v>
      </c>
      <c r="D113154" s="106">
        <v>222221</v>
      </c>
      <c r="E113154" s="106" t="str">
        <f>VLOOKUP(C113154,Подписчики!A:C,2,0)</f>
        <v>UTC+1</v>
      </c>
      <c r="F113154" s="115"/>
    </row>
    <row r="113155" spans="1:6" ht="15.75" customHeight="1">
      <c r="A113155" s="106">
        <v>341950</v>
      </c>
      <c r="B113155" s="115">
        <v>44409.882534257027</v>
      </c>
      <c r="C113155" s="106">
        <v>246542</v>
      </c>
      <c r="D113155" s="106">
        <v>78899</v>
      </c>
      <c r="E113155" s="106" t="str">
        <f>VLOOKUP(C113155,Подписчики!A:C,2,0)</f>
        <v>UTC+2</v>
      </c>
      <c r="F113155" s="115"/>
    </row>
    <row r="113156" spans="1:6" ht="15.75" customHeight="1">
      <c r="A113156" s="106">
        <v>341955</v>
      </c>
      <c r="B113156" s="115">
        <v>44409.882873786402</v>
      </c>
      <c r="C113156" s="106">
        <v>91430</v>
      </c>
      <c r="D113156" s="106">
        <v>392434</v>
      </c>
      <c r="E113156" s="106" t="str">
        <f>VLOOKUP(C113156,Подписчики!A:C,2,0)</f>
        <v>UTC+2</v>
      </c>
      <c r="F113156" s="115"/>
    </row>
    <row r="113157" spans="1:6" ht="15.75" customHeight="1">
      <c r="A113157" s="106">
        <v>341960</v>
      </c>
      <c r="B113157" s="115">
        <v>44409.883907589952</v>
      </c>
      <c r="C113157" s="106">
        <v>100450</v>
      </c>
      <c r="D113157" s="106">
        <v>42035</v>
      </c>
      <c r="E113157" s="106" t="str">
        <f>VLOOKUP(C113157,Подписчики!A:C,2,0)</f>
        <v>UTC+1</v>
      </c>
      <c r="F113157" s="115"/>
    </row>
    <row r="113158" spans="1:6" ht="15.75" customHeight="1">
      <c r="A113158" s="106">
        <v>341961</v>
      </c>
      <c r="B113158" s="115">
        <v>44409.884087378639</v>
      </c>
      <c r="C113158" s="106">
        <v>103794</v>
      </c>
      <c r="D113158" s="106">
        <v>214224</v>
      </c>
      <c r="E113158" s="106" t="str">
        <f>VLOOKUP(C113158,Подписчики!A:C,2,0)</f>
        <v>UTC-3</v>
      </c>
      <c r="F113158" s="115"/>
    </row>
    <row r="113159" spans="1:6" ht="15.75" customHeight="1">
      <c r="A113159" s="106">
        <v>341964</v>
      </c>
      <c r="B113159" s="115">
        <v>44409.884087378647</v>
      </c>
      <c r="C113159" s="106">
        <v>321622</v>
      </c>
      <c r="D113159" s="106">
        <v>230507</v>
      </c>
      <c r="E113159" s="106" t="str">
        <f>VLOOKUP(C113159,Подписчики!A:C,2,0)</f>
        <v>UTC+1</v>
      </c>
      <c r="F113159" s="115"/>
    </row>
    <row r="113160" spans="1:6" ht="15.75" customHeight="1">
      <c r="A113160" s="106">
        <v>341967</v>
      </c>
      <c r="B113160" s="115">
        <v>44409.884087378647</v>
      </c>
      <c r="C113160" s="106">
        <v>348137</v>
      </c>
      <c r="D113160" s="106">
        <v>94496</v>
      </c>
      <c r="E113160" s="106" t="str">
        <f>VLOOKUP(C113160,Подписчики!A:C,2,0)</f>
        <v>UTC+1</v>
      </c>
      <c r="F113160" s="115"/>
    </row>
    <row r="113161" spans="1:6" ht="15.75" customHeight="1">
      <c r="A113161" s="106">
        <v>341970</v>
      </c>
      <c r="B113161" s="115">
        <v>44409.886110032363</v>
      </c>
      <c r="C113161" s="106">
        <v>144693</v>
      </c>
      <c r="D113161" s="106">
        <v>154256</v>
      </c>
      <c r="E113161" s="106" t="str">
        <f>VLOOKUP(C113161,Подписчики!A:C,2,0)</f>
        <v>UTC+2</v>
      </c>
      <c r="F113161" s="115"/>
    </row>
    <row r="113162" spans="1:6" ht="15.75" customHeight="1">
      <c r="A113162" s="106">
        <v>341975</v>
      </c>
      <c r="B113162" s="115">
        <v>44409.8873236246</v>
      </c>
      <c r="C113162" s="106">
        <v>67819</v>
      </c>
      <c r="D113162" s="106">
        <v>215228</v>
      </c>
      <c r="E113162" s="106" t="str">
        <f>VLOOKUP(C113162,Подписчики!A:C,2,0)</f>
        <v>UTC+1</v>
      </c>
      <c r="F113162" s="115"/>
    </row>
    <row r="113163" spans="1:6" ht="15.75" customHeight="1">
      <c r="A113163" s="106">
        <v>341978</v>
      </c>
      <c r="B113163" s="115">
        <v>44409.8873236246</v>
      </c>
      <c r="C113163" s="106">
        <v>155237</v>
      </c>
      <c r="D113163" s="106">
        <v>168327</v>
      </c>
      <c r="E113163" s="106" t="str">
        <f>VLOOKUP(C113163,Подписчики!A:C,2,0)</f>
        <v>UTC+1</v>
      </c>
      <c r="F113163" s="115"/>
    </row>
    <row r="113164" spans="1:6" ht="15.75" customHeight="1">
      <c r="A113164" s="106">
        <v>341982</v>
      </c>
      <c r="B113164" s="115">
        <v>44409.888941747573</v>
      </c>
      <c r="C113164" s="106">
        <v>255864</v>
      </c>
      <c r="D113164" s="106">
        <v>175663</v>
      </c>
      <c r="E113164" s="106" t="str">
        <f>VLOOKUP(C113164,Подписчики!A:C,2,0)</f>
        <v>UTC+1</v>
      </c>
      <c r="F113164" s="115"/>
    </row>
    <row r="113165" spans="1:6" ht="15.75" customHeight="1">
      <c r="A113165" s="106">
        <v>341986</v>
      </c>
      <c r="B113165" s="115">
        <v>44409.890559870553</v>
      </c>
      <c r="C113165" s="106">
        <v>178176</v>
      </c>
      <c r="D113165" s="106">
        <v>411922</v>
      </c>
      <c r="E113165" s="106" t="str">
        <f>VLOOKUP(C113165,Подписчики!A:C,2,0)</f>
        <v>UTC+1</v>
      </c>
      <c r="F113165" s="115"/>
    </row>
    <row r="113166" spans="1:6" ht="15.75" customHeight="1">
      <c r="A113166" s="106">
        <v>341991</v>
      </c>
      <c r="B113166" s="115">
        <v>44409.892177993534</v>
      </c>
      <c r="C113166" s="106">
        <v>298</v>
      </c>
      <c r="D113166" s="106">
        <v>225748</v>
      </c>
      <c r="E113166" s="106" t="str">
        <f>VLOOKUP(C113166,Подписчики!A:C,2,0)</f>
        <v>UTC+1</v>
      </c>
      <c r="F113166" s="115"/>
    </row>
    <row r="113167" spans="1:6" ht="15.75" customHeight="1">
      <c r="A113167" s="106">
        <v>341992</v>
      </c>
      <c r="B113167" s="115">
        <v>44409.893063142794</v>
      </c>
      <c r="C113167" s="106">
        <v>277631</v>
      </c>
      <c r="D113167" s="106">
        <v>106814</v>
      </c>
      <c r="E113167" s="106" t="str">
        <f>VLOOKUP(C113167,Подписчики!A:C,2,0)</f>
        <v>UTC+6</v>
      </c>
      <c r="F113167" s="115"/>
    </row>
    <row r="113168" spans="1:6" ht="15.75" customHeight="1">
      <c r="A113168" s="106">
        <v>341993</v>
      </c>
      <c r="B113168" s="115">
        <v>44409.894680623802</v>
      </c>
      <c r="C113168" s="106">
        <v>201487</v>
      </c>
      <c r="D113168" s="106">
        <v>191893</v>
      </c>
      <c r="E113168" s="106" t="str">
        <f>VLOOKUP(C113168,Подписчики!A:C,2,0)</f>
        <v>UTC+6</v>
      </c>
      <c r="F113168" s="115"/>
    </row>
    <row r="113169" spans="1:6" ht="15.75" customHeight="1">
      <c r="A113169" s="106">
        <v>341996</v>
      </c>
      <c r="B113169" s="115">
        <v>44409.895009708736</v>
      </c>
      <c r="C113169" s="106">
        <v>323482</v>
      </c>
      <c r="D113169" s="106">
        <v>351192</v>
      </c>
      <c r="E113169" s="106" t="str">
        <f>VLOOKUP(C113169,Подписчики!A:C,2,0)</f>
        <v>UTC+0</v>
      </c>
      <c r="F113169" s="115"/>
    </row>
    <row r="113170" spans="1:6" ht="15.75" customHeight="1">
      <c r="A113170" s="106">
        <v>341999</v>
      </c>
      <c r="B113170" s="115">
        <v>44409.895414239487</v>
      </c>
      <c r="C113170" s="106">
        <v>47132</v>
      </c>
      <c r="D113170" s="106">
        <v>472712</v>
      </c>
      <c r="E113170" s="106" t="str">
        <f>VLOOKUP(C113170,Подписчики!A:C,2,0)</f>
        <v>UTC+1</v>
      </c>
      <c r="F113170" s="115"/>
    </row>
    <row r="113171" spans="1:6" ht="15.75" customHeight="1">
      <c r="A113171" s="106">
        <v>342001</v>
      </c>
      <c r="B113171" s="115">
        <v>44409.895414239487</v>
      </c>
      <c r="C113171" s="106">
        <v>330785</v>
      </c>
      <c r="D113171" s="106">
        <v>416030</v>
      </c>
      <c r="E113171" s="106" t="str">
        <f>VLOOKUP(C113171,Подписчики!A:C,2,0)</f>
        <v>UTC+1</v>
      </c>
      <c r="F113171" s="115"/>
    </row>
    <row r="113172" spans="1:6" ht="15.75" customHeight="1">
      <c r="A113172" s="106">
        <v>342002</v>
      </c>
      <c r="B113172" s="115">
        <v>44409.896389660331</v>
      </c>
      <c r="C113172" s="106">
        <v>170597</v>
      </c>
      <c r="D113172" s="106">
        <v>154256</v>
      </c>
      <c r="E113172" s="106" t="str">
        <f>VLOOKUP(C113172,Подписчики!A:C,2,0)</f>
        <v>UTC+1</v>
      </c>
      <c r="F113172" s="115"/>
    </row>
    <row r="113173" spans="1:6" ht="15.75" customHeight="1">
      <c r="A113173" s="106">
        <v>342004</v>
      </c>
      <c r="B113173" s="115">
        <v>44409.896627831717</v>
      </c>
      <c r="C113173" s="106">
        <v>175663</v>
      </c>
      <c r="D113173" s="106">
        <v>251574</v>
      </c>
      <c r="E113173" s="106" t="str">
        <f>VLOOKUP(C113173,Подписчики!A:C,2,0)</f>
        <v>UTC+0</v>
      </c>
      <c r="F113173" s="115"/>
    </row>
    <row r="113174" spans="1:6" ht="15.75" customHeight="1">
      <c r="A113174" s="106">
        <v>342006</v>
      </c>
      <c r="B113174" s="115">
        <v>44409.89703236246</v>
      </c>
      <c r="C113174" s="106">
        <v>138488</v>
      </c>
      <c r="D113174" s="106">
        <v>396686</v>
      </c>
      <c r="E113174" s="106" t="str">
        <f>VLOOKUP(C113174,Подписчики!A:C,2,0)</f>
        <v>UTC+1</v>
      </c>
      <c r="F113174" s="115"/>
    </row>
    <row r="113175" spans="1:6" ht="15.75" customHeight="1">
      <c r="A113175" s="106">
        <v>342008</v>
      </c>
      <c r="B113175" s="115">
        <v>44409.89703236246</v>
      </c>
      <c r="C113175" s="106">
        <v>171367</v>
      </c>
      <c r="D113175" s="106">
        <v>411922</v>
      </c>
      <c r="E113175" s="106" t="str">
        <f>VLOOKUP(C113175,Подписчики!A:C,2,0)</f>
        <v>UTC+1</v>
      </c>
      <c r="F113175" s="115"/>
    </row>
    <row r="113176" spans="1:6" ht="15.75" customHeight="1">
      <c r="A113176" s="106">
        <v>342010</v>
      </c>
      <c r="B113176" s="115">
        <v>44409.897244178595</v>
      </c>
      <c r="C113176" s="106">
        <v>5415</v>
      </c>
      <c r="D113176" s="106">
        <v>230507</v>
      </c>
      <c r="E113176" s="106" t="str">
        <f>VLOOKUP(C113176,Подписчики!A:C,2,0)</f>
        <v>UTC+2</v>
      </c>
      <c r="F113176" s="115"/>
    </row>
    <row r="113177" spans="1:6" ht="15.75" customHeight="1">
      <c r="A113177" s="106">
        <v>342013</v>
      </c>
      <c r="B113177" s="115">
        <v>44409.897333333334</v>
      </c>
      <c r="C113177" s="106">
        <v>178679</v>
      </c>
      <c r="D113177" s="106">
        <v>242428</v>
      </c>
      <c r="E113177" s="106" t="str">
        <f>VLOOKUP(C113177,Подписчики!A:C,2,0)</f>
        <v>UTC+7</v>
      </c>
      <c r="F113177" s="115"/>
    </row>
    <row r="113178" spans="1:6" ht="15.75" customHeight="1">
      <c r="A113178" s="106">
        <v>342016</v>
      </c>
      <c r="B113178" s="115">
        <v>44409.897610400709</v>
      </c>
      <c r="C113178" s="106">
        <v>315262</v>
      </c>
      <c r="D113178" s="106">
        <v>230507</v>
      </c>
      <c r="E113178" s="106" t="str">
        <f>VLOOKUP(C113178,Подписчики!A:C,2,0)</f>
        <v>UTC+2</v>
      </c>
      <c r="F113178" s="115"/>
    </row>
    <row r="113179" spans="1:6" ht="15.75" customHeight="1">
      <c r="A113179" s="106">
        <v>342019</v>
      </c>
      <c r="B113179" s="115">
        <v>44409.897841423946</v>
      </c>
      <c r="C113179" s="106">
        <v>247340</v>
      </c>
      <c r="D113179" s="106">
        <v>351192</v>
      </c>
      <c r="E113179" s="106" t="str">
        <f>VLOOKUP(C113179,Подписчики!A:C,2,0)</f>
        <v>UTC+3</v>
      </c>
      <c r="F113179" s="115"/>
    </row>
    <row r="113180" spans="1:6" ht="15.75" customHeight="1">
      <c r="A113180" s="106">
        <v>342021</v>
      </c>
      <c r="B113180" s="115">
        <v>44409.898190252388</v>
      </c>
      <c r="C113180" s="106">
        <v>75667</v>
      </c>
      <c r="D113180" s="106">
        <v>271248</v>
      </c>
      <c r="E113180" s="106" t="str">
        <f>VLOOKUP(C113180,Подписчики!A:C,2,0)</f>
        <v>UTC+4</v>
      </c>
      <c r="F113180" s="115"/>
    </row>
    <row r="113181" spans="1:6" ht="15.75" customHeight="1">
      <c r="A113181" s="106">
        <v>342024</v>
      </c>
      <c r="B113181" s="115">
        <v>44409.89824595469</v>
      </c>
      <c r="C113181" s="106">
        <v>188413</v>
      </c>
      <c r="D113181" s="106">
        <v>470762</v>
      </c>
      <c r="E113181" s="106" t="str">
        <f>VLOOKUP(C113181,Подписчики!A:C,2,0)</f>
        <v>UTC+0</v>
      </c>
      <c r="F113181" s="115"/>
    </row>
    <row r="113182" spans="1:6" ht="15.75" customHeight="1">
      <c r="A113182" s="106">
        <v>342028</v>
      </c>
      <c r="B113182" s="115">
        <v>44409.900268608413</v>
      </c>
      <c r="C113182" s="106">
        <v>1403</v>
      </c>
      <c r="D113182" s="106">
        <v>105200</v>
      </c>
      <c r="E113182" s="106" t="str">
        <f>VLOOKUP(C113182,Подписчики!A:C,2,0)</f>
        <v>UTC+1</v>
      </c>
      <c r="F113182" s="115"/>
    </row>
    <row r="113183" spans="1:6" ht="15.75" customHeight="1">
      <c r="A113183" s="106">
        <v>342033</v>
      </c>
      <c r="B113183" s="115">
        <v>44409.900662251654</v>
      </c>
      <c r="C113183" s="106">
        <v>218164</v>
      </c>
      <c r="D113183" s="106">
        <v>370651</v>
      </c>
      <c r="E113183" s="106" t="str">
        <f>VLOOKUP(C113183,Подписчики!A:C,2,0)</f>
        <v>UTC+3</v>
      </c>
      <c r="F113183" s="115"/>
    </row>
    <row r="113184" spans="1:6" ht="15.75" customHeight="1">
      <c r="A113184" s="106">
        <v>342035</v>
      </c>
      <c r="B113184" s="115">
        <v>44409.90148220065</v>
      </c>
      <c r="C113184" s="106">
        <v>66809</v>
      </c>
      <c r="D113184" s="106">
        <v>203035</v>
      </c>
      <c r="E113184" s="106" t="str">
        <f>VLOOKUP(C113184,Подписчики!A:C,2,0)</f>
        <v>UTC+0</v>
      </c>
      <c r="F113184" s="115"/>
    </row>
    <row r="113185" spans="1:6" ht="15.75" customHeight="1">
      <c r="A113185" s="106">
        <v>342038</v>
      </c>
      <c r="B113185" s="115">
        <v>44409.901886731393</v>
      </c>
      <c r="C113185" s="106">
        <v>264160</v>
      </c>
      <c r="D113185" s="106">
        <v>5151</v>
      </c>
      <c r="E113185" s="106" t="str">
        <f>VLOOKUP(C113185,Подписчики!A:C,2,0)</f>
        <v>UTC+1</v>
      </c>
      <c r="F113185" s="115"/>
    </row>
    <row r="113186" spans="1:6" ht="15.75" customHeight="1">
      <c r="A113186" s="106">
        <v>342042</v>
      </c>
      <c r="B113186" s="115">
        <v>44409.903504854374</v>
      </c>
      <c r="C113186" s="106">
        <v>77559</v>
      </c>
      <c r="D113186" s="106">
        <v>318898</v>
      </c>
      <c r="E113186" s="106" t="str">
        <f>VLOOKUP(C113186,Подписчики!A:C,2,0)</f>
        <v>UTC+1</v>
      </c>
      <c r="F113186" s="115"/>
    </row>
    <row r="113187" spans="1:6" ht="15.75" customHeight="1">
      <c r="A113187" s="106">
        <v>342045</v>
      </c>
      <c r="B113187" s="115">
        <v>44409.904718446596</v>
      </c>
      <c r="C113187" s="106">
        <v>151297</v>
      </c>
      <c r="D113187" s="106">
        <v>326690</v>
      </c>
      <c r="E113187" s="106" t="str">
        <f>VLOOKUP(C113187,Подписчики!A:C,2,0)</f>
        <v>UTC-4</v>
      </c>
      <c r="F113187" s="115"/>
    </row>
    <row r="113188" spans="1:6" ht="15.75" customHeight="1">
      <c r="A113188" s="106">
        <v>342047</v>
      </c>
      <c r="B113188" s="115">
        <v>44409.904718446604</v>
      </c>
      <c r="C113188" s="106">
        <v>126832</v>
      </c>
      <c r="D113188" s="106">
        <v>158978</v>
      </c>
      <c r="E113188" s="106" t="str">
        <f>VLOOKUP(C113188,Подписчики!A:C,2,0)</f>
        <v>UTC+0</v>
      </c>
      <c r="F113188" s="115"/>
    </row>
    <row r="113189" spans="1:6" ht="15.75" customHeight="1">
      <c r="A113189" s="106">
        <v>342052</v>
      </c>
      <c r="B113189" s="115">
        <v>44409.904718446604</v>
      </c>
      <c r="C113189" s="106">
        <v>267968</v>
      </c>
      <c r="D113189" s="106">
        <v>346056</v>
      </c>
      <c r="E113189" s="106" t="str">
        <f>VLOOKUP(C113189,Подписчики!A:C,2,0)</f>
        <v>UTC+0</v>
      </c>
      <c r="F113189" s="115"/>
    </row>
    <row r="113190" spans="1:6" ht="15.75" customHeight="1">
      <c r="A113190" s="106">
        <v>342053</v>
      </c>
      <c r="B113190" s="115">
        <v>44409.90569780572</v>
      </c>
      <c r="C113190" s="106">
        <v>269606</v>
      </c>
      <c r="D113190" s="106">
        <v>380039</v>
      </c>
      <c r="E113190" s="106" t="str">
        <f>VLOOKUP(C113190,Подписчики!A:C,2,0)</f>
        <v>UTC+1</v>
      </c>
      <c r="F113190" s="115"/>
    </row>
    <row r="113191" spans="1:6" ht="15.75" customHeight="1">
      <c r="A113191" s="106">
        <v>342056</v>
      </c>
      <c r="B113191" s="115">
        <v>44409.905941953795</v>
      </c>
      <c r="C113191" s="106">
        <v>25018</v>
      </c>
      <c r="D113191" s="106">
        <v>115825</v>
      </c>
      <c r="E113191" s="106" t="str">
        <f>VLOOKUP(C113191,Подписчики!A:C,2,0)</f>
        <v>UTC+0</v>
      </c>
      <c r="F113191" s="115"/>
    </row>
    <row r="113192" spans="1:6" ht="15.75" customHeight="1">
      <c r="A113192" s="106">
        <v>342059</v>
      </c>
      <c r="B113192" s="115">
        <v>44409.907040620135</v>
      </c>
      <c r="C113192" s="106">
        <v>171245</v>
      </c>
      <c r="D113192" s="106">
        <v>343712</v>
      </c>
      <c r="E113192" s="106" t="str">
        <f>VLOOKUP(C113192,Подписчики!A:C,2,0)</f>
        <v>UTC-7</v>
      </c>
      <c r="F113192" s="115"/>
    </row>
    <row r="113193" spans="1:6" ht="15.75" customHeight="1">
      <c r="A113193" s="106">
        <v>342061</v>
      </c>
      <c r="B113193" s="115">
        <v>44409.907145631063</v>
      </c>
      <c r="C113193" s="106">
        <v>308830</v>
      </c>
      <c r="D113193" s="106">
        <v>397531</v>
      </c>
      <c r="E113193" s="106" t="str">
        <f>VLOOKUP(C113193,Подписчики!A:C,2,0)</f>
        <v>UTC+2</v>
      </c>
      <c r="F113193" s="115"/>
    </row>
    <row r="113194" spans="1:6" ht="15.75" customHeight="1">
      <c r="A113194" s="106">
        <v>342065</v>
      </c>
      <c r="B113194" s="115">
        <v>44409.907666666666</v>
      </c>
      <c r="C113194" s="106">
        <v>8797</v>
      </c>
      <c r="D113194" s="106">
        <v>153893</v>
      </c>
      <c r="E113194" s="106" t="str">
        <f>VLOOKUP(C113194,Подписчики!A:C,2,0)</f>
        <v>UTC+2</v>
      </c>
      <c r="F113194" s="115"/>
    </row>
    <row r="113195" spans="1:6" ht="15.75" customHeight="1">
      <c r="A113195" s="106">
        <v>342067</v>
      </c>
      <c r="B113195" s="115">
        <v>44409.9083592233</v>
      </c>
      <c r="C113195" s="106">
        <v>210464</v>
      </c>
      <c r="D113195" s="106">
        <v>118549</v>
      </c>
      <c r="E113195" s="106" t="str">
        <f>VLOOKUP(C113195,Подписчики!A:C,2,0)</f>
        <v>UTC+1</v>
      </c>
      <c r="F113195" s="115"/>
    </row>
    <row r="113196" spans="1:6" ht="15.75" customHeight="1">
      <c r="A113196" s="106">
        <v>342069</v>
      </c>
      <c r="B113196" s="115">
        <v>44409.908871730702</v>
      </c>
      <c r="C113196" s="106">
        <v>283278</v>
      </c>
      <c r="D113196" s="106">
        <v>153893</v>
      </c>
      <c r="E113196" s="106" t="str">
        <f>VLOOKUP(C113196,Подписчики!A:C,2,0)</f>
        <v>UTC+1</v>
      </c>
      <c r="F113196" s="115"/>
    </row>
    <row r="113197" spans="1:6" ht="15.75" customHeight="1">
      <c r="A113197" s="106">
        <v>342073</v>
      </c>
      <c r="B113197" s="115">
        <v>44409.909168284787</v>
      </c>
      <c r="C113197" s="106">
        <v>69300</v>
      </c>
      <c r="D113197" s="106">
        <v>88863</v>
      </c>
      <c r="E113197" s="106" t="str">
        <f>VLOOKUP(C113197,Подписчики!A:C,2,0)</f>
        <v>UTC+3</v>
      </c>
      <c r="F113197" s="115"/>
    </row>
    <row r="113198" spans="1:6" ht="15.75" customHeight="1">
      <c r="A113198" s="106">
        <v>342074</v>
      </c>
      <c r="B113198" s="115">
        <v>44409.910306100654</v>
      </c>
      <c r="C113198" s="106">
        <v>148877</v>
      </c>
      <c r="D113198" s="106">
        <v>262099</v>
      </c>
      <c r="E113198" s="106" t="str">
        <f>VLOOKUP(C113198,Подписчики!A:C,2,0)</f>
        <v>UTC+5</v>
      </c>
      <c r="F113198" s="115"/>
    </row>
    <row r="113199" spans="1:6" ht="15.75" customHeight="1">
      <c r="A113199" s="106">
        <v>342075</v>
      </c>
      <c r="B113199" s="115">
        <v>44409.910381877024</v>
      </c>
      <c r="C113199" s="106">
        <v>257109</v>
      </c>
      <c r="D113199" s="106">
        <v>347393</v>
      </c>
      <c r="E113199" s="106" t="str">
        <f>VLOOKUP(C113199,Подписчики!A:C,2,0)</f>
        <v>UTC+2</v>
      </c>
      <c r="F113199" s="115"/>
    </row>
    <row r="113200" spans="1:6" ht="15.75" customHeight="1">
      <c r="A113200" s="106">
        <v>342079</v>
      </c>
      <c r="B113200" s="115">
        <v>44409.911</v>
      </c>
      <c r="C113200" s="106">
        <v>159297</v>
      </c>
      <c r="D113200" s="106">
        <v>301890</v>
      </c>
      <c r="E113200" s="106" t="str">
        <f>VLOOKUP(C113200,Подписчики!A:C,2,0)</f>
        <v>UTC+0</v>
      </c>
      <c r="F113200" s="115"/>
    </row>
    <row r="113201" spans="1:6" ht="15.75" customHeight="1">
      <c r="A113201" s="106">
        <v>342082</v>
      </c>
      <c r="B113201" s="115">
        <v>44409.91119093851</v>
      </c>
      <c r="C113201" s="106">
        <v>257284</v>
      </c>
      <c r="D113201" s="106">
        <v>158978</v>
      </c>
      <c r="E113201" s="106" t="str">
        <f>VLOOKUP(C113201,Подписчики!A:C,2,0)</f>
        <v>UTC+0</v>
      </c>
      <c r="F113201" s="115"/>
    </row>
    <row r="113202" spans="1:6" ht="15.75" customHeight="1">
      <c r="A113202" s="106">
        <v>342085</v>
      </c>
      <c r="B113202" s="115">
        <v>44409.912259285258</v>
      </c>
      <c r="C113202" s="106">
        <v>78892</v>
      </c>
      <c r="D113202" s="106">
        <v>304722</v>
      </c>
      <c r="E113202" s="106" t="str">
        <f>VLOOKUP(C113202,Подписчики!A:C,2,0)</f>
        <v>UTC+5</v>
      </c>
      <c r="F113202" s="115"/>
    </row>
    <row r="113203" spans="1:6" ht="15.75" customHeight="1">
      <c r="A113203" s="106">
        <v>342087</v>
      </c>
      <c r="B113203" s="115">
        <v>44409.913213592234</v>
      </c>
      <c r="C113203" s="106">
        <v>159402</v>
      </c>
      <c r="D113203" s="106">
        <v>196564</v>
      </c>
      <c r="E113203" s="106" t="str">
        <f>VLOOKUP(C113203,Подписчики!A:C,2,0)</f>
        <v>UTC+1</v>
      </c>
      <c r="F113203" s="115"/>
    </row>
    <row r="113204" spans="1:6" ht="15.75" customHeight="1">
      <c r="A113204" s="106">
        <v>342091</v>
      </c>
      <c r="B113204" s="115">
        <v>44409.913213592234</v>
      </c>
      <c r="C113204" s="106">
        <v>187945</v>
      </c>
      <c r="D113204" s="106">
        <v>343491</v>
      </c>
      <c r="E113204" s="106" t="str">
        <f>VLOOKUP(C113204,Подписчики!A:C,2,0)</f>
        <v>UTC+1</v>
      </c>
      <c r="F113204" s="115"/>
    </row>
    <row r="113205" spans="1:6" ht="15.75" customHeight="1">
      <c r="A113205" s="106">
        <v>342092</v>
      </c>
      <c r="B113205" s="115">
        <v>44409.913213592234</v>
      </c>
      <c r="C113205" s="106">
        <v>217425</v>
      </c>
      <c r="D113205" s="106">
        <v>359858</v>
      </c>
      <c r="E113205" s="106" t="str">
        <f>VLOOKUP(C113205,Подписчики!A:C,2,0)</f>
        <v>UTC+1</v>
      </c>
      <c r="F113205" s="115"/>
    </row>
    <row r="113206" spans="1:6" ht="15.75" customHeight="1">
      <c r="A113206" s="106">
        <v>342093</v>
      </c>
      <c r="B113206" s="115">
        <v>44409.913618122977</v>
      </c>
      <c r="C113206" s="106">
        <v>80056</v>
      </c>
      <c r="D113206" s="106">
        <v>229847</v>
      </c>
      <c r="E113206" s="106" t="str">
        <f>VLOOKUP(C113206,Подписчики!A:C,2,0)</f>
        <v>UTC+2</v>
      </c>
      <c r="F113206" s="115"/>
    </row>
    <row r="113207" spans="1:6" ht="15.75" customHeight="1">
      <c r="A113207" s="106">
        <v>342095</v>
      </c>
      <c r="B113207" s="115">
        <v>44409.913618122977</v>
      </c>
      <c r="C113207" s="106">
        <v>220899</v>
      </c>
      <c r="D113207" s="106">
        <v>258219</v>
      </c>
      <c r="E113207" s="106" t="str">
        <f>VLOOKUP(C113207,Подписчики!A:C,2,0)</f>
        <v>UTC+2</v>
      </c>
      <c r="F113207" s="115"/>
    </row>
    <row r="113208" spans="1:6" ht="15.75" customHeight="1">
      <c r="A113208" s="106">
        <v>342097</v>
      </c>
      <c r="B113208" s="115">
        <v>44409.914831715214</v>
      </c>
      <c r="C113208" s="106">
        <v>111518</v>
      </c>
      <c r="D113208" s="106">
        <v>21760</v>
      </c>
      <c r="E113208" s="106" t="str">
        <f>VLOOKUP(C113208,Подписчики!A:C,2,0)</f>
        <v>UTC+1</v>
      </c>
      <c r="F113208" s="115"/>
    </row>
    <row r="113209" spans="1:6" ht="15.75" customHeight="1">
      <c r="A113209" s="106">
        <v>342099</v>
      </c>
      <c r="B113209" s="115">
        <v>44409.91523624595</v>
      </c>
      <c r="C113209" s="106">
        <v>27227</v>
      </c>
      <c r="D113209" s="106">
        <v>258219</v>
      </c>
      <c r="E113209" s="106" t="str">
        <f>VLOOKUP(C113209,Подписчики!A:C,2,0)</f>
        <v>UTC+2</v>
      </c>
      <c r="F113209" s="115"/>
    </row>
    <row r="113210" spans="1:6" ht="15.75" customHeight="1">
      <c r="A113210" s="106">
        <v>342100</v>
      </c>
      <c r="B113210" s="115">
        <v>44409.915555284279</v>
      </c>
      <c r="C113210" s="106">
        <v>188892</v>
      </c>
      <c r="D113210" s="106">
        <v>80850</v>
      </c>
      <c r="E113210" s="106" t="str">
        <f>VLOOKUP(C113210,Подписчики!A:C,2,0)</f>
        <v>UTC+1</v>
      </c>
      <c r="F113210" s="115"/>
    </row>
    <row r="113211" spans="1:6" ht="15.75" customHeight="1">
      <c r="A113211" s="106">
        <v>342103</v>
      </c>
      <c r="B113211" s="115">
        <v>44409.916045307444</v>
      </c>
      <c r="C113211" s="106">
        <v>58865</v>
      </c>
      <c r="D113211" s="106">
        <v>351192</v>
      </c>
      <c r="E113211" s="106" t="str">
        <f>VLOOKUP(C113211,Подписчики!A:C,2,0)</f>
        <v>UTC-4</v>
      </c>
      <c r="F113211" s="115"/>
    </row>
    <row r="113212" spans="1:6" ht="15.75" customHeight="1">
      <c r="A113212" s="106">
        <v>342106</v>
      </c>
      <c r="B113212" s="115">
        <v>44409.916045307444</v>
      </c>
      <c r="C113212" s="106">
        <v>194850</v>
      </c>
      <c r="D113212" s="106">
        <v>359483</v>
      </c>
      <c r="E113212" s="106" t="str">
        <f>VLOOKUP(C113212,Подписчики!A:C,2,0)</f>
        <v>UTC+0</v>
      </c>
      <c r="F113212" s="115"/>
    </row>
    <row r="113213" spans="1:6" ht="15.75" customHeight="1">
      <c r="A113213" s="106">
        <v>342107</v>
      </c>
      <c r="B113213" s="115">
        <v>44409.916045307444</v>
      </c>
      <c r="C113213" s="106">
        <v>260478</v>
      </c>
      <c r="D113213" s="106">
        <v>452568</v>
      </c>
      <c r="E113213" s="106" t="str">
        <f>VLOOKUP(C113213,Подписчики!A:C,2,0)</f>
        <v>UTC+0</v>
      </c>
      <c r="F113213" s="115"/>
    </row>
    <row r="113214" spans="1:6" ht="15.75" customHeight="1">
      <c r="A113214" s="106">
        <v>342110</v>
      </c>
      <c r="B113214" s="115">
        <v>44409.916449838187</v>
      </c>
      <c r="C113214" s="106">
        <v>198999</v>
      </c>
      <c r="D113214" s="106">
        <v>445697</v>
      </c>
      <c r="E113214" s="106" t="str">
        <f>VLOOKUP(C113214,Подписчики!A:C,2,0)</f>
        <v>UTC+1</v>
      </c>
      <c r="F113214" s="115"/>
    </row>
    <row r="113215" spans="1:6" ht="15.75" customHeight="1">
      <c r="A113215" s="106">
        <v>342112</v>
      </c>
      <c r="B113215" s="115">
        <v>44409.916684469128</v>
      </c>
      <c r="C113215" s="106">
        <v>3874</v>
      </c>
      <c r="D113215" s="106">
        <v>347393</v>
      </c>
      <c r="E113215" s="106" t="str">
        <f>VLOOKUP(C113215,Подписчики!A:C,2,0)</f>
        <v>UTC+7</v>
      </c>
      <c r="F113215" s="115"/>
    </row>
    <row r="113216" spans="1:6" ht="15.75" customHeight="1">
      <c r="A113216" s="106">
        <v>342116</v>
      </c>
      <c r="B113216" s="115">
        <v>44409.917783135468</v>
      </c>
      <c r="C113216" s="106">
        <v>20687</v>
      </c>
      <c r="D113216" s="106">
        <v>351192</v>
      </c>
      <c r="E113216" s="106" t="str">
        <f>VLOOKUP(C113216,Подписчики!A:C,2,0)</f>
        <v>UTC+1</v>
      </c>
      <c r="F113216" s="115"/>
    </row>
    <row r="113217" spans="1:6" ht="15.75" customHeight="1">
      <c r="A113217" s="106">
        <v>342121</v>
      </c>
      <c r="B113217" s="115">
        <v>44409.919281553397</v>
      </c>
      <c r="C113217" s="106">
        <v>149891</v>
      </c>
      <c r="D113217" s="106">
        <v>230507</v>
      </c>
      <c r="E113217" s="106" t="str">
        <f>VLOOKUP(C113217,Подписчики!A:C,2,0)</f>
        <v>UTC+0</v>
      </c>
      <c r="F113217" s="115"/>
    </row>
    <row r="113218" spans="1:6" ht="15.75" customHeight="1">
      <c r="A113218" s="106">
        <v>342126</v>
      </c>
      <c r="B113218" s="115">
        <v>44409.919686084148</v>
      </c>
      <c r="C113218" s="106">
        <v>38616</v>
      </c>
      <c r="D113218" s="106">
        <v>393540</v>
      </c>
      <c r="E113218" s="106" t="str">
        <f>VLOOKUP(C113218,Подписчики!A:C,2,0)</f>
        <v>UTC+1</v>
      </c>
      <c r="F113218" s="115"/>
    </row>
    <row r="113219" spans="1:6" ht="15.75" customHeight="1">
      <c r="A113219" s="106">
        <v>342127</v>
      </c>
      <c r="B113219" s="115">
        <v>44409.920090614884</v>
      </c>
      <c r="C113219" s="106">
        <v>184225</v>
      </c>
      <c r="D113219" s="106">
        <v>112334</v>
      </c>
      <c r="E113219" s="106" t="str">
        <f>VLOOKUP(C113219,Подписчики!A:C,2,0)</f>
        <v>UTC+2</v>
      </c>
      <c r="F113219" s="115"/>
    </row>
    <row r="113220" spans="1:6" ht="15.75" customHeight="1">
      <c r="A113220" s="106">
        <v>342128</v>
      </c>
      <c r="B113220" s="115">
        <v>44409.920899676377</v>
      </c>
      <c r="C113220" s="106">
        <v>40261</v>
      </c>
      <c r="D113220" s="106">
        <v>137899</v>
      </c>
      <c r="E113220" s="106" t="str">
        <f>VLOOKUP(C113220,Подписчики!A:C,2,0)</f>
        <v>UTC+0</v>
      </c>
      <c r="F113220" s="115"/>
    </row>
    <row r="113221" spans="1:6" ht="15.75" customHeight="1">
      <c r="A113221" s="106">
        <v>342129</v>
      </c>
      <c r="B113221" s="115">
        <v>44409.920899676377</v>
      </c>
      <c r="C113221" s="106">
        <v>119335</v>
      </c>
      <c r="D113221" s="106">
        <v>320523</v>
      </c>
      <c r="E113221" s="106" t="str">
        <f>VLOOKUP(C113221,Подписчики!A:C,2,0)</f>
        <v>UTC+0</v>
      </c>
      <c r="F113221" s="115"/>
    </row>
    <row r="113222" spans="1:6" ht="15.75" customHeight="1">
      <c r="A113222" s="106">
        <v>342134</v>
      </c>
      <c r="B113222" s="115">
        <v>44409.920899676377</v>
      </c>
      <c r="C113222" s="106">
        <v>333997</v>
      </c>
      <c r="D113222" s="106">
        <v>316685</v>
      </c>
      <c r="E113222" s="106" t="str">
        <f>VLOOKUP(C113222,Подписчики!A:C,2,0)</f>
        <v>UTC+0</v>
      </c>
      <c r="F113222" s="115"/>
    </row>
    <row r="113223" spans="1:6" ht="15.75" customHeight="1">
      <c r="A113223" s="106">
        <v>342135</v>
      </c>
      <c r="B113223" s="115">
        <v>44409.921304207121</v>
      </c>
      <c r="C113223" s="106">
        <v>136466</v>
      </c>
      <c r="D113223" s="106">
        <v>16164</v>
      </c>
      <c r="E113223" s="106" t="str">
        <f>VLOOKUP(C113223,Подписчики!A:C,2,0)</f>
        <v>UTC+1</v>
      </c>
      <c r="F113223" s="115"/>
    </row>
    <row r="113224" spans="1:6" ht="15.75" customHeight="1">
      <c r="A113224" s="106">
        <v>342138</v>
      </c>
      <c r="B113224" s="115">
        <v>44409.921708737864</v>
      </c>
      <c r="C113224" s="106">
        <v>69537</v>
      </c>
      <c r="D113224" s="106">
        <v>351192</v>
      </c>
      <c r="E113224" s="106" t="str">
        <f>VLOOKUP(C113224,Подписчики!A:C,2,0)</f>
        <v>UTC-2</v>
      </c>
      <c r="F113224" s="115"/>
    </row>
    <row r="113225" spans="1:6" ht="15.75" customHeight="1">
      <c r="A113225" s="106">
        <v>342140</v>
      </c>
      <c r="B113225" s="115">
        <v>44409.92361217078</v>
      </c>
      <c r="C113225" s="106">
        <v>163192</v>
      </c>
      <c r="D113225" s="106">
        <v>279799</v>
      </c>
      <c r="E113225" s="106" t="str">
        <f>VLOOKUP(C113225,Подписчики!A:C,2,0)</f>
        <v>UTC-5</v>
      </c>
      <c r="F113225" s="115"/>
    </row>
    <row r="113226" spans="1:6" ht="15.75" customHeight="1">
      <c r="A113226" s="106">
        <v>342145</v>
      </c>
      <c r="B113226" s="115">
        <v>44409.925107577743</v>
      </c>
      <c r="C113226" s="106">
        <v>137117</v>
      </c>
      <c r="D113226" s="106">
        <v>227775</v>
      </c>
      <c r="E113226" s="106" t="str">
        <f>VLOOKUP(C113226,Подписчики!A:C,2,0)</f>
        <v>UTC+1</v>
      </c>
      <c r="F113226" s="115"/>
    </row>
    <row r="113227" spans="1:6" ht="15.75" customHeight="1">
      <c r="A113227" s="106">
        <v>342149</v>
      </c>
      <c r="B113227" s="115">
        <v>44409.926023133034</v>
      </c>
      <c r="C113227" s="106">
        <v>111525</v>
      </c>
      <c r="D113227" s="106">
        <v>438599</v>
      </c>
      <c r="E113227" s="106" t="str">
        <f>VLOOKUP(C113227,Подписчики!A:C,2,0)</f>
        <v>UTC+0</v>
      </c>
      <c r="F113227" s="115"/>
    </row>
    <row r="113228" spans="1:6" ht="15.75" customHeight="1">
      <c r="A113228" s="106">
        <v>342154</v>
      </c>
      <c r="B113228" s="115">
        <v>44409.926938688317</v>
      </c>
      <c r="C113228" s="106">
        <v>283633</v>
      </c>
      <c r="D113228" s="106">
        <v>158978</v>
      </c>
      <c r="E113228" s="106" t="str">
        <f>VLOOKUP(C113228,Подписчики!A:C,2,0)</f>
        <v>UTC+1</v>
      </c>
      <c r="F113228" s="115"/>
    </row>
    <row r="113229" spans="1:6" ht="15.75" customHeight="1">
      <c r="A113229" s="106">
        <v>342158</v>
      </c>
      <c r="B113229" s="115">
        <v>44409.927776699034</v>
      </c>
      <c r="C113229" s="106">
        <v>237740</v>
      </c>
      <c r="D113229" s="106">
        <v>189009</v>
      </c>
      <c r="E113229" s="106" t="str">
        <f>VLOOKUP(C113229,Подписчики!A:C,2,0)</f>
        <v>UTC+1</v>
      </c>
      <c r="F113229" s="115"/>
    </row>
    <row r="113230" spans="1:6" ht="15.75" customHeight="1">
      <c r="A113230" s="106">
        <v>342163</v>
      </c>
      <c r="B113230" s="115">
        <v>44409.928990291264</v>
      </c>
      <c r="C113230" s="106">
        <v>345525</v>
      </c>
      <c r="D113230" s="106">
        <v>12149</v>
      </c>
      <c r="E113230" s="106" t="str">
        <f>VLOOKUP(C113230,Подписчики!A:C,2,0)</f>
        <v>UTC+0</v>
      </c>
      <c r="F113230" s="115"/>
    </row>
    <row r="113231" spans="1:6" ht="15.75" customHeight="1">
      <c r="A113231" s="106">
        <v>342164</v>
      </c>
      <c r="B113231" s="115">
        <v>44409.930997650074</v>
      </c>
      <c r="C113231" s="106">
        <v>53879</v>
      </c>
      <c r="D113231" s="106">
        <v>386196</v>
      </c>
      <c r="E113231" s="106" t="str">
        <f>VLOOKUP(C113231,Подписчики!A:C,2,0)</f>
        <v>UTC+1</v>
      </c>
      <c r="F113231" s="115"/>
    </row>
    <row r="113232" spans="1:6" ht="15.75" customHeight="1">
      <c r="A113232" s="106">
        <v>342167</v>
      </c>
      <c r="B113232" s="115">
        <v>44409.930997650074</v>
      </c>
      <c r="C113232" s="106">
        <v>138343</v>
      </c>
      <c r="D113232" s="106">
        <v>438599</v>
      </c>
      <c r="E113232" s="106" t="str">
        <f>VLOOKUP(C113232,Подписчики!A:C,2,0)</f>
        <v>UTC+2</v>
      </c>
      <c r="F113232" s="115"/>
    </row>
    <row r="113233" spans="1:6" ht="15.75" customHeight="1">
      <c r="A113233" s="106">
        <v>342172</v>
      </c>
      <c r="B113233" s="115">
        <v>44409.932226537218</v>
      </c>
      <c r="C113233" s="106">
        <v>233585</v>
      </c>
      <c r="D113233" s="106">
        <v>134888</v>
      </c>
      <c r="E113233" s="106" t="str">
        <f>VLOOKUP(C113233,Подписчики!A:C,2,0)</f>
        <v>UTC+0</v>
      </c>
      <c r="F113233" s="115"/>
    </row>
    <row r="113234" spans="1:6" ht="15.75" customHeight="1">
      <c r="A113234" s="106">
        <v>342177</v>
      </c>
      <c r="B113234" s="115">
        <v>44409.933035598704</v>
      </c>
      <c r="C113234" s="106">
        <v>341477</v>
      </c>
      <c r="D113234" s="106">
        <v>347393</v>
      </c>
      <c r="E113234" s="106" t="str">
        <f>VLOOKUP(C113234,Подписчики!A:C,2,0)</f>
        <v>UTC+2</v>
      </c>
      <c r="F113234" s="115"/>
    </row>
    <row r="113235" spans="1:6" ht="15.75" customHeight="1">
      <c r="A113235" s="106">
        <v>342179</v>
      </c>
      <c r="B113235" s="115">
        <v>44409.933042390207</v>
      </c>
      <c r="C113235" s="106">
        <v>254728</v>
      </c>
      <c r="D113235" s="106">
        <v>189009</v>
      </c>
      <c r="E113235" s="106" t="str">
        <f>VLOOKUP(C113235,Подписчики!A:C,2,0)</f>
        <v>UTC+0</v>
      </c>
      <c r="F113235" s="115"/>
    </row>
    <row r="113236" spans="1:6" ht="15.75" customHeight="1">
      <c r="A113236" s="106">
        <v>342182</v>
      </c>
      <c r="B113236" s="115">
        <v>44409.933530686358</v>
      </c>
      <c r="C113236" s="106">
        <v>173444</v>
      </c>
      <c r="D113236" s="106">
        <v>473323</v>
      </c>
      <c r="E113236" s="106" t="str">
        <f>VLOOKUP(C113236,Подписчики!A:C,2,0)</f>
        <v>UTC+1</v>
      </c>
      <c r="F113236" s="115"/>
    </row>
    <row r="113237" spans="1:6" ht="15.75" customHeight="1">
      <c r="A113237" s="106">
        <v>342185</v>
      </c>
      <c r="B113237" s="115">
        <v>44409.933561204867</v>
      </c>
      <c r="C113237" s="106">
        <v>166123</v>
      </c>
      <c r="D113237" s="106">
        <v>473327</v>
      </c>
      <c r="E113237" s="106" t="str">
        <f>VLOOKUP(C113237,Подписчики!A:C,2,0)</f>
        <v>UTC+9</v>
      </c>
      <c r="F113237" s="115"/>
    </row>
    <row r="113238" spans="1:6" ht="15.75" customHeight="1">
      <c r="A113238" s="106">
        <v>342186</v>
      </c>
      <c r="B113238" s="115">
        <v>44409.934568315686</v>
      </c>
      <c r="C113238" s="106">
        <v>3355</v>
      </c>
      <c r="D113238" s="106">
        <v>288529</v>
      </c>
      <c r="E113238" s="106" t="str">
        <f>VLOOKUP(C113238,Подписчики!A:C,2,0)</f>
        <v>UTC+2</v>
      </c>
      <c r="F113238" s="115"/>
    </row>
    <row r="113239" spans="1:6" ht="15.75" customHeight="1">
      <c r="A113239" s="106">
        <v>342190</v>
      </c>
      <c r="B113239" s="115">
        <v>44409.934629352705</v>
      </c>
      <c r="C113239" s="106">
        <v>139584</v>
      </c>
      <c r="D113239" s="106">
        <v>286645</v>
      </c>
      <c r="E113239" s="106" t="str">
        <f>VLOOKUP(C113239,Подписчики!A:C,2,0)</f>
        <v>UTC+1</v>
      </c>
      <c r="F113239" s="115"/>
    </row>
    <row r="113240" spans="1:6" ht="15.75" customHeight="1">
      <c r="A113240" s="106">
        <v>342195</v>
      </c>
      <c r="B113240" s="115">
        <v>44409.934653721677</v>
      </c>
      <c r="C113240" s="106">
        <v>128909</v>
      </c>
      <c r="D113240" s="106">
        <v>439981</v>
      </c>
      <c r="E113240" s="106" t="str">
        <f>VLOOKUP(C113240,Подписчики!A:C,2,0)</f>
        <v>UTC+2</v>
      </c>
      <c r="F113240" s="115"/>
    </row>
    <row r="113241" spans="1:6" ht="15.75" customHeight="1">
      <c r="A113241" s="106">
        <v>342199</v>
      </c>
      <c r="B113241" s="115">
        <v>44409.936094241159</v>
      </c>
      <c r="C113241" s="106">
        <v>243246</v>
      </c>
      <c r="D113241" s="106">
        <v>270401</v>
      </c>
      <c r="E113241" s="106" t="str">
        <f>VLOOKUP(C113241,Подписчики!A:C,2,0)</f>
        <v>UTC+0</v>
      </c>
      <c r="F113241" s="115"/>
    </row>
    <row r="113242" spans="1:6" ht="15.75" customHeight="1">
      <c r="A113242" s="106">
        <v>342202</v>
      </c>
      <c r="B113242" s="115">
        <v>44409.937894833216</v>
      </c>
      <c r="C113242" s="106">
        <v>3917</v>
      </c>
      <c r="D113242" s="106">
        <v>331902</v>
      </c>
      <c r="E113242" s="106" t="str">
        <f>VLOOKUP(C113242,Подписчики!A:C,2,0)</f>
        <v>UTC+9</v>
      </c>
      <c r="F113242" s="115"/>
    </row>
    <row r="113243" spans="1:6" ht="15.75" customHeight="1">
      <c r="A113243" s="106">
        <v>342207</v>
      </c>
      <c r="B113243" s="115">
        <v>44409.938383129367</v>
      </c>
      <c r="C113243" s="106">
        <v>3260</v>
      </c>
      <c r="D113243" s="106">
        <v>111153</v>
      </c>
      <c r="E113243" s="106" t="str">
        <f>VLOOKUP(C113243,Подписчики!A:C,2,0)</f>
        <v>UTC+3</v>
      </c>
      <c r="F113243" s="115"/>
    </row>
    <row r="113244" spans="1:6" ht="15.75" customHeight="1">
      <c r="A113244" s="106">
        <v>342211</v>
      </c>
      <c r="B113244" s="115">
        <v>44409.942716757716</v>
      </c>
      <c r="C113244" s="106">
        <v>107230</v>
      </c>
      <c r="D113244" s="106">
        <v>141259</v>
      </c>
      <c r="E113244" s="106" t="str">
        <f>VLOOKUP(C113244,Подписчики!A:C,2,0)</f>
        <v>UTC+2</v>
      </c>
      <c r="F113244" s="115"/>
    </row>
    <row r="113245" spans="1:6" ht="15.75" customHeight="1">
      <c r="A113245" s="106">
        <v>342216</v>
      </c>
      <c r="B113245" s="115">
        <v>44409.943553398058</v>
      </c>
      <c r="C113245" s="106">
        <v>97225</v>
      </c>
      <c r="D113245" s="106">
        <v>184299</v>
      </c>
      <c r="E113245" s="106" t="str">
        <f>VLOOKUP(C113245,Подписчики!A:C,2,0)</f>
        <v>UTC+0</v>
      </c>
      <c r="F113245" s="115"/>
    </row>
    <row r="113246" spans="1:6" ht="15.75" customHeight="1">
      <c r="A113246" s="106">
        <v>342221</v>
      </c>
      <c r="B113246" s="115">
        <v>44409.945171521038</v>
      </c>
      <c r="C113246" s="106">
        <v>77868</v>
      </c>
      <c r="D113246" s="106">
        <v>351192</v>
      </c>
      <c r="E113246" s="106" t="str">
        <f>VLOOKUP(C113246,Подписчики!A:C,2,0)</f>
        <v>UTC+0</v>
      </c>
      <c r="F113246" s="115"/>
    </row>
    <row r="113247" spans="1:6" ht="15.75" customHeight="1">
      <c r="A113247" s="106">
        <v>342225</v>
      </c>
      <c r="B113247" s="115">
        <v>44409.946000000004</v>
      </c>
      <c r="C113247" s="106">
        <v>19528</v>
      </c>
      <c r="D113247" s="106">
        <v>217497</v>
      </c>
      <c r="E113247" s="106" t="str">
        <f>VLOOKUP(C113247,Подписчики!A:C,2,0)</f>
        <v>UTC+0</v>
      </c>
      <c r="F113247" s="115"/>
    </row>
    <row r="113248" spans="1:6" ht="15.75" customHeight="1">
      <c r="A113248" s="106">
        <v>342229</v>
      </c>
      <c r="B113248" s="115">
        <v>44409.946789644018</v>
      </c>
      <c r="C113248" s="106">
        <v>319172</v>
      </c>
      <c r="D113248" s="106">
        <v>157883</v>
      </c>
      <c r="E113248" s="106" t="str">
        <f>VLOOKUP(C113248,Подписчики!A:C,2,0)</f>
        <v>UTC+4</v>
      </c>
      <c r="F113248" s="115"/>
    </row>
    <row r="113249" spans="1:6" ht="15.75" customHeight="1">
      <c r="A113249" s="106">
        <v>342231</v>
      </c>
      <c r="B113249" s="115">
        <v>44409.950430420715</v>
      </c>
      <c r="C113249" s="106">
        <v>90767</v>
      </c>
      <c r="D113249" s="106">
        <v>411922</v>
      </c>
      <c r="E113249" s="106" t="str">
        <f>VLOOKUP(C113249,Подписчики!A:C,2,0)</f>
        <v>UTC+1</v>
      </c>
      <c r="F113249" s="115"/>
    </row>
    <row r="113250" spans="1:6" ht="15.75" customHeight="1">
      <c r="A113250" s="106">
        <v>342232</v>
      </c>
      <c r="B113250" s="115">
        <v>44409.951999999997</v>
      </c>
      <c r="C113250" s="106">
        <v>326428</v>
      </c>
      <c r="D113250" s="106">
        <v>43842</v>
      </c>
      <c r="E113250" s="106" t="str">
        <f>VLOOKUP(C113250,Подписчики!A:C,2,0)</f>
        <v>UTC+0</v>
      </c>
      <c r="F113250" s="115"/>
    </row>
    <row r="113251" spans="1:6" ht="15.75" customHeight="1">
      <c r="A113251" s="106">
        <v>342236</v>
      </c>
      <c r="B113251" s="115">
        <v>44409.952048543695</v>
      </c>
      <c r="C113251" s="106">
        <v>200514</v>
      </c>
      <c r="D113251" s="106">
        <v>202914</v>
      </c>
      <c r="E113251" s="106" t="str">
        <f>VLOOKUP(C113251,Подписчики!A:C,2,0)</f>
        <v>UTC+1</v>
      </c>
      <c r="F113251" s="115"/>
    </row>
    <row r="113252" spans="1:6" ht="15.75" customHeight="1">
      <c r="A113252" s="106">
        <v>342237</v>
      </c>
      <c r="B113252" s="115">
        <v>44409.953001495407</v>
      </c>
      <c r="C113252" s="106">
        <v>247942</v>
      </c>
      <c r="D113252" s="106">
        <v>250679</v>
      </c>
      <c r="E113252" s="106" t="str">
        <f>VLOOKUP(C113252,Подписчики!A:C,2,0)</f>
        <v>UTC+4</v>
      </c>
      <c r="F113252" s="115"/>
    </row>
    <row r="113253" spans="1:6" ht="15.75" customHeight="1">
      <c r="A113253" s="106">
        <v>342239</v>
      </c>
      <c r="B113253" s="115">
        <v>44409.953262135925</v>
      </c>
      <c r="C113253" s="106">
        <v>55212</v>
      </c>
      <c r="D113253" s="106">
        <v>189009</v>
      </c>
      <c r="E113253" s="106" t="str">
        <f>VLOOKUP(C113253,Подписчики!A:C,2,0)</f>
        <v>UTC+0</v>
      </c>
      <c r="F113253" s="115"/>
    </row>
    <row r="113254" spans="1:6" ht="15.75" customHeight="1">
      <c r="A113254" s="106">
        <v>342244</v>
      </c>
      <c r="B113254" s="115">
        <v>44409.953262135925</v>
      </c>
      <c r="C113254" s="106">
        <v>261498</v>
      </c>
      <c r="D113254" s="106">
        <v>151932</v>
      </c>
      <c r="E113254" s="106" t="str">
        <f>VLOOKUP(C113254,Подписчики!A:C,2,0)</f>
        <v>UTC-8</v>
      </c>
      <c r="F113254" s="115"/>
    </row>
    <row r="113255" spans="1:6" ht="15.75" customHeight="1">
      <c r="A113255" s="106">
        <v>342246</v>
      </c>
      <c r="B113255" s="115">
        <v>44409.954313791313</v>
      </c>
      <c r="C113255" s="106">
        <v>290152</v>
      </c>
      <c r="D113255" s="106">
        <v>293657</v>
      </c>
      <c r="E113255" s="106" t="str">
        <f>VLOOKUP(C113255,Подписчики!A:C,2,0)</f>
        <v>UTC+1</v>
      </c>
      <c r="F113255" s="115"/>
    </row>
    <row r="113256" spans="1:6" ht="15.75" customHeight="1">
      <c r="A113256" s="106">
        <v>342247</v>
      </c>
      <c r="B113256" s="115">
        <v>44409.954475728155</v>
      </c>
      <c r="C113256" s="106">
        <v>18395</v>
      </c>
      <c r="D113256" s="106">
        <v>188971</v>
      </c>
      <c r="E113256" s="106" t="str">
        <f>VLOOKUP(C113256,Подписчики!A:C,2,0)</f>
        <v>UTC+3</v>
      </c>
      <c r="F113256" s="115"/>
    </row>
    <row r="113257" spans="1:6" ht="15.75" customHeight="1">
      <c r="A113257" s="106">
        <v>342248</v>
      </c>
      <c r="B113257" s="115">
        <v>44409.956480605484</v>
      </c>
      <c r="C113257" s="106">
        <v>321322</v>
      </c>
      <c r="D113257" s="106">
        <v>104274</v>
      </c>
      <c r="E113257" s="106" t="str">
        <f>VLOOKUP(C113257,Подписчики!A:C,2,0)</f>
        <v>UTC+3</v>
      </c>
      <c r="F113257" s="115"/>
    </row>
    <row r="113258" spans="1:6" ht="15.75" customHeight="1">
      <c r="A113258" s="106">
        <v>342253</v>
      </c>
      <c r="B113258" s="115">
        <v>44409.957548753322</v>
      </c>
      <c r="C113258" s="106">
        <v>247747</v>
      </c>
      <c r="D113258" s="106">
        <v>49732</v>
      </c>
      <c r="E113258" s="106" t="str">
        <f>VLOOKUP(C113258,Подписчики!A:C,2,0)</f>
        <v>UTC+1</v>
      </c>
      <c r="F113258" s="115"/>
    </row>
    <row r="113259" spans="1:6" ht="15.75" customHeight="1">
      <c r="A113259" s="106">
        <v>342256</v>
      </c>
      <c r="B113259" s="115">
        <v>44409.958116504851</v>
      </c>
      <c r="C113259" s="106">
        <v>61398</v>
      </c>
      <c r="D113259" s="106">
        <v>411922</v>
      </c>
      <c r="E113259" s="106" t="str">
        <f>VLOOKUP(C113259,Подписчики!A:C,2,0)</f>
        <v>UTC+0</v>
      </c>
      <c r="F113259" s="115"/>
    </row>
    <row r="113260" spans="1:6" ht="15.75" customHeight="1">
      <c r="A113260" s="106">
        <v>342258</v>
      </c>
      <c r="B113260" s="115">
        <v>44409.958333333336</v>
      </c>
      <c r="C113260" s="106">
        <v>31480</v>
      </c>
      <c r="D113260" s="106">
        <v>285365</v>
      </c>
      <c r="E113260" s="106" t="str">
        <f>VLOOKUP(C113260,Подписчики!A:C,2,0)</f>
        <v>UTC+1</v>
      </c>
      <c r="F113260" s="115"/>
    </row>
    <row r="113261" spans="1:6" ht="15.75" customHeight="1">
      <c r="A113261" s="106">
        <v>342262</v>
      </c>
      <c r="B113261" s="115">
        <v>44409.958333333336</v>
      </c>
      <c r="C113261" s="106">
        <v>326733</v>
      </c>
      <c r="D113261" s="106">
        <v>429575</v>
      </c>
      <c r="E113261" s="106" t="str">
        <f>VLOOKUP(C113261,Подписчики!A:C,2,0)</f>
        <v>UTC+1</v>
      </c>
      <c r="F113261" s="115"/>
    </row>
    <row r="113262" spans="1:6" ht="15.75" customHeight="1">
      <c r="A113262" s="106">
        <v>342265</v>
      </c>
      <c r="B113262" s="115">
        <v>44409.958521035602</v>
      </c>
      <c r="C113262" s="106">
        <v>323936</v>
      </c>
      <c r="D113262" s="106">
        <v>239565</v>
      </c>
      <c r="E113262" s="106" t="str">
        <f>VLOOKUP(C113262,Подписчики!A:C,2,0)</f>
        <v>UTC+1</v>
      </c>
      <c r="F113262" s="115"/>
    </row>
    <row r="113263" spans="1:6" ht="15.75" customHeight="1">
      <c r="A113263" s="106">
        <v>342268</v>
      </c>
      <c r="B113263" s="115">
        <v>44409.959410382398</v>
      </c>
      <c r="C113263" s="106">
        <v>307569</v>
      </c>
      <c r="D113263" s="106">
        <v>189009</v>
      </c>
      <c r="E113263" s="106" t="str">
        <f>VLOOKUP(C113263,Подписчики!A:C,2,0)</f>
        <v>UTC+3</v>
      </c>
      <c r="F113263" s="115"/>
    </row>
    <row r="113264" spans="1:6" ht="15.75" customHeight="1">
      <c r="A113264" s="106">
        <v>342273</v>
      </c>
      <c r="B113264" s="115">
        <v>44409.959929197059</v>
      </c>
      <c r="C113264" s="106">
        <v>127269</v>
      </c>
      <c r="D113264" s="106">
        <v>191437</v>
      </c>
      <c r="E113264" s="106" t="str">
        <f>VLOOKUP(C113264,Подписчики!A:C,2,0)</f>
        <v>UTC+3</v>
      </c>
      <c r="F113264" s="115"/>
    </row>
    <row r="113265" spans="1:6" ht="15.75" customHeight="1">
      <c r="A113265" s="106">
        <v>342278</v>
      </c>
      <c r="B113265" s="115">
        <v>44409.960139158575</v>
      </c>
      <c r="C113265" s="106">
        <v>211791</v>
      </c>
      <c r="D113265" s="106">
        <v>250679</v>
      </c>
      <c r="E113265" s="106" t="str">
        <f>VLOOKUP(C113265,Подписчики!A:C,2,0)</f>
        <v>UTC-3</v>
      </c>
      <c r="F113265" s="115"/>
    </row>
    <row r="113266" spans="1:6" ht="15.75" customHeight="1">
      <c r="A113266" s="106">
        <v>342280</v>
      </c>
      <c r="B113266" s="115">
        <v>44409.962828455456</v>
      </c>
      <c r="C113266" s="106">
        <v>57563</v>
      </c>
      <c r="D113266" s="106">
        <v>162482</v>
      </c>
      <c r="E113266" s="106" t="str">
        <f>VLOOKUP(C113266,Подписчики!A:C,2,0)</f>
        <v>UTC+1</v>
      </c>
      <c r="F113266" s="115"/>
    </row>
    <row r="113267" spans="1:6" ht="15.75" customHeight="1">
      <c r="A113267" s="106">
        <v>342284</v>
      </c>
      <c r="B113267" s="115">
        <v>44409.962970873785</v>
      </c>
      <c r="C113267" s="106">
        <v>306689</v>
      </c>
      <c r="D113267" s="106">
        <v>426606</v>
      </c>
      <c r="E113267" s="106" t="str">
        <f>VLOOKUP(C113267,Подписчики!A:C,2,0)</f>
        <v>UTC+0</v>
      </c>
      <c r="F113267" s="115"/>
    </row>
    <row r="113268" spans="1:6" ht="15.75" customHeight="1">
      <c r="A113268" s="106">
        <v>342289</v>
      </c>
      <c r="B113268" s="115">
        <v>44409.963375404535</v>
      </c>
      <c r="C113268" s="106">
        <v>133209</v>
      </c>
      <c r="D113268" s="106">
        <v>19525</v>
      </c>
      <c r="E113268" s="106" t="str">
        <f>VLOOKUP(C113268,Подписчики!A:C,2,0)</f>
        <v>UTC+1</v>
      </c>
      <c r="F113268" s="115"/>
    </row>
    <row r="113269" spans="1:6" ht="15.75" customHeight="1">
      <c r="A113269" s="106">
        <v>342293</v>
      </c>
      <c r="B113269" s="115">
        <v>44409.963805047759</v>
      </c>
      <c r="C113269" s="106">
        <v>323517</v>
      </c>
      <c r="D113269" s="106">
        <v>184941</v>
      </c>
      <c r="E113269" s="106" t="str">
        <f>VLOOKUP(C113269,Подписчики!A:C,2,0)</f>
        <v>UTC+2</v>
      </c>
      <c r="F113269" s="115"/>
    </row>
    <row r="113270" spans="1:6" ht="15.75" customHeight="1">
      <c r="A113270" s="106">
        <v>342294</v>
      </c>
      <c r="B113270" s="115">
        <v>44409.964201788382</v>
      </c>
      <c r="C113270" s="106">
        <v>254408</v>
      </c>
      <c r="D113270" s="106">
        <v>88863</v>
      </c>
      <c r="E113270" s="106" t="str">
        <f>VLOOKUP(C113270,Подписчики!A:C,2,0)</f>
        <v>UTC+2</v>
      </c>
      <c r="F113270" s="115"/>
    </row>
    <row r="113271" spans="1:6" ht="15.75" customHeight="1">
      <c r="A113271" s="106">
        <v>342296</v>
      </c>
      <c r="B113271" s="115">
        <v>44409.964588996765</v>
      </c>
      <c r="C113271" s="106">
        <v>83214</v>
      </c>
      <c r="D113271" s="106">
        <v>3876</v>
      </c>
      <c r="E113271" s="106" t="str">
        <f>VLOOKUP(C113271,Подписчики!A:C,2,0)</f>
        <v>UTC+0</v>
      </c>
      <c r="F113271" s="115"/>
    </row>
    <row r="113272" spans="1:6" ht="15.75" customHeight="1">
      <c r="A113272" s="106">
        <v>342301</v>
      </c>
      <c r="B113272" s="115">
        <v>44409.964588996765</v>
      </c>
      <c r="C113272" s="106">
        <v>259078</v>
      </c>
      <c r="D113272" s="106">
        <v>43842</v>
      </c>
      <c r="E113272" s="106" t="str">
        <f>VLOOKUP(C113272,Подписчики!A:C,2,0)</f>
        <v>UTC+0</v>
      </c>
      <c r="F113272" s="115"/>
    </row>
    <row r="113273" spans="1:6" ht="15.75" customHeight="1">
      <c r="A113273" s="106">
        <v>342305</v>
      </c>
      <c r="B113273" s="115">
        <v>44409.965802588995</v>
      </c>
      <c r="C113273" s="106">
        <v>51639</v>
      </c>
      <c r="D113273" s="106">
        <v>81554</v>
      </c>
      <c r="E113273" s="106" t="str">
        <f>VLOOKUP(C113273,Подписчики!A:C,2,0)</f>
        <v>UTC+3</v>
      </c>
      <c r="F113273" s="115"/>
    </row>
    <row r="113274" spans="1:6" ht="15.75" customHeight="1">
      <c r="A113274" s="106">
        <v>342309</v>
      </c>
      <c r="B113274" s="115">
        <v>44409.966207119738</v>
      </c>
      <c r="C113274" s="106">
        <v>59101</v>
      </c>
      <c r="D113274" s="106">
        <v>321729</v>
      </c>
      <c r="E113274" s="106" t="str">
        <f>VLOOKUP(C113274,Подписчики!A:C,2,0)</f>
        <v>UTC+0</v>
      </c>
      <c r="F113274" s="115"/>
    </row>
    <row r="113275" spans="1:6" ht="15.75" customHeight="1">
      <c r="A113275" s="106">
        <v>342311</v>
      </c>
      <c r="B113275" s="115">
        <v>44409.966611650489</v>
      </c>
      <c r="C113275" s="106">
        <v>225594</v>
      </c>
      <c r="D113275" s="106">
        <v>411922</v>
      </c>
      <c r="E113275" s="106" t="str">
        <f>VLOOKUP(C113275,Подписчики!A:C,2,0)</f>
        <v>UTC+1</v>
      </c>
      <c r="F113275" s="115"/>
    </row>
    <row r="113276" spans="1:6" ht="15.75" customHeight="1">
      <c r="A113276" s="106">
        <v>342315</v>
      </c>
      <c r="B113276" s="115">
        <v>44409.967955565051</v>
      </c>
      <c r="C113276" s="106">
        <v>37119</v>
      </c>
      <c r="D113276" s="106">
        <v>397531</v>
      </c>
      <c r="E113276" s="106" t="str">
        <f>VLOOKUP(C113276,Подписчики!A:C,2,0)</f>
        <v>UTC+7</v>
      </c>
      <c r="F113276" s="115"/>
    </row>
    <row r="113277" spans="1:6" ht="15.75" customHeight="1">
      <c r="A113277" s="106">
        <v>342316</v>
      </c>
      <c r="B113277" s="115">
        <v>44409.971466019422</v>
      </c>
      <c r="C113277" s="106">
        <v>339464</v>
      </c>
      <c r="D113277" s="106">
        <v>58674</v>
      </c>
      <c r="E113277" s="106" t="str">
        <f>VLOOKUP(C113277,Подписчики!A:C,2,0)</f>
        <v>UTC+1</v>
      </c>
      <c r="F113277" s="115"/>
    </row>
    <row r="113278" spans="1:6" ht="15.75" customHeight="1">
      <c r="A113278" s="106">
        <v>342320</v>
      </c>
      <c r="B113278" s="115">
        <v>44409.972045045317</v>
      </c>
      <c r="C113278" s="106">
        <v>322010</v>
      </c>
      <c r="D113278" s="106">
        <v>227775</v>
      </c>
      <c r="E113278" s="106" t="str">
        <f>VLOOKUP(C113278,Подписчики!A:C,2,0)</f>
        <v>UTC+1</v>
      </c>
      <c r="F113278" s="115"/>
    </row>
    <row r="113279" spans="1:6" ht="15.75" customHeight="1">
      <c r="A113279" s="106">
        <v>342323</v>
      </c>
      <c r="B113279" s="115">
        <v>44409.972679611652</v>
      </c>
      <c r="C113279" s="106">
        <v>217822</v>
      </c>
      <c r="D113279" s="106">
        <v>62570</v>
      </c>
      <c r="E113279" s="106" t="str">
        <f>VLOOKUP(C113279,Подписчики!A:C,2,0)</f>
        <v>UTC+0</v>
      </c>
      <c r="F113279" s="115"/>
    </row>
    <row r="113280" spans="1:6" ht="15.75" customHeight="1">
      <c r="A113280" s="106">
        <v>342325</v>
      </c>
      <c r="B113280" s="115">
        <v>44409.974028748438</v>
      </c>
      <c r="C113280" s="106">
        <v>139330</v>
      </c>
      <c r="D113280" s="106">
        <v>439981</v>
      </c>
      <c r="E113280" s="106" t="str">
        <f>VLOOKUP(C113280,Подписчики!A:C,2,0)</f>
        <v>UTC+3</v>
      </c>
      <c r="F113280" s="115"/>
    </row>
    <row r="113281" spans="1:6" ht="15.75" customHeight="1">
      <c r="A113281" s="106">
        <v>342329</v>
      </c>
      <c r="B113281" s="115">
        <v>44409.976500747704</v>
      </c>
      <c r="C113281" s="106">
        <v>336823</v>
      </c>
      <c r="D113281" s="106">
        <v>258251</v>
      </c>
      <c r="E113281" s="106" t="str">
        <f>VLOOKUP(C113281,Подписчики!A:C,2,0)</f>
        <v>UTC+1</v>
      </c>
      <c r="F113281" s="115"/>
    </row>
    <row r="113282" spans="1:6" ht="15.75" customHeight="1">
      <c r="A113282" s="106">
        <v>342333</v>
      </c>
      <c r="B113282" s="115">
        <v>44409.976653340251</v>
      </c>
      <c r="C113282" s="106">
        <v>214801</v>
      </c>
      <c r="D113282" s="106">
        <v>360778</v>
      </c>
      <c r="E113282" s="106" t="str">
        <f>VLOOKUP(C113282,Подписчики!A:C,2,0)</f>
        <v>UTC-3</v>
      </c>
      <c r="F113282" s="115"/>
    </row>
    <row r="113283" spans="1:6" ht="15.75" customHeight="1">
      <c r="A113283" s="106">
        <v>342338</v>
      </c>
      <c r="B113283" s="115">
        <v>44409.977477340006</v>
      </c>
      <c r="C113283" s="106">
        <v>224514</v>
      </c>
      <c r="D113283" s="106">
        <v>429494</v>
      </c>
      <c r="E113283" s="106" t="str">
        <f>VLOOKUP(C113283,Подписчики!A:C,2,0)</f>
        <v>UTC+4</v>
      </c>
      <c r="F113283" s="115"/>
    </row>
    <row r="113284" spans="1:6" ht="15.75" customHeight="1">
      <c r="A113284" s="106">
        <v>342340</v>
      </c>
      <c r="B113284" s="115">
        <v>44409.977938511329</v>
      </c>
      <c r="C113284" s="106">
        <v>120399</v>
      </c>
      <c r="D113284" s="106">
        <v>251823</v>
      </c>
      <c r="E113284" s="106" t="str">
        <f>VLOOKUP(C113284,Подписчики!A:C,2,0)</f>
        <v>UTC+1</v>
      </c>
      <c r="F113284" s="115"/>
    </row>
    <row r="113285" spans="1:6" ht="15.75" customHeight="1">
      <c r="A113285" s="106">
        <v>342341</v>
      </c>
      <c r="B113285" s="115">
        <v>44409.980770226532</v>
      </c>
      <c r="C113285" s="106">
        <v>254462</v>
      </c>
      <c r="D113285" s="106">
        <v>411922</v>
      </c>
      <c r="E113285" s="106" t="str">
        <f>VLOOKUP(C113285,Подписчики!A:C,2,0)</f>
        <v>UTC-4</v>
      </c>
      <c r="F113285" s="115"/>
    </row>
    <row r="113286" spans="1:6" ht="15.75" customHeight="1">
      <c r="A113286" s="106">
        <v>342344</v>
      </c>
      <c r="B113286" s="115">
        <v>44409.981579288025</v>
      </c>
      <c r="C113286" s="106">
        <v>251588</v>
      </c>
      <c r="D113286" s="106">
        <v>158978</v>
      </c>
      <c r="E113286" s="106" t="str">
        <f>VLOOKUP(C113286,Подписчики!A:C,2,0)</f>
        <v>UTC+2</v>
      </c>
      <c r="F113286" s="115"/>
    </row>
    <row r="113287" spans="1:6" ht="15.75" customHeight="1">
      <c r="A113287" s="106">
        <v>342347</v>
      </c>
      <c r="B113287" s="115">
        <v>44409.981658375807</v>
      </c>
      <c r="C113287" s="106">
        <v>62309</v>
      </c>
      <c r="D113287" s="106">
        <v>31749</v>
      </c>
      <c r="E113287" s="106" t="str">
        <f>VLOOKUP(C113287,Подписчики!A:C,2,0)</f>
        <v>UTC+1</v>
      </c>
      <c r="F113287" s="115"/>
    </row>
    <row r="113288" spans="1:6" ht="15.75" customHeight="1">
      <c r="A113288" s="106">
        <v>342351</v>
      </c>
      <c r="B113288" s="115">
        <v>44409.981983818776</v>
      </c>
      <c r="C113288" s="106">
        <v>138522</v>
      </c>
      <c r="D113288" s="106">
        <v>86587</v>
      </c>
      <c r="E113288" s="106" t="str">
        <f>VLOOKUP(C113288,Подписчики!A:C,2,0)</f>
        <v>UTC-5</v>
      </c>
      <c r="F113288" s="115"/>
    </row>
    <row r="113289" spans="1:6" ht="15.75" customHeight="1">
      <c r="A113289" s="106">
        <v>342355</v>
      </c>
      <c r="B113289" s="115">
        <v>44409.982388349512</v>
      </c>
      <c r="C113289" s="106">
        <v>124924</v>
      </c>
      <c r="D113289" s="106">
        <v>374837</v>
      </c>
      <c r="E113289" s="106" t="str">
        <f>VLOOKUP(C113289,Подписчики!A:C,2,0)</f>
        <v>UTC+0</v>
      </c>
      <c r="F113289" s="115"/>
    </row>
    <row r="113290" spans="1:6" ht="15.75" customHeight="1">
      <c r="A113290" s="106">
        <v>342357</v>
      </c>
      <c r="B113290" s="115">
        <v>44409.983642078922</v>
      </c>
      <c r="C113290" s="106">
        <v>309596</v>
      </c>
      <c r="D113290" s="106">
        <v>347393</v>
      </c>
      <c r="E113290" s="106" t="str">
        <f>VLOOKUP(C113290,Подписчики!A:C,2,0)</f>
        <v>UTC+1</v>
      </c>
      <c r="F113290" s="115"/>
    </row>
    <row r="113291" spans="1:6" ht="15.75" customHeight="1">
      <c r="A113291" s="106">
        <v>342359</v>
      </c>
      <c r="B113291" s="115">
        <v>44409.984006472492</v>
      </c>
      <c r="C113291" s="106">
        <v>146660</v>
      </c>
      <c r="D113291" s="106">
        <v>12738</v>
      </c>
      <c r="E113291" s="106" t="str">
        <f>VLOOKUP(C113291,Подписчики!A:C,2,0)</f>
        <v>UTC+0</v>
      </c>
      <c r="F113291" s="115"/>
    </row>
    <row r="113292" spans="1:6" ht="15.75" customHeight="1">
      <c r="A113292" s="106">
        <v>342363</v>
      </c>
      <c r="B113292" s="115">
        <v>44409.984411003235</v>
      </c>
      <c r="C113292" s="106">
        <v>89725</v>
      </c>
      <c r="D113292" s="106">
        <v>258583</v>
      </c>
      <c r="E113292" s="106" t="str">
        <f>VLOOKUP(C113292,Подписчики!A:C,2,0)</f>
        <v>UTC+1</v>
      </c>
      <c r="F113292" s="115"/>
    </row>
    <row r="113293" spans="1:6" ht="15.75" customHeight="1">
      <c r="A113293" s="106">
        <v>342366</v>
      </c>
      <c r="B113293" s="115">
        <v>44409.985076448866</v>
      </c>
      <c r="C113293" s="106">
        <v>298503</v>
      </c>
      <c r="D113293" s="106">
        <v>311832</v>
      </c>
      <c r="E113293" s="106" t="str">
        <f>VLOOKUP(C113293,Подписчики!A:C,2,0)</f>
        <v>UTC+1</v>
      </c>
      <c r="F113293" s="115"/>
    </row>
    <row r="113294" spans="1:6" ht="15.75" customHeight="1">
      <c r="A113294" s="106">
        <v>342368</v>
      </c>
      <c r="B113294" s="115">
        <v>44409.985220064722</v>
      </c>
      <c r="C113294" s="106">
        <v>187165</v>
      </c>
      <c r="D113294" s="106">
        <v>118549</v>
      </c>
      <c r="E113294" s="106" t="str">
        <f>VLOOKUP(C113294,Подписчики!A:C,2,0)</f>
        <v>UTC-1</v>
      </c>
      <c r="F113294" s="115"/>
    </row>
    <row r="113295" spans="1:6" ht="15.75" customHeight="1">
      <c r="A113295" s="106">
        <v>342373</v>
      </c>
      <c r="B113295" s="115">
        <v>44409.985320596941</v>
      </c>
      <c r="C113295" s="106">
        <v>112519</v>
      </c>
      <c r="D113295" s="106">
        <v>251823</v>
      </c>
      <c r="E113295" s="106" t="str">
        <f>VLOOKUP(C113295,Подписчики!A:C,2,0)</f>
        <v>UTC+1</v>
      </c>
      <c r="F113295" s="115"/>
    </row>
    <row r="113296" spans="1:6" ht="15.75" customHeight="1">
      <c r="A113296" s="106">
        <v>342377</v>
      </c>
      <c r="B113296" s="115">
        <v>44409.985686819055</v>
      </c>
      <c r="C113296" s="106">
        <v>125994</v>
      </c>
      <c r="D113296" s="106">
        <v>297015</v>
      </c>
      <c r="E113296" s="106" t="str">
        <f>VLOOKUP(C113296,Подписчики!A:C,2,0)</f>
        <v>UTC+1</v>
      </c>
      <c r="F113296" s="115"/>
    </row>
    <row r="113297" spans="1:6" ht="15.75" customHeight="1">
      <c r="A113297" s="106">
        <v>342379</v>
      </c>
      <c r="B113297" s="115">
        <v>44409.986449781791</v>
      </c>
      <c r="C113297" s="106">
        <v>326242</v>
      </c>
      <c r="D113297" s="106">
        <v>312954</v>
      </c>
      <c r="E113297" s="106" t="str">
        <f>VLOOKUP(C113297,Подписчики!A:C,2,0)</f>
        <v>UTC-3</v>
      </c>
      <c r="F113297" s="115"/>
    </row>
    <row r="113298" spans="1:6" ht="15.75" customHeight="1">
      <c r="A113298" s="106">
        <v>342384</v>
      </c>
      <c r="B113298" s="115">
        <v>44409.987647249196</v>
      </c>
      <c r="C113298" s="106">
        <v>312304</v>
      </c>
      <c r="D113298" s="106">
        <v>58674</v>
      </c>
      <c r="E113298" s="106" t="str">
        <f>VLOOKUP(C113298,Подписчики!A:C,2,0)</f>
        <v>UTC+1</v>
      </c>
      <c r="F113298" s="115"/>
    </row>
    <row r="113299" spans="1:6" ht="15.75" customHeight="1">
      <c r="A113299" s="106">
        <v>342386</v>
      </c>
      <c r="B113299" s="115">
        <v>44409.988860841426</v>
      </c>
      <c r="C113299" s="106">
        <v>173105</v>
      </c>
      <c r="D113299" s="106">
        <v>466497</v>
      </c>
      <c r="E113299" s="106" t="str">
        <f>VLOOKUP(C113299,Подписчики!A:C,2,0)</f>
        <v>UTC+0</v>
      </c>
      <c r="F113299" s="115"/>
    </row>
    <row r="113300" spans="1:6" ht="15.75" customHeight="1">
      <c r="A113300" s="106">
        <v>342389</v>
      </c>
      <c r="B113300" s="115">
        <v>44409.988860841426</v>
      </c>
      <c r="C113300" s="106">
        <v>277246</v>
      </c>
      <c r="D113300" s="106">
        <v>370651</v>
      </c>
      <c r="E113300" s="106" t="str">
        <f>VLOOKUP(C113300,Подписчики!A:C,2,0)</f>
        <v>UTC+0</v>
      </c>
      <c r="F113300" s="115"/>
    </row>
    <row r="113301" spans="1:6" ht="15.75" customHeight="1">
      <c r="A113301" s="106">
        <v>342390</v>
      </c>
      <c r="B113301" s="115">
        <v>44409.989265372169</v>
      </c>
      <c r="C113301" s="106">
        <v>333824</v>
      </c>
      <c r="D113301" s="106">
        <v>170185</v>
      </c>
      <c r="E113301" s="106" t="str">
        <f>VLOOKUP(C113301,Подписчики!A:C,2,0)</f>
        <v>UTC+1</v>
      </c>
      <c r="F113301" s="115"/>
    </row>
    <row r="113302" spans="1:6" ht="15.75" customHeight="1">
      <c r="A113302" s="106">
        <v>342393</v>
      </c>
      <c r="B113302" s="115">
        <v>44409.990478964399</v>
      </c>
      <c r="C113302" s="106">
        <v>277127</v>
      </c>
      <c r="D113302" s="106">
        <v>351192</v>
      </c>
      <c r="E113302" s="106" t="str">
        <f>VLOOKUP(C113302,Подписчики!A:C,2,0)</f>
        <v>UTC-4</v>
      </c>
      <c r="F113302" s="115"/>
    </row>
    <row r="113303" spans="1:6" ht="15.75" customHeight="1">
      <c r="A113303" s="106">
        <v>342395</v>
      </c>
      <c r="B113303" s="115">
        <v>44409.99078341014</v>
      </c>
      <c r="C113303" s="106">
        <v>68288</v>
      </c>
      <c r="D113303" s="106">
        <v>116321</v>
      </c>
      <c r="E113303" s="106" t="str">
        <f>VLOOKUP(C113303,Подписчики!A:C,2,0)</f>
        <v>UTC+0</v>
      </c>
      <c r="F113303" s="115"/>
    </row>
    <row r="113304" spans="1:6" ht="15.75" customHeight="1">
      <c r="A113304" s="106">
        <v>342396</v>
      </c>
      <c r="B113304" s="115">
        <v>44409.992065187536</v>
      </c>
      <c r="C113304" s="106">
        <v>344198</v>
      </c>
      <c r="D113304" s="106">
        <v>128523</v>
      </c>
      <c r="E113304" s="106" t="str">
        <f>VLOOKUP(C113304,Подписчики!A:C,2,0)</f>
        <v>UTC+2</v>
      </c>
      <c r="F113304" s="115"/>
    </row>
    <row r="113305" spans="1:6" ht="15.75" customHeight="1">
      <c r="A113305" s="106">
        <v>342399</v>
      </c>
      <c r="B113305" s="115">
        <v>44409.992097087379</v>
      </c>
      <c r="C113305" s="106">
        <v>62596</v>
      </c>
      <c r="D113305" s="106">
        <v>51368</v>
      </c>
      <c r="E113305" s="106" t="str">
        <f>VLOOKUP(C113305,Подписчики!A:C,2,0)</f>
        <v>UTC+0</v>
      </c>
      <c r="F113305" s="115"/>
    </row>
    <row r="113306" spans="1:6" ht="15.75" customHeight="1">
      <c r="A113306" s="106">
        <v>342401</v>
      </c>
      <c r="B113306" s="115">
        <v>44409.992097087379</v>
      </c>
      <c r="C113306" s="106">
        <v>64588</v>
      </c>
      <c r="D113306" s="106">
        <v>106583</v>
      </c>
      <c r="E113306" s="106" t="str">
        <f>VLOOKUP(C113306,Подписчики!A:C,2,0)</f>
        <v>UTC+0</v>
      </c>
      <c r="F113306" s="115"/>
    </row>
    <row r="113307" spans="1:6" ht="15.75" customHeight="1">
      <c r="A113307" s="106">
        <v>342403</v>
      </c>
      <c r="B113307" s="115">
        <v>44409.992858668782</v>
      </c>
      <c r="C113307" s="106">
        <v>292535</v>
      </c>
      <c r="D113307" s="106">
        <v>15878</v>
      </c>
      <c r="E113307" s="106" t="str">
        <f>VLOOKUP(C113307,Подписчики!A:C,2,0)</f>
        <v>UTC+0</v>
      </c>
      <c r="F113307" s="115"/>
    </row>
    <row r="113308" spans="1:6" ht="15.75" customHeight="1">
      <c r="A113308" s="106">
        <v>342404</v>
      </c>
      <c r="B113308" s="115">
        <v>44409.994119741103</v>
      </c>
      <c r="C113308" s="106">
        <v>316841</v>
      </c>
      <c r="D113308" s="106">
        <v>347393</v>
      </c>
      <c r="E113308" s="106" t="str">
        <f>VLOOKUP(C113308,Подписчики!A:C,2,0)</f>
        <v>UTC+1</v>
      </c>
      <c r="F113308" s="115"/>
    </row>
    <row r="113309" spans="1:6" ht="15.75" customHeight="1">
      <c r="A113309" s="106">
        <v>342406</v>
      </c>
      <c r="B113309" s="115">
        <v>44409.995666666662</v>
      </c>
      <c r="C113309" s="106">
        <v>82435</v>
      </c>
      <c r="D113309" s="106">
        <v>154256</v>
      </c>
      <c r="E113309" s="106" t="str">
        <f>VLOOKUP(C113309,Подписчики!A:C,2,0)</f>
        <v>UTC+2</v>
      </c>
      <c r="F113309" s="115"/>
    </row>
    <row r="113310" spans="1:6" ht="15.75" customHeight="1">
      <c r="A113310" s="106">
        <v>342411</v>
      </c>
      <c r="B113310" s="115">
        <v>44409.995696890161</v>
      </c>
      <c r="C113310" s="106">
        <v>207335</v>
      </c>
      <c r="D113310" s="106">
        <v>342582</v>
      </c>
      <c r="E113310" s="106" t="str">
        <f>VLOOKUP(C113310,Подписчики!A:C,2,0)</f>
        <v>UTC+0</v>
      </c>
      <c r="F113310" s="115"/>
    </row>
    <row r="113311" spans="1:6" ht="15.75" customHeight="1">
      <c r="A113311" s="106">
        <v>342415</v>
      </c>
      <c r="B113311" s="115">
        <v>44409.995737864076</v>
      </c>
      <c r="C113311" s="106">
        <v>120737</v>
      </c>
      <c r="D113311" s="106">
        <v>285365</v>
      </c>
      <c r="E113311" s="106" t="str">
        <f>VLOOKUP(C113311,Подписчики!A:C,2,0)</f>
        <v>UTC-3</v>
      </c>
      <c r="F113311" s="115"/>
    </row>
    <row r="113312" spans="1:6" ht="15.75" customHeight="1">
      <c r="A113312" s="106">
        <v>342416</v>
      </c>
      <c r="B113312" s="115">
        <v>44409.996887112036</v>
      </c>
      <c r="C113312" s="106">
        <v>192795</v>
      </c>
      <c r="D113312" s="106">
        <v>456868</v>
      </c>
      <c r="E113312" s="106" t="str">
        <f>VLOOKUP(C113312,Подписчики!A:C,2,0)</f>
        <v>UTC+1</v>
      </c>
      <c r="F113312" s="115"/>
    </row>
    <row r="113313" spans="1:6" ht="15.75" customHeight="1">
      <c r="A113313" s="106">
        <v>342417</v>
      </c>
      <c r="B113313" s="115">
        <v>44409.997355987056</v>
      </c>
      <c r="C113313" s="106">
        <v>131007</v>
      </c>
      <c r="D113313" s="106">
        <v>472712</v>
      </c>
      <c r="E113313" s="106" t="str">
        <f>VLOOKUP(C113313,Подписчики!A:C,2,0)</f>
        <v>UTC+1</v>
      </c>
      <c r="F113313" s="115"/>
    </row>
    <row r="113314" spans="1:6" ht="15.75" customHeight="1">
      <c r="A113314" s="106">
        <v>342420</v>
      </c>
      <c r="B113314" s="115">
        <v>44409.997355987056</v>
      </c>
      <c r="C113314" s="106">
        <v>225410</v>
      </c>
      <c r="D113314" s="106">
        <v>347393</v>
      </c>
      <c r="E113314" s="106" t="str">
        <f>VLOOKUP(C113314,Подписчики!A:C,2,0)</f>
        <v>UTC+1</v>
      </c>
      <c r="F113314" s="115"/>
    </row>
    <row r="113315" spans="1:6" ht="15.75" customHeight="1">
      <c r="A113315" s="106">
        <v>342423</v>
      </c>
      <c r="B113315" s="115">
        <v>44409.999725333415</v>
      </c>
      <c r="C113315" s="106">
        <v>345025</v>
      </c>
      <c r="D113315" s="106">
        <v>224368</v>
      </c>
      <c r="E113315" s="106" t="str">
        <f>VLOOKUP(C113315,Подписчики!A:C,2,0)</f>
        <v>UTC+6</v>
      </c>
      <c r="F113315" s="115"/>
    </row>
    <row r="113316" spans="1:6" ht="15.75" customHeight="1">
      <c r="A113316" s="106">
        <v>342426</v>
      </c>
      <c r="B113316" s="115">
        <v>44409.999816888943</v>
      </c>
      <c r="C113316" s="106">
        <v>44646</v>
      </c>
      <c r="D113316" s="106">
        <v>62570</v>
      </c>
      <c r="E113316" s="106" t="str">
        <f>VLOOKUP(C113316,Подписчики!A:C,2,0)</f>
        <v>UTC+3</v>
      </c>
      <c r="F113316" s="115"/>
    </row>
    <row r="113317" spans="1:6" ht="15.75" customHeight="1">
      <c r="A113317" s="106">
        <v>342430</v>
      </c>
      <c r="B113317" s="115">
        <v>44410.000187702266</v>
      </c>
      <c r="C113317" s="106">
        <v>47605</v>
      </c>
      <c r="D113317" s="106">
        <v>182984</v>
      </c>
      <c r="E113317" s="106" t="str">
        <f>VLOOKUP(C113317,Подписчики!A:C,2,0)</f>
        <v>UTC+0</v>
      </c>
      <c r="F113317" s="115"/>
    </row>
    <row r="113318" spans="1:6" ht="15.75" customHeight="1">
      <c r="A113318" s="106">
        <v>342432</v>
      </c>
      <c r="B113318" s="115">
        <v>44410.001805825246</v>
      </c>
      <c r="C113318" s="106">
        <v>255634</v>
      </c>
      <c r="D113318" s="106">
        <v>182191</v>
      </c>
      <c r="E113318" s="106" t="str">
        <f>VLOOKUP(C113318,Подписчики!A:C,2,0)</f>
        <v>UTC+0</v>
      </c>
      <c r="F113318" s="115"/>
    </row>
    <row r="113319" spans="1:6" ht="15.75" customHeight="1">
      <c r="A113319" s="106">
        <v>342433</v>
      </c>
      <c r="B113319" s="115">
        <v>44410.00382847897</v>
      </c>
      <c r="C113319" s="106">
        <v>122622</v>
      </c>
      <c r="D113319" s="106">
        <v>470762</v>
      </c>
      <c r="E113319" s="106" t="str">
        <f>VLOOKUP(C113319,Подписчики!A:C,2,0)</f>
        <v>UTC+1</v>
      </c>
      <c r="F113319" s="115"/>
    </row>
    <row r="113320" spans="1:6" ht="15.75" customHeight="1">
      <c r="A113320" s="106">
        <v>342438</v>
      </c>
      <c r="B113320" s="115">
        <v>44410.0050420712</v>
      </c>
      <c r="C113320" s="106">
        <v>164850</v>
      </c>
      <c r="D113320" s="106">
        <v>391404</v>
      </c>
      <c r="E113320" s="106" t="str">
        <f>VLOOKUP(C113320,Подписчики!A:C,2,0)</f>
        <v>UTC+0</v>
      </c>
      <c r="F113320" s="115"/>
    </row>
    <row r="113321" spans="1:6" ht="15.75" customHeight="1">
      <c r="A113321" s="106">
        <v>342441</v>
      </c>
      <c r="B113321" s="115">
        <v>44410.006660194173</v>
      </c>
      <c r="C113321" s="106">
        <v>139363</v>
      </c>
      <c r="D113321" s="106">
        <v>197508</v>
      </c>
      <c r="E113321" s="106" t="str">
        <f>VLOOKUP(C113321,Подписчики!A:C,2,0)</f>
        <v>UTC-4</v>
      </c>
      <c r="F113321" s="115"/>
    </row>
    <row r="113322" spans="1:6" ht="15.75" customHeight="1">
      <c r="A113322" s="106">
        <v>342444</v>
      </c>
      <c r="B113322" s="115">
        <v>44410.006666666661</v>
      </c>
      <c r="C113322" s="106">
        <v>91685</v>
      </c>
      <c r="D113322" s="106">
        <v>369141</v>
      </c>
      <c r="E113322" s="106" t="str">
        <f>VLOOKUP(C113322,Подписчики!A:C,2,0)</f>
        <v>UTC+5</v>
      </c>
      <c r="F113322" s="115"/>
    </row>
    <row r="113323" spans="1:6" ht="15.75" customHeight="1">
      <c r="A113323" s="106">
        <v>342448</v>
      </c>
      <c r="B113323" s="115">
        <v>44410.007333333335</v>
      </c>
      <c r="C113323" s="106">
        <v>261473</v>
      </c>
      <c r="D113323" s="106">
        <v>472712</v>
      </c>
      <c r="E113323" s="106" t="str">
        <f>VLOOKUP(C113323,Подписчики!A:C,2,0)</f>
        <v>UTC+1</v>
      </c>
      <c r="F113323" s="115"/>
    </row>
    <row r="113324" spans="1:6" ht="15.75" customHeight="1">
      <c r="A113324" s="106">
        <v>342450</v>
      </c>
      <c r="B113324" s="115">
        <v>44410.008278317153</v>
      </c>
      <c r="C113324" s="106">
        <v>166714</v>
      </c>
      <c r="D113324" s="106">
        <v>285365</v>
      </c>
      <c r="E113324" s="106" t="str">
        <f>VLOOKUP(C113324,Подписчики!A:C,2,0)</f>
        <v>UTC-4</v>
      </c>
      <c r="F113324" s="115"/>
    </row>
    <row r="113325" spans="1:6" ht="15.75" customHeight="1">
      <c r="A113325" s="106">
        <v>342452</v>
      </c>
      <c r="B113325" s="115">
        <v>44410.010300970876</v>
      </c>
      <c r="C113325" s="106">
        <v>80113</v>
      </c>
      <c r="D113325" s="106">
        <v>44466</v>
      </c>
      <c r="E113325" s="106" t="str">
        <f>VLOOKUP(C113325,Подписчики!A:C,2,0)</f>
        <v>UTC+1</v>
      </c>
      <c r="F113325" s="115"/>
    </row>
    <row r="113326" spans="1:6" ht="15.75" customHeight="1">
      <c r="A113326" s="106">
        <v>342454</v>
      </c>
      <c r="B113326" s="115">
        <v>44410.011514563106</v>
      </c>
      <c r="C113326" s="106">
        <v>16125</v>
      </c>
      <c r="D113326" s="106">
        <v>7084</v>
      </c>
      <c r="E113326" s="106" t="str">
        <f>VLOOKUP(C113326,Подписчики!A:C,2,0)</f>
        <v>UTC+0</v>
      </c>
      <c r="F113326" s="115"/>
    </row>
    <row r="113327" spans="1:6" ht="15.75" customHeight="1">
      <c r="A113327" s="106">
        <v>342455</v>
      </c>
      <c r="B113327" s="115">
        <v>44410.014750809059</v>
      </c>
      <c r="C113327" s="106">
        <v>83047</v>
      </c>
      <c r="D113327" s="106">
        <v>347393</v>
      </c>
      <c r="E113327" s="106" t="str">
        <f>VLOOKUP(C113327,Подписчики!A:C,2,0)</f>
        <v>UTC-4</v>
      </c>
      <c r="F113327" s="115"/>
    </row>
    <row r="113328" spans="1:6" ht="15.75" customHeight="1">
      <c r="A113328" s="106">
        <v>342458</v>
      </c>
      <c r="B113328" s="115">
        <v>44410.01515533981</v>
      </c>
      <c r="C113328" s="106">
        <v>346862</v>
      </c>
      <c r="D113328" s="106">
        <v>258219</v>
      </c>
      <c r="E113328" s="106" t="str">
        <f>VLOOKUP(C113328,Подписчики!A:C,2,0)</f>
        <v>UTC+1</v>
      </c>
      <c r="F113328" s="115"/>
    </row>
    <row r="113329" spans="1:6" ht="15.75" customHeight="1">
      <c r="A113329" s="106">
        <v>342463</v>
      </c>
      <c r="B113329" s="115">
        <v>44410.016666666663</v>
      </c>
      <c r="C113329" s="106">
        <v>246488</v>
      </c>
      <c r="D113329" s="106">
        <v>182913</v>
      </c>
      <c r="E113329" s="106" t="str">
        <f>VLOOKUP(C113329,Подписчики!A:C,2,0)</f>
        <v>UTC+2</v>
      </c>
      <c r="F113329" s="115"/>
    </row>
    <row r="113330" spans="1:6" ht="15.75" customHeight="1">
      <c r="A113330" s="106">
        <v>342466</v>
      </c>
      <c r="B113330" s="115">
        <v>44410.017987055013</v>
      </c>
      <c r="C113330" s="106">
        <v>329124</v>
      </c>
      <c r="D113330" s="106">
        <v>192331</v>
      </c>
      <c r="E113330" s="106" t="str">
        <f>VLOOKUP(C113330,Подписчики!A:C,2,0)</f>
        <v>UTC+0</v>
      </c>
      <c r="F113330" s="115"/>
    </row>
    <row r="113331" spans="1:6" ht="15.75" customHeight="1">
      <c r="A113331" s="106">
        <v>342469</v>
      </c>
      <c r="B113331" s="115">
        <v>44410.018391585756</v>
      </c>
      <c r="C113331" s="106">
        <v>325464</v>
      </c>
      <c r="D113331" s="106">
        <v>75550</v>
      </c>
      <c r="E113331" s="106" t="str">
        <f>VLOOKUP(C113331,Подписчики!A:C,2,0)</f>
        <v>UTC-7</v>
      </c>
      <c r="F113331" s="115"/>
    </row>
    <row r="113332" spans="1:6" ht="15.75" customHeight="1">
      <c r="A113332" s="106">
        <v>342470</v>
      </c>
      <c r="B113332" s="115">
        <v>44410.018391585763</v>
      </c>
      <c r="C113332" s="106">
        <v>33657</v>
      </c>
      <c r="D113332" s="106">
        <v>472712</v>
      </c>
      <c r="E113332" s="106" t="str">
        <f>VLOOKUP(C113332,Подписчики!A:C,2,0)</f>
        <v>UTC+1</v>
      </c>
      <c r="F113332" s="115"/>
    </row>
    <row r="113333" spans="1:6" ht="15.75" customHeight="1">
      <c r="A113333" s="106">
        <v>342475</v>
      </c>
      <c r="B113333" s="115">
        <v>44410.022841423946</v>
      </c>
      <c r="C113333" s="106">
        <v>253285</v>
      </c>
      <c r="D113333" s="106">
        <v>21407</v>
      </c>
      <c r="E113333" s="106" t="str">
        <f>VLOOKUP(C113333,Подписчики!A:C,2,0)</f>
        <v>UTC-4</v>
      </c>
      <c r="F113333" s="115"/>
    </row>
    <row r="113334" spans="1:6" ht="15.75" customHeight="1">
      <c r="A113334" s="106">
        <v>342479</v>
      </c>
      <c r="B113334" s="115">
        <v>44410.023245954697</v>
      </c>
      <c r="C113334" s="106">
        <v>291475</v>
      </c>
      <c r="D113334" s="106">
        <v>347008</v>
      </c>
      <c r="E113334" s="106" t="str">
        <f>VLOOKUP(C113334,Подписчики!A:C,2,0)</f>
        <v>UTC+1</v>
      </c>
      <c r="F113334" s="115"/>
    </row>
    <row r="113335" spans="1:6" ht="15.75" customHeight="1">
      <c r="A113335" s="106">
        <v>342482</v>
      </c>
      <c r="B113335" s="115">
        <v>44410.03214563107</v>
      </c>
      <c r="C113335" s="106">
        <v>21833</v>
      </c>
      <c r="D113335" s="106">
        <v>324893</v>
      </c>
      <c r="E113335" s="106" t="str">
        <f>VLOOKUP(C113335,Подписчики!A:C,2,0)</f>
        <v>UTC-5</v>
      </c>
      <c r="F113335" s="115"/>
    </row>
    <row r="113336" spans="1:6" ht="15.75" customHeight="1">
      <c r="A113336" s="106">
        <v>342487</v>
      </c>
      <c r="B113336" s="115">
        <v>44410.03214563107</v>
      </c>
      <c r="C113336" s="106">
        <v>230055</v>
      </c>
      <c r="D113336" s="106">
        <v>470762</v>
      </c>
      <c r="E113336" s="106" t="str">
        <f>VLOOKUP(C113336,Подписчики!A:C,2,0)</f>
        <v>UTC-5</v>
      </c>
      <c r="F113336" s="115"/>
    </row>
    <row r="113337" spans="1:6" ht="15.75" customHeight="1">
      <c r="A113337" s="106">
        <v>342492</v>
      </c>
      <c r="B113337" s="115">
        <v>44410.032550161814</v>
      </c>
      <c r="C113337" s="106">
        <v>5788</v>
      </c>
      <c r="D113337" s="106">
        <v>164401</v>
      </c>
      <c r="E113337" s="106" t="str">
        <f>VLOOKUP(C113337,Подписчики!A:C,2,0)</f>
        <v>UTC+0</v>
      </c>
      <c r="F113337" s="115"/>
    </row>
    <row r="113338" spans="1:6" ht="15.75" customHeight="1">
      <c r="A113338" s="106">
        <v>342496</v>
      </c>
      <c r="B113338" s="115">
        <v>44410.032954692557</v>
      </c>
      <c r="C113338" s="106">
        <v>322899</v>
      </c>
      <c r="D113338" s="106">
        <v>250679</v>
      </c>
      <c r="E113338" s="106" t="str">
        <f>VLOOKUP(C113338,Подписчики!A:C,2,0)</f>
        <v>UTC-7</v>
      </c>
      <c r="F113338" s="115"/>
    </row>
    <row r="113339" spans="1:6" ht="15.75" customHeight="1">
      <c r="A113339" s="106">
        <v>342498</v>
      </c>
      <c r="B113339" s="115">
        <v>44410.050754045311</v>
      </c>
      <c r="C113339" s="106">
        <v>80160</v>
      </c>
      <c r="D113339" s="106">
        <v>65828</v>
      </c>
      <c r="E113339" s="106" t="str">
        <f>VLOOKUP(C113339,Подписчики!A:C,2,0)</f>
        <v>UTC+1</v>
      </c>
      <c r="F113339" s="115"/>
    </row>
    <row r="113340" spans="1:6" ht="15.75" customHeight="1">
      <c r="A113340" s="106">
        <v>342499</v>
      </c>
      <c r="B113340" s="115">
        <v>44410.050754045311</v>
      </c>
      <c r="C113340" s="106">
        <v>218606</v>
      </c>
      <c r="D113340" s="106">
        <v>146115</v>
      </c>
      <c r="E113340" s="106" t="str">
        <f>VLOOKUP(C113340,Подписчики!A:C,2,0)</f>
        <v>UTC+1</v>
      </c>
      <c r="F113340" s="115"/>
    </row>
    <row r="113341" spans="1:6" ht="15.75" customHeight="1">
      <c r="A113341" s="106">
        <v>342503</v>
      </c>
      <c r="B113341" s="115">
        <v>44410.051967637541</v>
      </c>
      <c r="C113341" s="106">
        <v>34466</v>
      </c>
      <c r="D113341" s="106">
        <v>262099</v>
      </c>
      <c r="E113341" s="106" t="str">
        <f>VLOOKUP(C113341,Подписчики!A:C,2,0)</f>
        <v>UTC+0</v>
      </c>
      <c r="F113341" s="115"/>
    </row>
    <row r="113342" spans="1:6" ht="15.75" customHeight="1">
      <c r="A113342" s="106">
        <v>342508</v>
      </c>
      <c r="B113342" s="115">
        <v>44410.053585760521</v>
      </c>
      <c r="C113342" s="106">
        <v>217399</v>
      </c>
      <c r="D113342" s="106">
        <v>411922</v>
      </c>
      <c r="E113342" s="106" t="str">
        <f>VLOOKUP(C113342,Подписчики!A:C,2,0)</f>
        <v>UTC-8</v>
      </c>
      <c r="F113342" s="115"/>
    </row>
    <row r="113343" spans="1:6" ht="15.75" customHeight="1">
      <c r="A113343" s="106">
        <v>342513</v>
      </c>
      <c r="B113343" s="115">
        <v>44410.053990291264</v>
      </c>
      <c r="C113343" s="106">
        <v>60543</v>
      </c>
      <c r="D113343" s="106">
        <v>473323</v>
      </c>
      <c r="E113343" s="106" t="str">
        <f>VLOOKUP(C113343,Подписчики!A:C,2,0)</f>
        <v>UTC+1</v>
      </c>
      <c r="F113343" s="115"/>
    </row>
    <row r="113344" spans="1:6" ht="15.75" customHeight="1">
      <c r="A113344" s="106">
        <v>342518</v>
      </c>
      <c r="B113344" s="115">
        <v>44410.055608414237</v>
      </c>
      <c r="C113344" s="106">
        <v>178324</v>
      </c>
      <c r="D113344" s="106">
        <v>105200</v>
      </c>
      <c r="E113344" s="106" t="str">
        <f>VLOOKUP(C113344,Подписчики!A:C,2,0)</f>
        <v>UTC-3</v>
      </c>
      <c r="F113344" s="115"/>
    </row>
    <row r="113345" spans="1:6" ht="15.75" customHeight="1">
      <c r="A113345" s="106">
        <v>342519</v>
      </c>
      <c r="B113345" s="115">
        <v>44410.056822006467</v>
      </c>
      <c r="C113345" s="106">
        <v>276575</v>
      </c>
      <c r="D113345" s="106">
        <v>396686</v>
      </c>
      <c r="E113345" s="106" t="str">
        <f>VLOOKUP(C113345,Подписчики!A:C,2,0)</f>
        <v>UTC-4</v>
      </c>
      <c r="F113345" s="115"/>
    </row>
    <row r="113346" spans="1:6" ht="15.75" customHeight="1">
      <c r="A113346" s="106">
        <v>342523</v>
      </c>
      <c r="B113346" s="115">
        <v>44410.069766990295</v>
      </c>
      <c r="C113346" s="106">
        <v>287551</v>
      </c>
      <c r="D113346" s="106">
        <v>411922</v>
      </c>
      <c r="E113346" s="106" t="str">
        <f>VLOOKUP(C113346,Подписчики!A:C,2,0)</f>
        <v>UTC-8</v>
      </c>
      <c r="F113346" s="115"/>
    </row>
    <row r="113347" spans="1:6" ht="15.75" customHeight="1">
      <c r="A113347" s="106">
        <v>342527</v>
      </c>
      <c r="B113347" s="115">
        <v>44410.070666666667</v>
      </c>
      <c r="C113347" s="106">
        <v>250861</v>
      </c>
      <c r="D113347" s="106">
        <v>305279</v>
      </c>
      <c r="E113347" s="106" t="str">
        <f>VLOOKUP(C113347,Подписчики!A:C,2,0)</f>
        <v>UTC+2</v>
      </c>
      <c r="F113347" s="115"/>
    </row>
    <row r="113348" spans="1:6" ht="15.75" customHeight="1">
      <c r="A113348" s="106">
        <v>342528</v>
      </c>
      <c r="B113348" s="115">
        <v>44410.073666666663</v>
      </c>
      <c r="C113348" s="106">
        <v>31149</v>
      </c>
      <c r="D113348" s="106">
        <v>218088</v>
      </c>
      <c r="E113348" s="106" t="str">
        <f>VLOOKUP(C113348,Подписчики!A:C,2,0)</f>
        <v>UTC+2</v>
      </c>
      <c r="F113348" s="115"/>
    </row>
    <row r="113349" spans="1:6" ht="15.75" customHeight="1">
      <c r="A113349" s="106">
        <v>342529</v>
      </c>
      <c r="B113349" s="115">
        <v>44410.074621359221</v>
      </c>
      <c r="C113349" s="106">
        <v>331258</v>
      </c>
      <c r="D113349" s="106">
        <v>351192</v>
      </c>
      <c r="E113349" s="106" t="str">
        <f>VLOOKUP(C113349,Подписчики!A:C,2,0)</f>
        <v>UTC-4</v>
      </c>
      <c r="F113349" s="115"/>
    </row>
    <row r="113350" spans="1:6" ht="15.75" customHeight="1">
      <c r="A113350" s="106">
        <v>342530</v>
      </c>
      <c r="B113350" s="115">
        <v>44410.079880258905</v>
      </c>
      <c r="C113350" s="106">
        <v>143392</v>
      </c>
      <c r="D113350" s="106">
        <v>21760</v>
      </c>
      <c r="E113350" s="106" t="str">
        <f>VLOOKUP(C113350,Подписчики!A:C,2,0)</f>
        <v>UTC+1</v>
      </c>
      <c r="F113350" s="115"/>
    </row>
    <row r="113351" spans="1:6" ht="15.75" customHeight="1">
      <c r="A113351" s="106">
        <v>342531</v>
      </c>
      <c r="B113351" s="115">
        <v>44410.084330097088</v>
      </c>
      <c r="C113351" s="106">
        <v>68812</v>
      </c>
      <c r="D113351" s="106">
        <v>466283</v>
      </c>
      <c r="E113351" s="106" t="str">
        <f>VLOOKUP(C113351,Подписчики!A:C,2,0)</f>
        <v>UTC+0</v>
      </c>
      <c r="F113351" s="115"/>
    </row>
    <row r="113352" spans="1:6" ht="15.75" customHeight="1">
      <c r="A113352" s="106">
        <v>342536</v>
      </c>
      <c r="B113352" s="115">
        <v>44410.084333333332</v>
      </c>
      <c r="C113352" s="106">
        <v>39279</v>
      </c>
      <c r="D113352" s="106">
        <v>472585</v>
      </c>
      <c r="E113352" s="106" t="str">
        <f>VLOOKUP(C113352,Подписчики!A:C,2,0)</f>
        <v>UTC+1</v>
      </c>
      <c r="F113352" s="115"/>
    </row>
    <row r="113353" spans="1:6" ht="15.75" customHeight="1">
      <c r="A113353" s="106">
        <v>342541</v>
      </c>
      <c r="B113353" s="115">
        <v>44410.091333333337</v>
      </c>
      <c r="C113353" s="106">
        <v>3582</v>
      </c>
      <c r="D113353" s="106">
        <v>436838</v>
      </c>
      <c r="E113353" s="106" t="str">
        <f>VLOOKUP(C113353,Подписчики!A:C,2,0)</f>
        <v>UTC+1</v>
      </c>
      <c r="F113353" s="115"/>
    </row>
    <row r="113354" spans="1:6" ht="15.75" customHeight="1">
      <c r="A113354" s="106">
        <v>342546</v>
      </c>
      <c r="B113354" s="115">
        <v>44410.092016181232</v>
      </c>
      <c r="C113354" s="106">
        <v>281469</v>
      </c>
      <c r="D113354" s="106">
        <v>220611</v>
      </c>
      <c r="E113354" s="106" t="str">
        <f>VLOOKUP(C113354,Подписчики!A:C,2,0)</f>
        <v>UTC-5</v>
      </c>
      <c r="F113354" s="115"/>
    </row>
    <row r="113355" spans="1:6" ht="15.75" customHeight="1">
      <c r="A113355" s="106">
        <v>342548</v>
      </c>
      <c r="B113355" s="115">
        <v>44410.098666666665</v>
      </c>
      <c r="C113355" s="106">
        <v>297455</v>
      </c>
      <c r="D113355" s="106">
        <v>298909</v>
      </c>
      <c r="E113355" s="106" t="str">
        <f>VLOOKUP(C113355,Подписчики!A:C,2,0)</f>
        <v>UTC-4</v>
      </c>
      <c r="F113355" s="115"/>
    </row>
    <row r="113356" spans="1:6" ht="15.75" customHeight="1">
      <c r="A113356" s="106">
        <v>342551</v>
      </c>
      <c r="B113356" s="115">
        <v>44410.098893203882</v>
      </c>
      <c r="C113356" s="106">
        <v>89877</v>
      </c>
      <c r="D113356" s="106">
        <v>313585</v>
      </c>
      <c r="E113356" s="106" t="str">
        <f>VLOOKUP(C113356,Подписчики!A:C,2,0)</f>
        <v>UTC+0</v>
      </c>
      <c r="F113356" s="115"/>
    </row>
    <row r="113357" spans="1:6" ht="15.75" customHeight="1">
      <c r="A113357" s="106">
        <v>342552</v>
      </c>
      <c r="B113357" s="115">
        <v>44410.100333333336</v>
      </c>
      <c r="C113357" s="106">
        <v>127808</v>
      </c>
      <c r="D113357" s="106">
        <v>153808</v>
      </c>
      <c r="E113357" s="106" t="str">
        <f>VLOOKUP(C113357,Подписчики!A:C,2,0)</f>
        <v>UTC+1</v>
      </c>
      <c r="F113357" s="115"/>
    </row>
    <row r="113358" spans="1:6" ht="15.75" customHeight="1">
      <c r="A113358" s="106">
        <v>342553</v>
      </c>
      <c r="B113358" s="115">
        <v>44410.100915857605</v>
      </c>
      <c r="C113358" s="106">
        <v>187023</v>
      </c>
      <c r="D113358" s="106">
        <v>127055</v>
      </c>
      <c r="E113358" s="106" t="str">
        <f>VLOOKUP(C113358,Подписчики!A:C,2,0)</f>
        <v>UTC+1</v>
      </c>
      <c r="F113358" s="115"/>
    </row>
    <row r="113359" spans="1:6" ht="15.75" customHeight="1">
      <c r="A113359" s="106">
        <v>342554</v>
      </c>
      <c r="B113359" s="115">
        <v>44410.103747572815</v>
      </c>
      <c r="C113359" s="106">
        <v>340430</v>
      </c>
      <c r="D113359" s="106">
        <v>189009</v>
      </c>
      <c r="E113359" s="106" t="str">
        <f>VLOOKUP(C113359,Подписчики!A:C,2,0)</f>
        <v>UTC-8</v>
      </c>
      <c r="F113359" s="115"/>
    </row>
    <row r="113360" spans="1:6" ht="15.75" customHeight="1">
      <c r="A113360" s="106">
        <v>342555</v>
      </c>
      <c r="B113360" s="115">
        <v>44410.105000000003</v>
      </c>
      <c r="C113360" s="106">
        <v>160175</v>
      </c>
      <c r="D113360" s="106">
        <v>328853</v>
      </c>
      <c r="E113360" s="106" t="str">
        <f>VLOOKUP(C113360,Подписчики!A:C,2,0)</f>
        <v>UTC+6</v>
      </c>
      <c r="F113360" s="115"/>
    </row>
    <row r="113361" spans="1:6" ht="15.75" customHeight="1">
      <c r="A113361" s="106">
        <v>342560</v>
      </c>
      <c r="B113361" s="115">
        <v>44410.106333333337</v>
      </c>
      <c r="C113361" s="106">
        <v>48383</v>
      </c>
      <c r="D113361" s="106">
        <v>19525</v>
      </c>
      <c r="E113361" s="106" t="str">
        <f>VLOOKUP(C113361,Подписчики!A:C,2,0)</f>
        <v>UTC+1</v>
      </c>
      <c r="F113361" s="115"/>
    </row>
    <row r="113362" spans="1:6" ht="15.75" customHeight="1">
      <c r="A113362" s="106">
        <v>342562</v>
      </c>
      <c r="B113362" s="115">
        <v>44410.106579288025</v>
      </c>
      <c r="C113362" s="106">
        <v>88441</v>
      </c>
      <c r="D113362" s="106">
        <v>172536</v>
      </c>
      <c r="E113362" s="106" t="str">
        <f>VLOOKUP(C113362,Подписчики!A:C,2,0)</f>
        <v>UTC-5</v>
      </c>
      <c r="F113362" s="115"/>
    </row>
    <row r="113363" spans="1:6" ht="15.75" customHeight="1">
      <c r="A113363" s="106">
        <v>342567</v>
      </c>
      <c r="B113363" s="115">
        <v>44410.107333333333</v>
      </c>
      <c r="C113363" s="106">
        <v>162047</v>
      </c>
      <c r="D113363" s="106">
        <v>53640</v>
      </c>
      <c r="E113363" s="106" t="str">
        <f>VLOOKUP(C113363,Подписчики!A:C,2,0)</f>
        <v>UTC+1</v>
      </c>
      <c r="F113363" s="115"/>
    </row>
    <row r="113364" spans="1:6" ht="15.75" customHeight="1">
      <c r="A113364" s="106">
        <v>342572</v>
      </c>
      <c r="B113364" s="115">
        <v>44410.107333333333</v>
      </c>
      <c r="C113364" s="106">
        <v>235032</v>
      </c>
      <c r="D113364" s="106">
        <v>148570</v>
      </c>
      <c r="E113364" s="106" t="str">
        <f>VLOOKUP(C113364,Подписчики!A:C,2,0)</f>
        <v>UTC+1</v>
      </c>
      <c r="F113364" s="115"/>
    </row>
    <row r="113365" spans="1:6" ht="15.75" customHeight="1">
      <c r="A113365" s="106">
        <v>342574</v>
      </c>
      <c r="B113365" s="115">
        <v>44410.111433656959</v>
      </c>
      <c r="C113365" s="106">
        <v>209834</v>
      </c>
      <c r="D113365" s="106">
        <v>331902</v>
      </c>
      <c r="E113365" s="106" t="str">
        <f>VLOOKUP(C113365,Подписчики!A:C,2,0)</f>
        <v>UTC-5</v>
      </c>
      <c r="F113365" s="115"/>
    </row>
    <row r="113366" spans="1:6" ht="15.75" customHeight="1">
      <c r="A113366" s="106">
        <v>342576</v>
      </c>
      <c r="B113366" s="115">
        <v>44410.118000000002</v>
      </c>
      <c r="C113366" s="106">
        <v>78319</v>
      </c>
      <c r="D113366" s="106">
        <v>473232</v>
      </c>
      <c r="E113366" s="106" t="str">
        <f>VLOOKUP(C113366,Подписчики!A:C,2,0)</f>
        <v>UTC+3</v>
      </c>
      <c r="F113366" s="115"/>
    </row>
    <row r="113367" spans="1:6" ht="15.75" customHeight="1">
      <c r="A113367" s="106">
        <v>342578</v>
      </c>
      <c r="B113367" s="115">
        <v>44410.123</v>
      </c>
      <c r="C113367" s="106">
        <v>331965</v>
      </c>
      <c r="D113367" s="106">
        <v>347008</v>
      </c>
      <c r="E113367" s="106" t="str">
        <f>VLOOKUP(C113367,Подписчики!A:C,2,0)</f>
        <v>UTC+0</v>
      </c>
      <c r="F113367" s="115"/>
    </row>
    <row r="113368" spans="1:6" ht="15.75" customHeight="1">
      <c r="A113368" s="106">
        <v>342580</v>
      </c>
      <c r="B113368" s="115">
        <v>44410.123165048542</v>
      </c>
      <c r="C113368" s="106">
        <v>49310</v>
      </c>
      <c r="D113368" s="106">
        <v>472330</v>
      </c>
      <c r="E113368" s="106" t="str">
        <f>VLOOKUP(C113368,Подписчики!A:C,2,0)</f>
        <v>UTC-4</v>
      </c>
      <c r="F113368" s="115"/>
    </row>
    <row r="113369" spans="1:6" ht="15.75" customHeight="1">
      <c r="A113369" s="106">
        <v>342581</v>
      </c>
      <c r="B113369" s="115">
        <v>44410.125187702266</v>
      </c>
      <c r="C113369" s="106">
        <v>97919</v>
      </c>
      <c r="D113369" s="106">
        <v>5151</v>
      </c>
      <c r="E113369" s="106" t="str">
        <f>VLOOKUP(C113369,Подписчики!A:C,2,0)</f>
        <v>UTC-7</v>
      </c>
      <c r="F113369" s="115"/>
    </row>
    <row r="113370" spans="1:6" ht="15.75" customHeight="1">
      <c r="A113370" s="106">
        <v>342585</v>
      </c>
      <c r="B113370" s="115">
        <v>44410.125333333337</v>
      </c>
      <c r="C113370" s="106">
        <v>246476</v>
      </c>
      <c r="D113370" s="106">
        <v>145779</v>
      </c>
      <c r="E113370" s="106" t="str">
        <f>VLOOKUP(C113370,Подписчики!A:C,2,0)</f>
        <v>UTC+1</v>
      </c>
      <c r="F113370" s="115"/>
    </row>
    <row r="113371" spans="1:6" ht="15.75" customHeight="1">
      <c r="A113371" s="106">
        <v>342586</v>
      </c>
      <c r="B113371" s="115">
        <v>44410.127614886733</v>
      </c>
      <c r="C113371" s="106">
        <v>259200</v>
      </c>
      <c r="D113371" s="106">
        <v>206264</v>
      </c>
      <c r="E113371" s="106" t="str">
        <f>VLOOKUP(C113371,Подписчики!A:C,2,0)</f>
        <v>UTC-5</v>
      </c>
      <c r="F113371" s="115"/>
    </row>
    <row r="113372" spans="1:6" ht="15.75" customHeight="1">
      <c r="A113372" s="106">
        <v>342591</v>
      </c>
      <c r="B113372" s="115">
        <v>44410.13287378641</v>
      </c>
      <c r="C113372" s="106">
        <v>227791</v>
      </c>
      <c r="D113372" s="106">
        <v>327968</v>
      </c>
      <c r="E113372" s="106" t="str">
        <f>VLOOKUP(C113372,Подписчики!A:C,2,0)</f>
        <v>UTC-8</v>
      </c>
      <c r="F113372" s="115"/>
    </row>
    <row r="113373" spans="1:6" ht="15.75" customHeight="1">
      <c r="A113373" s="106">
        <v>342593</v>
      </c>
      <c r="B113373" s="115">
        <v>44410.134666666665</v>
      </c>
      <c r="C113373" s="106">
        <v>240261</v>
      </c>
      <c r="D113373" s="106">
        <v>446536</v>
      </c>
      <c r="E113373" s="106" t="str">
        <f>VLOOKUP(C113373,Подписчики!A:C,2,0)</f>
        <v>UTC+2</v>
      </c>
      <c r="F113373" s="115"/>
    </row>
    <row r="113374" spans="1:6" ht="15.75" customHeight="1">
      <c r="A113374" s="106">
        <v>342595</v>
      </c>
      <c r="B113374" s="115">
        <v>44410.134896440126</v>
      </c>
      <c r="C113374" s="106">
        <v>2863</v>
      </c>
      <c r="D113374" s="106">
        <v>317550</v>
      </c>
      <c r="E113374" s="106" t="str">
        <f>VLOOKUP(C113374,Подписчики!A:C,2,0)</f>
        <v>UTC-7</v>
      </c>
      <c r="F113374" s="115"/>
    </row>
    <row r="113375" spans="1:6" ht="15.75" customHeight="1">
      <c r="A113375" s="106">
        <v>342600</v>
      </c>
      <c r="B113375" s="115">
        <v>44410.136110032363</v>
      </c>
      <c r="C113375" s="106">
        <v>182975</v>
      </c>
      <c r="D113375" s="106">
        <v>244574</v>
      </c>
      <c r="E113375" s="106" t="str">
        <f>VLOOKUP(C113375,Подписчики!A:C,2,0)</f>
        <v>UTC-8</v>
      </c>
      <c r="F113375" s="115"/>
    </row>
    <row r="113376" spans="1:6" ht="15.75" customHeight="1">
      <c r="A113376" s="106">
        <v>342603</v>
      </c>
      <c r="B113376" s="115">
        <v>44410.14541423948</v>
      </c>
      <c r="C113376" s="106">
        <v>217524</v>
      </c>
      <c r="D113376" s="106">
        <v>250679</v>
      </c>
      <c r="E113376" s="106" t="str">
        <f>VLOOKUP(C113376,Подписчики!A:C,2,0)</f>
        <v>UTC+11</v>
      </c>
      <c r="F113376" s="115"/>
    </row>
    <row r="113377" spans="1:6" ht="15.75" customHeight="1">
      <c r="A113377" s="106">
        <v>342606</v>
      </c>
      <c r="B113377" s="115">
        <v>44410.147436893203</v>
      </c>
      <c r="C113377" s="106">
        <v>159487</v>
      </c>
      <c r="D113377" s="106">
        <v>58674</v>
      </c>
      <c r="E113377" s="106" t="str">
        <f>VLOOKUP(C113377,Подписчики!A:C,2,0)</f>
        <v>UTC-8</v>
      </c>
      <c r="F113377" s="115"/>
    </row>
    <row r="113378" spans="1:6" ht="15.75" customHeight="1">
      <c r="A113378" s="106">
        <v>342610</v>
      </c>
      <c r="B113378" s="115">
        <v>44410.15269579288</v>
      </c>
      <c r="C113378" s="106">
        <v>179820</v>
      </c>
      <c r="D113378" s="106">
        <v>411922</v>
      </c>
      <c r="E113378" s="106" t="str">
        <f>VLOOKUP(C113378,Подписчики!A:C,2,0)</f>
        <v>UTC+9</v>
      </c>
      <c r="F113378" s="115"/>
    </row>
    <row r="113379" spans="1:6" ht="15.75" customHeight="1">
      <c r="A113379" s="106">
        <v>342612</v>
      </c>
      <c r="B113379" s="115">
        <v>44410.1583592233</v>
      </c>
      <c r="C113379" s="106">
        <v>229219</v>
      </c>
      <c r="D113379" s="106">
        <v>326304</v>
      </c>
      <c r="E113379" s="106" t="str">
        <f>VLOOKUP(C113379,Подписчики!A:C,2,0)</f>
        <v>UTC-9</v>
      </c>
      <c r="F113379" s="115"/>
    </row>
    <row r="113380" spans="1:6" ht="15.75" customHeight="1">
      <c r="A113380" s="106">
        <v>342613</v>
      </c>
      <c r="B113380" s="115">
        <v>44410.160786407767</v>
      </c>
      <c r="C113380" s="106">
        <v>161698</v>
      </c>
      <c r="D113380" s="106">
        <v>387595</v>
      </c>
      <c r="E113380" s="106" t="str">
        <f>VLOOKUP(C113380,Подписчики!A:C,2,0)</f>
        <v>UTC-3</v>
      </c>
      <c r="F113380" s="115"/>
    </row>
    <row r="113381" spans="1:6" ht="15.75" customHeight="1">
      <c r="A113381" s="106">
        <v>342618</v>
      </c>
      <c r="B113381" s="115">
        <v>44410.166854368937</v>
      </c>
      <c r="C113381" s="106">
        <v>266125</v>
      </c>
      <c r="D113381" s="106">
        <v>230723</v>
      </c>
      <c r="E113381" s="106" t="str">
        <f>VLOOKUP(C113381,Подписчики!A:C,2,0)</f>
        <v>UTC-8</v>
      </c>
      <c r="F113381" s="115"/>
    </row>
    <row r="113382" spans="1:6" ht="15.75" customHeight="1">
      <c r="A113382" s="106">
        <v>342623</v>
      </c>
      <c r="B113382" s="115">
        <v>44410.175754045311</v>
      </c>
      <c r="C113382" s="106">
        <v>119163</v>
      </c>
      <c r="D113382" s="106">
        <v>179296</v>
      </c>
      <c r="E113382" s="106" t="str">
        <f>VLOOKUP(C113382,Подписчики!A:C,2,0)</f>
        <v>UTC-6</v>
      </c>
      <c r="F113382" s="115"/>
    </row>
    <row r="113383" spans="1:6" ht="15.75" customHeight="1">
      <c r="A113383" s="106">
        <v>342625</v>
      </c>
      <c r="B113383" s="115">
        <v>44410.178585760514</v>
      </c>
      <c r="C113383" s="106">
        <v>204522</v>
      </c>
      <c r="D113383" s="106">
        <v>266896</v>
      </c>
      <c r="E113383" s="106" t="str">
        <f>VLOOKUP(C113383,Подписчики!A:C,2,0)</f>
        <v>UTC-7</v>
      </c>
      <c r="F113383" s="115"/>
    </row>
    <row r="113384" spans="1:6" ht="15.75" customHeight="1">
      <c r="A113384" s="106">
        <v>342629</v>
      </c>
      <c r="B113384" s="115">
        <v>44410.185058252428</v>
      </c>
      <c r="C113384" s="106">
        <v>78542</v>
      </c>
      <c r="D113384" s="106">
        <v>206501</v>
      </c>
      <c r="E113384" s="106" t="str">
        <f>VLOOKUP(C113384,Подписчики!A:C,2,0)</f>
        <v>UTC+9</v>
      </c>
      <c r="F113384" s="115"/>
    </row>
    <row r="113385" spans="1:6" ht="15.75" customHeight="1">
      <c r="A113385" s="106">
        <v>342632</v>
      </c>
      <c r="B113385" s="115">
        <v>44410.186666666661</v>
      </c>
      <c r="C113385" s="106">
        <v>21172</v>
      </c>
      <c r="D113385" s="106">
        <v>94400</v>
      </c>
      <c r="E113385" s="106" t="str">
        <f>VLOOKUP(C113385,Подписчики!A:C,2,0)</f>
        <v>UTC+2</v>
      </c>
      <c r="F113385" s="115"/>
    </row>
    <row r="113386" spans="1:6" ht="15.75" customHeight="1">
      <c r="A113386" s="106">
        <v>342633</v>
      </c>
      <c r="B113386" s="115">
        <v>44410.186999999998</v>
      </c>
      <c r="C113386" s="106">
        <v>345956</v>
      </c>
      <c r="D113386" s="106">
        <v>155267</v>
      </c>
      <c r="E113386" s="106" t="str">
        <f>VLOOKUP(C113386,Подписчики!A:C,2,0)</f>
        <v>UTC+3</v>
      </c>
      <c r="F113386" s="115"/>
    </row>
    <row r="113387" spans="1:6" ht="15.75" customHeight="1">
      <c r="A113387" s="106">
        <v>342637</v>
      </c>
      <c r="B113387" s="115">
        <v>44410.19</v>
      </c>
      <c r="C113387" s="106">
        <v>194019</v>
      </c>
      <c r="D113387" s="106">
        <v>68095</v>
      </c>
      <c r="E113387" s="106" t="str">
        <f>VLOOKUP(C113387,Подписчики!A:C,2,0)</f>
        <v>UTC-6</v>
      </c>
      <c r="F113387" s="115"/>
    </row>
    <row r="113388" spans="1:6" ht="15.75" customHeight="1">
      <c r="A113388" s="106">
        <v>342639</v>
      </c>
      <c r="B113388" s="115">
        <v>44410.192744336564</v>
      </c>
      <c r="C113388" s="106">
        <v>102423</v>
      </c>
      <c r="D113388" s="106">
        <v>122982</v>
      </c>
      <c r="E113388" s="106" t="str">
        <f>VLOOKUP(C113388,Подписчики!A:C,2,0)</f>
        <v>UTC-4</v>
      </c>
      <c r="F113388" s="115"/>
    </row>
    <row r="113389" spans="1:6" ht="15.75" customHeight="1">
      <c r="A113389" s="106">
        <v>342644</v>
      </c>
      <c r="B113389" s="115">
        <v>44410.195576051781</v>
      </c>
      <c r="C113389" s="106">
        <v>45100</v>
      </c>
      <c r="D113389" s="106">
        <v>49538</v>
      </c>
      <c r="E113389" s="106" t="str">
        <f>VLOOKUP(C113389,Подписчики!A:C,2,0)</f>
        <v>UTC-5</v>
      </c>
      <c r="F113389" s="115"/>
    </row>
    <row r="113390" spans="1:6" ht="15.75" customHeight="1">
      <c r="A113390" s="106">
        <v>342649</v>
      </c>
      <c r="B113390" s="115">
        <v>44410.195980582524</v>
      </c>
      <c r="C113390" s="106">
        <v>282829</v>
      </c>
      <c r="D113390" s="106">
        <v>37644</v>
      </c>
      <c r="E113390" s="106" t="str">
        <f>VLOOKUP(C113390,Подписчики!A:C,2,0)</f>
        <v>UTC+8</v>
      </c>
      <c r="F113390" s="115"/>
    </row>
    <row r="113391" spans="1:6" ht="15.75" customHeight="1">
      <c r="A113391" s="106">
        <v>342651</v>
      </c>
      <c r="B113391" s="115">
        <v>44410.205999999998</v>
      </c>
      <c r="C113391" s="106">
        <v>322292</v>
      </c>
      <c r="D113391" s="106">
        <v>86587</v>
      </c>
      <c r="E113391" s="106" t="str">
        <f>VLOOKUP(C113391,Подписчики!A:C,2,0)</f>
        <v>UTC+0</v>
      </c>
      <c r="F113391" s="115"/>
    </row>
    <row r="113392" spans="1:6" ht="15.75" customHeight="1">
      <c r="A113392" s="106">
        <v>342656</v>
      </c>
      <c r="B113392" s="115">
        <v>44410.208116504851</v>
      </c>
      <c r="C113392" s="106">
        <v>195597</v>
      </c>
      <c r="D113392" s="106">
        <v>351192</v>
      </c>
      <c r="E113392" s="106" t="str">
        <f>VLOOKUP(C113392,Подписчики!A:C,2,0)</f>
        <v>UTC-6</v>
      </c>
      <c r="F113392" s="115"/>
    </row>
    <row r="113393" spans="1:6" ht="15.75" customHeight="1">
      <c r="A113393" s="106">
        <v>342660</v>
      </c>
      <c r="B113393" s="115">
        <v>44410.209330097088</v>
      </c>
      <c r="C113393" s="106">
        <v>91266</v>
      </c>
      <c r="D113393" s="106">
        <v>258374</v>
      </c>
      <c r="E113393" s="106" t="str">
        <f>VLOOKUP(C113393,Подписчики!A:C,2,0)</f>
        <v>UTC+9</v>
      </c>
      <c r="F113393" s="115"/>
    </row>
    <row r="113394" spans="1:6" ht="15.75" customHeight="1">
      <c r="A113394" s="106">
        <v>342663</v>
      </c>
      <c r="B113394" s="115">
        <v>44410.224000000002</v>
      </c>
      <c r="C113394" s="106">
        <v>171689</v>
      </c>
      <c r="D113394" s="106">
        <v>470762</v>
      </c>
      <c r="E113394" s="106" t="str">
        <f>VLOOKUP(C113394,Подписчики!A:C,2,0)</f>
        <v>UTC+3</v>
      </c>
      <c r="F113394" s="115"/>
    </row>
    <row r="113395" spans="1:6" ht="15.75" customHeight="1">
      <c r="A113395" s="106">
        <v>342664</v>
      </c>
      <c r="B113395" s="115">
        <v>44410.234666666664</v>
      </c>
      <c r="C113395" s="106">
        <v>258143</v>
      </c>
      <c r="D113395" s="106">
        <v>470762</v>
      </c>
      <c r="E113395" s="106" t="str">
        <f>VLOOKUP(C113395,Подписчики!A:C,2,0)</f>
        <v>UTC+2</v>
      </c>
      <c r="F113395" s="115"/>
    </row>
    <row r="113396" spans="1:6" ht="15.75" customHeight="1">
      <c r="A113396" s="106">
        <v>342667</v>
      </c>
      <c r="B113396" s="115">
        <v>44410.246142394819</v>
      </c>
      <c r="C113396" s="106">
        <v>124657</v>
      </c>
      <c r="D113396" s="106">
        <v>349014</v>
      </c>
      <c r="E113396" s="106" t="str">
        <f>VLOOKUP(C113396,Подписчики!A:C,2,0)</f>
        <v>UTC+8</v>
      </c>
      <c r="F113396" s="115"/>
    </row>
    <row r="113397" spans="1:6" ht="15.75" customHeight="1">
      <c r="A113397" s="106">
        <v>342668</v>
      </c>
      <c r="B113397" s="115">
        <v>44410.246333333336</v>
      </c>
      <c r="C113397" s="106">
        <v>63408</v>
      </c>
      <c r="D113397" s="106">
        <v>3876</v>
      </c>
      <c r="E113397" s="106" t="str">
        <f>VLOOKUP(C113397,Подписчики!A:C,2,0)</f>
        <v>UTC+1</v>
      </c>
      <c r="F113397" s="115"/>
    </row>
    <row r="113398" spans="1:6" ht="15.75" customHeight="1">
      <c r="A113398" s="106">
        <v>342672</v>
      </c>
      <c r="B113398" s="115">
        <v>44410.251333333334</v>
      </c>
      <c r="C113398" s="106">
        <v>312558</v>
      </c>
      <c r="D113398" s="106">
        <v>182191</v>
      </c>
      <c r="E113398" s="106" t="str">
        <f>VLOOKUP(C113398,Подписчики!A:C,2,0)</f>
        <v>UTC+1</v>
      </c>
      <c r="F113398" s="115"/>
    </row>
    <row r="113399" spans="1:6" ht="15.75" customHeight="1">
      <c r="A113399" s="106">
        <v>342675</v>
      </c>
      <c r="B113399" s="115">
        <v>44410.251805825246</v>
      </c>
      <c r="C113399" s="106">
        <v>143595</v>
      </c>
      <c r="D113399" s="106">
        <v>158978</v>
      </c>
      <c r="E113399" s="106" t="str">
        <f>VLOOKUP(C113399,Подписчики!A:C,2,0)</f>
        <v>UTC+6</v>
      </c>
      <c r="F113399" s="115"/>
    </row>
    <row r="113400" spans="1:6" ht="15.75" customHeight="1">
      <c r="A113400" s="106">
        <v>342677</v>
      </c>
      <c r="B113400" s="115">
        <v>44410.258333333339</v>
      </c>
      <c r="C113400" s="106">
        <v>46903</v>
      </c>
      <c r="D113400" s="106">
        <v>173184</v>
      </c>
      <c r="E113400" s="106" t="str">
        <f>VLOOKUP(C113400,Подписчики!A:C,2,0)</f>
        <v>UTC+1</v>
      </c>
      <c r="F113400" s="115"/>
    </row>
    <row r="113401" spans="1:6" ht="15.75" customHeight="1">
      <c r="A113401" s="106">
        <v>342678</v>
      </c>
      <c r="B113401" s="115">
        <v>44410.271999999997</v>
      </c>
      <c r="C113401" s="106">
        <v>301860</v>
      </c>
      <c r="D113401" s="106">
        <v>192331</v>
      </c>
      <c r="E113401" s="106" t="str">
        <f>VLOOKUP(C113401,Подписчики!A:C,2,0)</f>
        <v>UTC+9</v>
      </c>
      <c r="F113401" s="115"/>
    </row>
    <row r="113402" spans="1:6" ht="15.75" customHeight="1">
      <c r="A113402" s="106">
        <v>342681</v>
      </c>
      <c r="B113402" s="115">
        <v>44410.276886731393</v>
      </c>
      <c r="C113402" s="106">
        <v>161150</v>
      </c>
      <c r="D113402" s="106">
        <v>206264</v>
      </c>
      <c r="E113402" s="106" t="str">
        <f>VLOOKUP(C113402,Подписчики!A:C,2,0)</f>
        <v>UTC+12</v>
      </c>
      <c r="F113402" s="115"/>
    </row>
    <row r="113403" spans="1:6" ht="15.75" customHeight="1">
      <c r="A113403" s="106">
        <v>342686</v>
      </c>
      <c r="B113403" s="115">
        <v>44410.277291262137</v>
      </c>
      <c r="C113403" s="106">
        <v>137758</v>
      </c>
      <c r="D113403" s="106">
        <v>267896</v>
      </c>
      <c r="E113403" s="106" t="str">
        <f>VLOOKUP(C113403,Подписчики!A:C,2,0)</f>
        <v>UTC+1</v>
      </c>
      <c r="F113403" s="115"/>
    </row>
    <row r="113404" spans="1:6" ht="15.75" customHeight="1">
      <c r="A113404" s="106">
        <v>342687</v>
      </c>
      <c r="B113404" s="115">
        <v>44410.281333333332</v>
      </c>
      <c r="C113404" s="106">
        <v>145510</v>
      </c>
      <c r="D113404" s="106">
        <v>43842</v>
      </c>
      <c r="E113404" s="106" t="str">
        <f>VLOOKUP(C113404,Подписчики!A:C,2,0)</f>
        <v>UTC+1</v>
      </c>
      <c r="F113404" s="115"/>
    </row>
    <row r="113405" spans="1:6" ht="15.75" customHeight="1">
      <c r="A113405" s="106">
        <v>342691</v>
      </c>
      <c r="B113405" s="115">
        <v>44410.283666666663</v>
      </c>
      <c r="C113405" s="106">
        <v>79815</v>
      </c>
      <c r="D113405" s="106">
        <v>301748</v>
      </c>
      <c r="E113405" s="106" t="str">
        <f>VLOOKUP(C113405,Подписчики!A:C,2,0)</f>
        <v>UTC+2</v>
      </c>
      <c r="F113405" s="115"/>
    </row>
    <row r="113406" spans="1:6" ht="15.75" customHeight="1">
      <c r="A113406" s="106">
        <v>342692</v>
      </c>
      <c r="B113406" s="115">
        <v>44410.28780906149</v>
      </c>
      <c r="C113406" s="106">
        <v>203436</v>
      </c>
      <c r="D113406" s="106">
        <v>347393</v>
      </c>
      <c r="E113406" s="106" t="str">
        <f>VLOOKUP(C113406,Подписчики!A:C,2,0)</f>
        <v>UTC+7</v>
      </c>
      <c r="F113406" s="115"/>
    </row>
    <row r="113407" spans="1:6" ht="15.75" customHeight="1">
      <c r="A113407" s="106">
        <v>342696</v>
      </c>
      <c r="B113407" s="115">
        <v>44410.294000000002</v>
      </c>
      <c r="C113407" s="106">
        <v>209827</v>
      </c>
      <c r="D113407" s="106">
        <v>463334</v>
      </c>
      <c r="E113407" s="106" t="str">
        <f>VLOOKUP(C113407,Подписчики!A:C,2,0)</f>
        <v>UTC+0</v>
      </c>
      <c r="F113407" s="115"/>
    </row>
    <row r="113408" spans="1:6" ht="15.75" customHeight="1">
      <c r="A113408" s="106">
        <v>342700</v>
      </c>
      <c r="B113408" s="115">
        <v>44410.296304207121</v>
      </c>
      <c r="C113408" s="106">
        <v>189900</v>
      </c>
      <c r="D113408" s="106">
        <v>29469</v>
      </c>
      <c r="E113408" s="106" t="str">
        <f>VLOOKUP(C113408,Подписчики!A:C,2,0)</f>
        <v>UTC-8</v>
      </c>
      <c r="F113408" s="115"/>
    </row>
    <row r="113409" spans="1:6" ht="15.75" customHeight="1">
      <c r="A113409" s="106">
        <v>342703</v>
      </c>
      <c r="B113409" s="115">
        <v>44410.296333333339</v>
      </c>
      <c r="C113409" s="106">
        <v>58166</v>
      </c>
      <c r="D113409" s="106">
        <v>81226</v>
      </c>
      <c r="E113409" s="106" t="str">
        <f>VLOOKUP(C113409,Подписчики!A:C,2,0)</f>
        <v>UTC+4</v>
      </c>
      <c r="F113409" s="115"/>
    </row>
    <row r="113410" spans="1:6" ht="15.75" customHeight="1">
      <c r="A113410" s="106">
        <v>342707</v>
      </c>
      <c r="B113410" s="115">
        <v>44410.301333333337</v>
      </c>
      <c r="C113410" s="106">
        <v>49479</v>
      </c>
      <c r="D113410" s="106">
        <v>96007</v>
      </c>
      <c r="E113410" s="106" t="str">
        <f>VLOOKUP(C113410,Подписчики!A:C,2,0)</f>
        <v>UTC+1</v>
      </c>
      <c r="F113410" s="115"/>
    </row>
    <row r="113411" spans="1:6" ht="15.75" customHeight="1">
      <c r="A113411" s="106">
        <v>342709</v>
      </c>
      <c r="B113411" s="115">
        <v>44410.305203883494</v>
      </c>
      <c r="C113411" s="106">
        <v>127704</v>
      </c>
      <c r="D113411" s="106">
        <v>411922</v>
      </c>
      <c r="E113411" s="106" t="str">
        <f>VLOOKUP(C113411,Подписчики!A:C,2,0)</f>
        <v>UTC+6</v>
      </c>
      <c r="F113411" s="115"/>
    </row>
    <row r="113412" spans="1:6" ht="15.75" customHeight="1">
      <c r="A113412" s="106">
        <v>342712</v>
      </c>
      <c r="B113412" s="115">
        <v>44410.306012944988</v>
      </c>
      <c r="C113412" s="106">
        <v>229064</v>
      </c>
      <c r="D113412" s="106">
        <v>123413</v>
      </c>
      <c r="E113412" s="106" t="str">
        <f>VLOOKUP(C113412,Подписчики!A:C,2,0)</f>
        <v>UTC+4</v>
      </c>
      <c r="F113412" s="115"/>
    </row>
    <row r="113413" spans="1:6" ht="15.75" customHeight="1">
      <c r="A113413" s="106">
        <v>342714</v>
      </c>
      <c r="B113413" s="115">
        <v>44410.313666666661</v>
      </c>
      <c r="C113413" s="106">
        <v>134449</v>
      </c>
      <c r="D113413" s="106">
        <v>230507</v>
      </c>
      <c r="E113413" s="106" t="str">
        <f>VLOOKUP(C113413,Подписчики!A:C,2,0)</f>
        <v>UTC+2</v>
      </c>
      <c r="F113413" s="115"/>
    </row>
    <row r="113414" spans="1:6" ht="15.75" customHeight="1">
      <c r="A113414" s="106">
        <v>342717</v>
      </c>
      <c r="B113414" s="115">
        <v>44410.313699029124</v>
      </c>
      <c r="C113414" s="106">
        <v>94644</v>
      </c>
      <c r="D113414" s="106">
        <v>180863</v>
      </c>
      <c r="E113414" s="106" t="str">
        <f>VLOOKUP(C113414,Подписчики!A:C,2,0)</f>
        <v>UTC+11</v>
      </c>
      <c r="F113414" s="115"/>
    </row>
    <row r="113415" spans="1:6" ht="15.75" customHeight="1">
      <c r="A113415" s="106">
        <v>342722</v>
      </c>
      <c r="B113415" s="115">
        <v>44410.316530744341</v>
      </c>
      <c r="C113415" s="106">
        <v>222699</v>
      </c>
      <c r="D113415" s="106">
        <v>351192</v>
      </c>
      <c r="E113415" s="106" t="str">
        <f>VLOOKUP(C113415,Подписчики!A:C,2,0)</f>
        <v>UTC+10</v>
      </c>
      <c r="F113415" s="115"/>
    </row>
    <row r="113416" spans="1:6" ht="15.75" customHeight="1">
      <c r="A113416" s="106">
        <v>342726</v>
      </c>
      <c r="B113416" s="115">
        <v>44410.324000000001</v>
      </c>
      <c r="C113416" s="106">
        <v>142960</v>
      </c>
      <c r="D113416" s="106">
        <v>327633</v>
      </c>
      <c r="E113416" s="106" t="str">
        <f>VLOOKUP(C113416,Подписчики!A:C,2,0)</f>
        <v>UTC+6</v>
      </c>
      <c r="F113416" s="115"/>
    </row>
    <row r="113417" spans="1:6" ht="15.75" customHeight="1">
      <c r="A113417" s="106">
        <v>342728</v>
      </c>
      <c r="B113417" s="115">
        <v>44410.324216828478</v>
      </c>
      <c r="C113417" s="106">
        <v>334399</v>
      </c>
      <c r="D113417" s="106">
        <v>230507</v>
      </c>
      <c r="E113417" s="106" t="str">
        <f>VLOOKUP(C113417,Подписчики!A:C,2,0)</f>
        <v>UTC+5</v>
      </c>
      <c r="F113417" s="115"/>
    </row>
    <row r="113418" spans="1:6" ht="15.75" customHeight="1">
      <c r="A113418" s="106">
        <v>342733</v>
      </c>
      <c r="B113418" s="115">
        <v>44410.326239482201</v>
      </c>
      <c r="C113418" s="106">
        <v>252105</v>
      </c>
      <c r="D113418" s="106">
        <v>320523</v>
      </c>
      <c r="E113418" s="106" t="str">
        <f>VLOOKUP(C113418,Подписчики!A:C,2,0)</f>
        <v>UTC+6</v>
      </c>
      <c r="F113418" s="115"/>
    </row>
    <row r="113419" spans="1:6" ht="15.75" customHeight="1">
      <c r="A113419" s="106">
        <v>342738</v>
      </c>
      <c r="B113419" s="115">
        <v>44410.330689320384</v>
      </c>
      <c r="C113419" s="106">
        <v>6673</v>
      </c>
      <c r="D113419" s="106">
        <v>131859</v>
      </c>
      <c r="E113419" s="106" t="str">
        <f>VLOOKUP(C113419,Подписчики!A:C,2,0)</f>
        <v>UTC+5</v>
      </c>
      <c r="F113419" s="115"/>
    </row>
    <row r="113420" spans="1:6" ht="15.75" customHeight="1">
      <c r="A113420" s="106">
        <v>342740</v>
      </c>
      <c r="B113420" s="115">
        <v>44410.334330097088</v>
      </c>
      <c r="C113420" s="106">
        <v>11548</v>
      </c>
      <c r="D113420" s="106">
        <v>345108</v>
      </c>
      <c r="E113420" s="106" t="str">
        <f>VLOOKUP(C113420,Подписчики!A:C,2,0)</f>
        <v>UTC+6</v>
      </c>
      <c r="F113420" s="115"/>
    </row>
    <row r="113421" spans="1:6" ht="15.75" customHeight="1">
      <c r="A113421" s="106">
        <v>342743</v>
      </c>
      <c r="B113421" s="115">
        <v>44410.335543689325</v>
      </c>
      <c r="C113421" s="106">
        <v>297384</v>
      </c>
      <c r="D113421" s="106">
        <v>88863</v>
      </c>
      <c r="E113421" s="106" t="str">
        <f>VLOOKUP(C113421,Подписчики!A:C,2,0)</f>
        <v>UTC+1</v>
      </c>
      <c r="F113421" s="115"/>
    </row>
    <row r="113422" spans="1:6" ht="15.75" customHeight="1">
      <c r="A113422" s="106">
        <v>342745</v>
      </c>
      <c r="B113422" s="115">
        <v>44410.339184466022</v>
      </c>
      <c r="C113422" s="106">
        <v>303643</v>
      </c>
      <c r="D113422" s="106">
        <v>453520</v>
      </c>
      <c r="E113422" s="106" t="str">
        <f>VLOOKUP(C113422,Подписчики!A:C,2,0)</f>
        <v>UTC+10</v>
      </c>
      <c r="F113422" s="115"/>
    </row>
    <row r="113423" spans="1:6" ht="15.75" customHeight="1">
      <c r="A113423" s="106">
        <v>342746</v>
      </c>
      <c r="B113423" s="115">
        <v>44410.349702265376</v>
      </c>
      <c r="C113423" s="106">
        <v>109956</v>
      </c>
      <c r="D113423" s="106">
        <v>364695</v>
      </c>
      <c r="E113423" s="106" t="str">
        <f>VLOOKUP(C113423,Подписчики!A:C,2,0)</f>
        <v>UTC+12</v>
      </c>
      <c r="F113423" s="115"/>
    </row>
    <row r="113424" spans="1:6" ht="15.75" customHeight="1">
      <c r="A113424" s="106">
        <v>342747</v>
      </c>
      <c r="B113424" s="115">
        <v>44410.355770226539</v>
      </c>
      <c r="C113424" s="106">
        <v>24196</v>
      </c>
      <c r="D113424" s="106">
        <v>358178</v>
      </c>
      <c r="E113424" s="106" t="str">
        <f>VLOOKUP(C113424,Подписчики!A:C,2,0)</f>
        <v>UTC+3</v>
      </c>
      <c r="F113424" s="115"/>
    </row>
    <row r="113425" spans="1:6" ht="15.75" customHeight="1">
      <c r="A113425" s="106">
        <v>342748</v>
      </c>
      <c r="B113425" s="115">
        <v>44410.356</v>
      </c>
      <c r="C113425" s="106">
        <v>117599</v>
      </c>
      <c r="D113425" s="106">
        <v>347008</v>
      </c>
      <c r="E113425" s="106" t="str">
        <f>VLOOKUP(C113425,Подписчики!A:C,2,0)</f>
        <v>UTC+3</v>
      </c>
      <c r="F113425" s="115"/>
    </row>
    <row r="113426" spans="1:6" ht="15.75" customHeight="1">
      <c r="A113426" s="106">
        <v>342751</v>
      </c>
      <c r="B113426" s="115">
        <v>44410.358601941749</v>
      </c>
      <c r="C113426" s="106">
        <v>235125</v>
      </c>
      <c r="D113426" s="106">
        <v>309712</v>
      </c>
      <c r="E113426" s="106" t="str">
        <f>VLOOKUP(C113426,Подписчики!A:C,2,0)</f>
        <v>UTC+10</v>
      </c>
      <c r="F113426" s="115"/>
    </row>
    <row r="113427" spans="1:6" ht="15.75" customHeight="1">
      <c r="A113427" s="106">
        <v>342754</v>
      </c>
      <c r="B113427" s="115">
        <v>44410.364669902912</v>
      </c>
      <c r="C113427" s="106">
        <v>179820</v>
      </c>
      <c r="D113427" s="106">
        <v>242428</v>
      </c>
      <c r="E113427" s="106" t="str">
        <f>VLOOKUP(C113427,Подписчики!A:C,2,0)</f>
        <v>UTC+9</v>
      </c>
      <c r="F113427" s="115"/>
    </row>
    <row r="113428" spans="1:6" ht="15.75" customHeight="1">
      <c r="A113428" s="106">
        <v>342755</v>
      </c>
      <c r="B113428" s="115">
        <v>44410.371333333336</v>
      </c>
      <c r="C113428" s="106">
        <v>277778</v>
      </c>
      <c r="D113428" s="106">
        <v>154256</v>
      </c>
      <c r="E113428" s="106" t="str">
        <f>VLOOKUP(C113428,Подписчики!A:C,2,0)</f>
        <v>UTC+4</v>
      </c>
      <c r="F113428" s="115"/>
    </row>
    <row r="113429" spans="1:6" ht="15.75" customHeight="1">
      <c r="A113429" s="106">
        <v>342756</v>
      </c>
      <c r="B113429" s="115">
        <v>44410.373</v>
      </c>
      <c r="C113429" s="106">
        <v>55495</v>
      </c>
      <c r="D113429" s="106">
        <v>130721</v>
      </c>
      <c r="E113429" s="106" t="str">
        <f>VLOOKUP(C113429,Подписчики!A:C,2,0)</f>
        <v>UTC+3</v>
      </c>
      <c r="F113429" s="115"/>
    </row>
    <row r="113430" spans="1:6" ht="15.75" customHeight="1">
      <c r="A113430" s="106">
        <v>342758</v>
      </c>
      <c r="B113430" s="115">
        <v>44410.373569579286</v>
      </c>
      <c r="C113430" s="106">
        <v>128101</v>
      </c>
      <c r="D113430" s="106">
        <v>473327</v>
      </c>
      <c r="E113430" s="106" t="str">
        <f>VLOOKUP(C113430,Подписчики!A:C,2,0)</f>
        <v>UTC+3</v>
      </c>
      <c r="F113430" s="115"/>
    </row>
    <row r="113431" spans="1:6" ht="15.75" customHeight="1">
      <c r="A113431" s="106">
        <v>342759</v>
      </c>
      <c r="B113431" s="115">
        <v>44410.374378640779</v>
      </c>
      <c r="C113431" s="106">
        <v>200681</v>
      </c>
      <c r="D113431" s="106">
        <v>250679</v>
      </c>
      <c r="E113431" s="106" t="str">
        <f>VLOOKUP(C113431,Подписчики!A:C,2,0)</f>
        <v>UTC+1</v>
      </c>
      <c r="F113431" s="115"/>
    </row>
    <row r="113432" spans="1:6" ht="15.75" customHeight="1">
      <c r="A113432" s="106">
        <v>342764</v>
      </c>
      <c r="B113432" s="115">
        <v>44410.376805825246</v>
      </c>
      <c r="C113432" s="106">
        <v>300035</v>
      </c>
      <c r="D113432" s="106">
        <v>154256</v>
      </c>
      <c r="E113432" s="106" t="str">
        <f>VLOOKUP(C113432,Подписчики!A:C,2,0)</f>
        <v>UTC+3</v>
      </c>
      <c r="F113432" s="115"/>
    </row>
    <row r="113433" spans="1:6" ht="15.75" customHeight="1">
      <c r="A113433" s="106">
        <v>342765</v>
      </c>
      <c r="B113433" s="115">
        <v>44410.377333333337</v>
      </c>
      <c r="C113433" s="106">
        <v>19625</v>
      </c>
      <c r="D113433" s="106">
        <v>409488</v>
      </c>
      <c r="E113433" s="106" t="str">
        <f>VLOOKUP(C113433,Подписчики!A:C,2,0)</f>
        <v>UTC+1</v>
      </c>
      <c r="F113433" s="115"/>
    </row>
    <row r="113434" spans="1:6" ht="15.75" customHeight="1">
      <c r="A113434" s="106">
        <v>342767</v>
      </c>
      <c r="B113434" s="115">
        <v>44410.380333333334</v>
      </c>
      <c r="C113434" s="106">
        <v>53350</v>
      </c>
      <c r="D113434" s="106">
        <v>176645</v>
      </c>
      <c r="E113434" s="106" t="str">
        <f>VLOOKUP(C113434,Подписчики!A:C,2,0)</f>
        <v>UTC+1</v>
      </c>
      <c r="F113434" s="115"/>
    </row>
    <row r="113435" spans="1:6" ht="15.75" customHeight="1">
      <c r="A113435" s="106">
        <v>342772</v>
      </c>
      <c r="B113435" s="115">
        <v>44410.382333333335</v>
      </c>
      <c r="C113435" s="106">
        <v>25584</v>
      </c>
      <c r="D113435" s="106">
        <v>21760</v>
      </c>
      <c r="E113435" s="106" t="str">
        <f>VLOOKUP(C113435,Подписчики!A:C,2,0)</f>
        <v>UTC+1</v>
      </c>
      <c r="F113435" s="115"/>
    </row>
    <row r="113436" spans="1:6" ht="15.75" customHeight="1">
      <c r="A113436" s="106">
        <v>342773</v>
      </c>
      <c r="B113436" s="115">
        <v>44410.386110032363</v>
      </c>
      <c r="C113436" s="106">
        <v>141522</v>
      </c>
      <c r="D113436" s="106">
        <v>31302</v>
      </c>
      <c r="E113436" s="106" t="str">
        <f>VLOOKUP(C113436,Подписчики!A:C,2,0)</f>
        <v>UTC+6</v>
      </c>
      <c r="F113436" s="115"/>
    </row>
    <row r="113437" spans="1:6" ht="15.75" customHeight="1">
      <c r="A113437" s="106">
        <v>342774</v>
      </c>
      <c r="B113437" s="115">
        <v>44410.389750809059</v>
      </c>
      <c r="C113437" s="106">
        <v>239544</v>
      </c>
      <c r="D113437" s="106">
        <v>230507</v>
      </c>
      <c r="E113437" s="106" t="str">
        <f>VLOOKUP(C113437,Подписчики!A:C,2,0)</f>
        <v>UTC+3</v>
      </c>
      <c r="F113437" s="115"/>
    </row>
    <row r="113438" spans="1:6" ht="15.75" customHeight="1">
      <c r="A113438" s="106">
        <v>342775</v>
      </c>
      <c r="B113438" s="115">
        <v>44410.39581877023</v>
      </c>
      <c r="C113438" s="106">
        <v>168</v>
      </c>
      <c r="D113438" s="106">
        <v>348155</v>
      </c>
      <c r="E113438" s="106" t="str">
        <f>VLOOKUP(C113438,Подписчики!A:C,2,0)</f>
        <v>UTC+6</v>
      </c>
      <c r="F113438" s="115"/>
    </row>
    <row r="113439" spans="1:6" ht="15.75" customHeight="1">
      <c r="A113439" s="106">
        <v>342778</v>
      </c>
      <c r="B113439" s="115">
        <v>44410.397841423946</v>
      </c>
      <c r="C113439" s="106">
        <v>50839</v>
      </c>
      <c r="D113439" s="106">
        <v>258219</v>
      </c>
      <c r="E113439" s="106" t="str">
        <f>VLOOKUP(C113439,Подписчики!A:C,2,0)</f>
        <v>UTC+3</v>
      </c>
      <c r="F113439" s="115"/>
    </row>
    <row r="113440" spans="1:6" ht="15.75" customHeight="1">
      <c r="A113440" s="106">
        <v>342779</v>
      </c>
      <c r="B113440" s="115">
        <v>44410.400333333338</v>
      </c>
      <c r="C113440" s="106">
        <v>215404</v>
      </c>
      <c r="D113440" s="106">
        <v>122902</v>
      </c>
      <c r="E113440" s="106" t="str">
        <f>VLOOKUP(C113440,Подписчики!A:C,2,0)</f>
        <v>UTC+1</v>
      </c>
      <c r="F113440" s="115"/>
    </row>
    <row r="113441" spans="1:6" ht="15.75" customHeight="1">
      <c r="A113441" s="106">
        <v>342780</v>
      </c>
      <c r="B113441" s="115">
        <v>44410.404718446604</v>
      </c>
      <c r="C113441" s="106">
        <v>156508</v>
      </c>
      <c r="D113441" s="106">
        <v>158978</v>
      </c>
      <c r="E113441" s="106" t="str">
        <f>VLOOKUP(C113441,Подписчики!A:C,2,0)</f>
        <v>UTC+12</v>
      </c>
      <c r="F113441" s="115"/>
    </row>
    <row r="113442" spans="1:6" ht="15.75" customHeight="1">
      <c r="A113442" s="106">
        <v>342784</v>
      </c>
      <c r="B113442" s="115">
        <v>44410.406666666662</v>
      </c>
      <c r="C113442" s="106">
        <v>296869</v>
      </c>
      <c r="D113442" s="106">
        <v>182191</v>
      </c>
      <c r="E113442" s="106" t="str">
        <f>VLOOKUP(C113442,Подписчики!A:C,2,0)</f>
        <v>UTC+2</v>
      </c>
      <c r="F113442" s="115"/>
    </row>
    <row r="113443" spans="1:6" ht="15.75" customHeight="1">
      <c r="A113443" s="106">
        <v>342788</v>
      </c>
      <c r="B113443" s="115">
        <v>44410.40674110032</v>
      </c>
      <c r="C113443" s="106">
        <v>167354</v>
      </c>
      <c r="D113443" s="106">
        <v>412795</v>
      </c>
      <c r="E113443" s="106" t="str">
        <f>VLOOKUP(C113443,Подписчики!A:C,2,0)</f>
        <v>UTC+5</v>
      </c>
      <c r="F113443" s="115"/>
    </row>
    <row r="113444" spans="1:6" ht="15.75" customHeight="1">
      <c r="A113444" s="106">
        <v>342791</v>
      </c>
      <c r="B113444" s="115">
        <v>44410.407550161814</v>
      </c>
      <c r="C113444" s="106">
        <v>271540</v>
      </c>
      <c r="D113444" s="106">
        <v>78899</v>
      </c>
      <c r="E113444" s="106" t="str">
        <f>VLOOKUP(C113444,Подписчики!A:C,2,0)</f>
        <v>UTC+7</v>
      </c>
      <c r="F113444" s="115"/>
    </row>
    <row r="113445" spans="1:6" ht="15.75" customHeight="1">
      <c r="A113445" s="106">
        <v>342795</v>
      </c>
      <c r="B113445" s="115">
        <v>44410.412404530747</v>
      </c>
      <c r="C113445" s="106">
        <v>294134</v>
      </c>
      <c r="D113445" s="106">
        <v>87048</v>
      </c>
      <c r="E113445" s="106" t="str">
        <f>VLOOKUP(C113445,Подписчики!A:C,2,0)</f>
        <v>UTC+7</v>
      </c>
      <c r="F113445" s="115"/>
    </row>
    <row r="113446" spans="1:6" ht="15.75" customHeight="1">
      <c r="A113446" s="106">
        <v>342796</v>
      </c>
      <c r="B113446" s="115">
        <v>44410.413618122977</v>
      </c>
      <c r="C113446" s="106">
        <v>25970</v>
      </c>
      <c r="D113446" s="106">
        <v>363218</v>
      </c>
      <c r="E113446" s="106" t="str">
        <f>VLOOKUP(C113446,Подписчики!A:C,2,0)</f>
        <v>UTC+6</v>
      </c>
      <c r="F113446" s="115"/>
    </row>
    <row r="113447" spans="1:6" ht="15.75" customHeight="1">
      <c r="A113447" s="106">
        <v>342797</v>
      </c>
      <c r="B113447" s="115">
        <v>44410.4156407767</v>
      </c>
      <c r="C113447" s="106">
        <v>175138</v>
      </c>
      <c r="D113447" s="106">
        <v>436070</v>
      </c>
      <c r="E113447" s="106" t="str">
        <f>VLOOKUP(C113447,Подписчики!A:C,2,0)</f>
        <v>UTC+3</v>
      </c>
      <c r="F113447" s="115"/>
    </row>
    <row r="113448" spans="1:6" ht="15.75" customHeight="1">
      <c r="A113448" s="106">
        <v>342801</v>
      </c>
      <c r="B113448" s="115">
        <v>44410.415999999997</v>
      </c>
      <c r="C113448" s="106">
        <v>63754</v>
      </c>
      <c r="D113448" s="106">
        <v>304128</v>
      </c>
      <c r="E113448" s="106" t="str">
        <f>VLOOKUP(C113448,Подписчики!A:C,2,0)</f>
        <v>UTC+0</v>
      </c>
      <c r="F113448" s="115"/>
    </row>
    <row r="113449" spans="1:6" ht="15.75" customHeight="1">
      <c r="A113449" s="106">
        <v>342803</v>
      </c>
      <c r="B113449" s="115">
        <v>44410.416333333334</v>
      </c>
      <c r="C113449" s="106">
        <v>336823</v>
      </c>
      <c r="D113449" s="106">
        <v>250679</v>
      </c>
      <c r="E113449" s="106" t="str">
        <f>VLOOKUP(C113449,Подписчики!A:C,2,0)</f>
        <v>UTC+1</v>
      </c>
      <c r="F113449" s="115"/>
    </row>
    <row r="113450" spans="1:6" ht="15.75" customHeight="1">
      <c r="A113450" s="106">
        <v>342806</v>
      </c>
      <c r="B113450" s="115">
        <v>44410.418333333335</v>
      </c>
      <c r="C113450" s="106">
        <v>178176</v>
      </c>
      <c r="D113450" s="106">
        <v>157871</v>
      </c>
      <c r="E113450" s="106" t="str">
        <f>VLOOKUP(C113450,Подписчики!A:C,2,0)</f>
        <v>UTC+1</v>
      </c>
      <c r="F113450" s="115"/>
    </row>
    <row r="113451" spans="1:6" ht="15.75" customHeight="1">
      <c r="A113451" s="106">
        <v>342807</v>
      </c>
      <c r="B113451" s="115">
        <v>44410.421304207121</v>
      </c>
      <c r="C113451" s="106">
        <v>253191</v>
      </c>
      <c r="D113451" s="106">
        <v>230507</v>
      </c>
      <c r="E113451" s="106" t="str">
        <f>VLOOKUP(C113451,Подписчики!A:C,2,0)</f>
        <v>UTC+5</v>
      </c>
      <c r="F113451" s="115"/>
    </row>
    <row r="113452" spans="1:6" ht="15.75" customHeight="1">
      <c r="A113452" s="106">
        <v>342811</v>
      </c>
      <c r="B113452" s="115">
        <v>44410.423731391587</v>
      </c>
      <c r="C113452" s="106">
        <v>190840</v>
      </c>
      <c r="D113452" s="106">
        <v>349014</v>
      </c>
      <c r="E113452" s="106" t="str">
        <f>VLOOKUP(C113452,Подписчики!A:C,2,0)</f>
        <v>UTC+3</v>
      </c>
      <c r="F113452" s="115"/>
    </row>
    <row r="113453" spans="1:6" ht="15.75" customHeight="1">
      <c r="A113453" s="106">
        <v>342814</v>
      </c>
      <c r="B113453" s="115">
        <v>44410.426967637541</v>
      </c>
      <c r="C113453" s="106">
        <v>346746</v>
      </c>
      <c r="D113453" s="106">
        <v>455878</v>
      </c>
      <c r="E113453" s="106" t="str">
        <f>VLOOKUP(C113453,Подписчики!A:C,2,0)</f>
        <v>UTC+3</v>
      </c>
      <c r="F113453" s="115"/>
    </row>
    <row r="113454" spans="1:6" ht="15.75" customHeight="1">
      <c r="A113454" s="106">
        <v>342816</v>
      </c>
      <c r="B113454" s="115">
        <v>44410.43101294498</v>
      </c>
      <c r="C113454" s="106">
        <v>150232</v>
      </c>
      <c r="D113454" s="106">
        <v>179296</v>
      </c>
      <c r="E113454" s="106" t="str">
        <f>VLOOKUP(C113454,Подписчики!A:C,2,0)</f>
        <v>UTC+9</v>
      </c>
      <c r="F113454" s="115"/>
    </row>
    <row r="113455" spans="1:6" ht="15.75" customHeight="1">
      <c r="A113455" s="106">
        <v>342820</v>
      </c>
      <c r="B113455" s="115">
        <v>44410.432666666668</v>
      </c>
      <c r="C113455" s="106">
        <v>286008</v>
      </c>
      <c r="D113455" s="106">
        <v>230507</v>
      </c>
      <c r="E113455" s="106" t="str">
        <f>VLOOKUP(C113455,Подписчики!A:C,2,0)</f>
        <v>UTC+5</v>
      </c>
      <c r="F113455" s="115"/>
    </row>
    <row r="113456" spans="1:6" ht="15.75" customHeight="1">
      <c r="A113456" s="106">
        <v>342821</v>
      </c>
      <c r="B113456" s="115">
        <v>44410.433440129455</v>
      </c>
      <c r="C113456" s="106">
        <v>343983</v>
      </c>
      <c r="D113456" s="106">
        <v>97294</v>
      </c>
      <c r="E113456" s="106" t="str">
        <f>VLOOKUP(C113456,Подписчики!A:C,2,0)</f>
        <v>UTC+7</v>
      </c>
      <c r="F113456" s="115"/>
    </row>
    <row r="113457" spans="1:6" ht="15.75" customHeight="1">
      <c r="A113457" s="106">
        <v>342822</v>
      </c>
      <c r="B113457" s="115">
        <v>44410.437485436894</v>
      </c>
      <c r="C113457" s="106">
        <v>235799</v>
      </c>
      <c r="D113457" s="106">
        <v>313721</v>
      </c>
      <c r="E113457" s="106" t="str">
        <f>VLOOKUP(C113457,Подписчики!A:C,2,0)</f>
        <v>UTC+1</v>
      </c>
      <c r="F113457" s="115"/>
    </row>
    <row r="113458" spans="1:6" ht="15.75" customHeight="1">
      <c r="A113458" s="106">
        <v>342826</v>
      </c>
      <c r="B113458" s="115">
        <v>44410.438294498381</v>
      </c>
      <c r="C113458" s="106">
        <v>303440</v>
      </c>
      <c r="D113458" s="106">
        <v>294433</v>
      </c>
      <c r="E113458" s="106" t="str">
        <f>VLOOKUP(C113458,Подписчики!A:C,2,0)</f>
        <v>UTC+3</v>
      </c>
      <c r="F113458" s="115"/>
    </row>
    <row r="113459" spans="1:6" ht="15.75" customHeight="1">
      <c r="A113459" s="106">
        <v>342831</v>
      </c>
      <c r="B113459" s="115">
        <v>44410.441126213591</v>
      </c>
      <c r="C113459" s="106">
        <v>19348</v>
      </c>
      <c r="D113459" s="106">
        <v>225748</v>
      </c>
      <c r="E113459" s="106" t="str">
        <f>VLOOKUP(C113459,Подписчики!A:C,2,0)</f>
        <v>UTC+2</v>
      </c>
      <c r="F113459" s="115"/>
    </row>
    <row r="113460" spans="1:6" ht="15.75" customHeight="1">
      <c r="A113460" s="106">
        <v>342832</v>
      </c>
      <c r="B113460" s="115">
        <v>44410.442333333332</v>
      </c>
      <c r="C113460" s="106">
        <v>103619</v>
      </c>
      <c r="D113460" s="106">
        <v>230507</v>
      </c>
      <c r="E113460" s="106" t="str">
        <f>VLOOKUP(C113460,Подписчики!A:C,2,0)</f>
        <v>UTC+1</v>
      </c>
      <c r="F113460" s="115"/>
    </row>
    <row r="113461" spans="1:6" ht="15.75" customHeight="1">
      <c r="A113461" s="106">
        <v>342835</v>
      </c>
      <c r="B113461" s="115">
        <v>44410.443957928808</v>
      </c>
      <c r="C113461" s="106">
        <v>49064</v>
      </c>
      <c r="D113461" s="106">
        <v>129210</v>
      </c>
      <c r="E113461" s="106" t="str">
        <f>VLOOKUP(C113461,Подписчики!A:C,2,0)</f>
        <v>UTC+1</v>
      </c>
      <c r="F113461" s="115"/>
    </row>
    <row r="113462" spans="1:6" ht="15.75" customHeight="1">
      <c r="A113462" s="106">
        <v>342837</v>
      </c>
      <c r="B113462" s="115">
        <v>44410.445171521038</v>
      </c>
      <c r="C113462" s="106">
        <v>316211</v>
      </c>
      <c r="D113462" s="106">
        <v>29267</v>
      </c>
      <c r="E113462" s="106" t="str">
        <f>VLOOKUP(C113462,Подписчики!A:C,2,0)</f>
        <v>UTC+4</v>
      </c>
      <c r="F113462" s="115"/>
    </row>
    <row r="113463" spans="1:6" ht="15.75" customHeight="1">
      <c r="A113463" s="106">
        <v>342839</v>
      </c>
      <c r="B113463" s="115">
        <v>44410.445333333337</v>
      </c>
      <c r="C113463" s="106">
        <v>111957</v>
      </c>
      <c r="D113463" s="106">
        <v>397</v>
      </c>
      <c r="E113463" s="106" t="str">
        <f>VLOOKUP(C113463,Подписчики!A:C,2,0)</f>
        <v>UTC+7</v>
      </c>
      <c r="F113463" s="115"/>
    </row>
    <row r="113464" spans="1:6" ht="15.75" customHeight="1">
      <c r="A113464" s="106">
        <v>342841</v>
      </c>
      <c r="B113464" s="115">
        <v>44410.449216828478</v>
      </c>
      <c r="C113464" s="106">
        <v>154942</v>
      </c>
      <c r="D113464" s="106">
        <v>230507</v>
      </c>
      <c r="E113464" s="106" t="str">
        <f>VLOOKUP(C113464,Подписчики!A:C,2,0)</f>
        <v>UTC+2</v>
      </c>
      <c r="F113464" s="115"/>
    </row>
    <row r="113465" spans="1:6" ht="15.75" customHeight="1">
      <c r="A113465" s="106">
        <v>342843</v>
      </c>
      <c r="B113465" s="115">
        <v>44410.452048543695</v>
      </c>
      <c r="C113465" s="106">
        <v>112617</v>
      </c>
      <c r="D113465" s="106">
        <v>182191</v>
      </c>
      <c r="E113465" s="106" t="str">
        <f>VLOOKUP(C113465,Подписчики!A:C,2,0)</f>
        <v>UTC+1</v>
      </c>
      <c r="F113465" s="115"/>
    </row>
    <row r="113466" spans="1:6" ht="15.75" customHeight="1">
      <c r="A113466" s="106">
        <v>342847</v>
      </c>
      <c r="B113466" s="115">
        <v>44410.452857605174</v>
      </c>
      <c r="C113466" s="106">
        <v>341216</v>
      </c>
      <c r="D113466" s="106">
        <v>153893</v>
      </c>
      <c r="E113466" s="106" t="str">
        <f>VLOOKUP(C113466,Подписчики!A:C,2,0)</f>
        <v>UTC+3</v>
      </c>
      <c r="F113466" s="115"/>
    </row>
    <row r="113467" spans="1:6" ht="15.75" customHeight="1">
      <c r="A113467" s="106">
        <v>342852</v>
      </c>
      <c r="B113467" s="115">
        <v>44410.456093851135</v>
      </c>
      <c r="C113467" s="106">
        <v>175230</v>
      </c>
      <c r="D113467" s="106">
        <v>250679</v>
      </c>
      <c r="E113467" s="106" t="str">
        <f>VLOOKUP(C113467,Подписчики!A:C,2,0)</f>
        <v>UTC+7</v>
      </c>
      <c r="F113467" s="115"/>
    </row>
    <row r="113468" spans="1:6" ht="15.75" customHeight="1">
      <c r="A113468" s="106">
        <v>342853</v>
      </c>
      <c r="B113468" s="115">
        <v>44410.456902912621</v>
      </c>
      <c r="C113468" s="106">
        <v>258694</v>
      </c>
      <c r="D113468" s="106">
        <v>411922</v>
      </c>
      <c r="E113468" s="106" t="str">
        <f>VLOOKUP(C113468,Подписчики!A:C,2,0)</f>
        <v>UTC+1</v>
      </c>
      <c r="F113468" s="115"/>
    </row>
    <row r="113469" spans="1:6" ht="15.75" customHeight="1">
      <c r="A113469" s="106">
        <v>342858</v>
      </c>
      <c r="B113469" s="115">
        <v>44410.458116504851</v>
      </c>
      <c r="C113469" s="106">
        <v>340464</v>
      </c>
      <c r="D113469" s="106">
        <v>122902</v>
      </c>
      <c r="E113469" s="106" t="str">
        <f>VLOOKUP(C113469,Подписчики!A:C,2,0)</f>
        <v>UTC+0</v>
      </c>
      <c r="F113469" s="115"/>
    </row>
    <row r="113470" spans="1:6" ht="15.75" customHeight="1">
      <c r="A113470" s="106">
        <v>342862</v>
      </c>
      <c r="B113470" s="115">
        <v>44410.458333333336</v>
      </c>
      <c r="C113470" s="106">
        <v>289561</v>
      </c>
      <c r="D113470" s="106">
        <v>309553</v>
      </c>
      <c r="E113470" s="106" t="str">
        <f>VLOOKUP(C113470,Подписчики!A:C,2,0)</f>
        <v>UTC-8</v>
      </c>
      <c r="F113470" s="115"/>
    </row>
    <row r="113471" spans="1:6" ht="15.75" customHeight="1">
      <c r="A113471" s="106">
        <v>342867</v>
      </c>
      <c r="B113471" s="115">
        <v>44410.458521035602</v>
      </c>
      <c r="C113471" s="106">
        <v>23099</v>
      </c>
      <c r="D113471" s="106">
        <v>196571</v>
      </c>
      <c r="E113471" s="106" t="str">
        <f>VLOOKUP(C113471,Подписчики!A:C,2,0)</f>
        <v>UTC+1</v>
      </c>
      <c r="F113471" s="115"/>
    </row>
    <row r="113472" spans="1:6" ht="15.75" customHeight="1">
      <c r="A113472" s="106">
        <v>342871</v>
      </c>
      <c r="B113472" s="115">
        <v>44410.459330097088</v>
      </c>
      <c r="C113472" s="106">
        <v>85525</v>
      </c>
      <c r="D113472" s="106">
        <v>118549</v>
      </c>
      <c r="E113472" s="106" t="str">
        <f>VLOOKUP(C113472,Подписчики!A:C,2,0)</f>
        <v>UTC+3</v>
      </c>
      <c r="F113472" s="115"/>
    </row>
    <row r="113473" spans="1:6" ht="15.75" customHeight="1">
      <c r="A113473" s="106">
        <v>342873</v>
      </c>
      <c r="B113473" s="115">
        <v>44410.460543689318</v>
      </c>
      <c r="C113473" s="106">
        <v>289267</v>
      </c>
      <c r="D113473" s="106">
        <v>374837</v>
      </c>
      <c r="E113473" s="106" t="str">
        <f>VLOOKUP(C113473,Подписчики!A:C,2,0)</f>
        <v>UTC+2</v>
      </c>
      <c r="F113473" s="115"/>
    </row>
    <row r="113474" spans="1:6" ht="15.75" customHeight="1">
      <c r="A113474" s="106">
        <v>342875</v>
      </c>
      <c r="B113474" s="115">
        <v>44410.461352750812</v>
      </c>
      <c r="C113474" s="106">
        <v>86977</v>
      </c>
      <c r="D113474" s="106">
        <v>411922</v>
      </c>
      <c r="E113474" s="106" t="str">
        <f>VLOOKUP(C113474,Подписчики!A:C,2,0)</f>
        <v>UTC+0</v>
      </c>
      <c r="F113474" s="115"/>
    </row>
    <row r="113475" spans="1:6" ht="15.75" customHeight="1">
      <c r="A113475" s="106">
        <v>342878</v>
      </c>
      <c r="B113475" s="115">
        <v>44410.462566343042</v>
      </c>
      <c r="C113475" s="106">
        <v>123261</v>
      </c>
      <c r="D113475" s="106">
        <v>130005</v>
      </c>
      <c r="E113475" s="106" t="str">
        <f>VLOOKUP(C113475,Подписчики!A:C,2,0)</f>
        <v>UTC+3</v>
      </c>
      <c r="F113475" s="115"/>
    </row>
    <row r="113476" spans="1:6" ht="15.75" customHeight="1">
      <c r="A113476" s="106">
        <v>342882</v>
      </c>
      <c r="B113476" s="115">
        <v>44410.463779935271</v>
      </c>
      <c r="C113476" s="106">
        <v>49994</v>
      </c>
      <c r="D113476" s="106">
        <v>343712</v>
      </c>
      <c r="E113476" s="106" t="str">
        <f>VLOOKUP(C113476,Подписчики!A:C,2,0)</f>
        <v>UTC+2</v>
      </c>
      <c r="F113476" s="115"/>
    </row>
    <row r="113477" spans="1:6" ht="15.75" customHeight="1">
      <c r="A113477" s="106">
        <v>342887</v>
      </c>
      <c r="B113477" s="115">
        <v>44410.465802588995</v>
      </c>
      <c r="C113477" s="106">
        <v>177241</v>
      </c>
      <c r="D113477" s="106">
        <v>250679</v>
      </c>
      <c r="E113477" s="106" t="str">
        <f>VLOOKUP(C113477,Подписчики!A:C,2,0)</f>
        <v>UTC+3</v>
      </c>
      <c r="F113477" s="115"/>
    </row>
    <row r="113478" spans="1:6" ht="15.75" customHeight="1">
      <c r="A113478" s="106">
        <v>342892</v>
      </c>
      <c r="B113478" s="115">
        <v>44410.468634304205</v>
      </c>
      <c r="C113478" s="106">
        <v>63867</v>
      </c>
      <c r="D113478" s="106">
        <v>230507</v>
      </c>
      <c r="E113478" s="106" t="str">
        <f>VLOOKUP(C113478,Подписчики!A:C,2,0)</f>
        <v>UTC+2</v>
      </c>
      <c r="F113478" s="115"/>
    </row>
    <row r="113479" spans="1:6" ht="15.75" customHeight="1">
      <c r="A113479" s="106">
        <v>342893</v>
      </c>
      <c r="B113479" s="115">
        <v>44410.47</v>
      </c>
      <c r="C113479" s="106">
        <v>338780</v>
      </c>
      <c r="D113479" s="106">
        <v>158750</v>
      </c>
      <c r="E113479" s="106" t="str">
        <f>VLOOKUP(C113479,Подписчики!A:C,2,0)</f>
        <v>UTC+0</v>
      </c>
      <c r="F113479" s="115"/>
    </row>
    <row r="113480" spans="1:6" ht="15.75" customHeight="1">
      <c r="A113480" s="106">
        <v>342896</v>
      </c>
      <c r="B113480" s="115">
        <v>44410.472275080909</v>
      </c>
      <c r="C113480" s="106">
        <v>146371</v>
      </c>
      <c r="D113480" s="106">
        <v>179296</v>
      </c>
      <c r="E113480" s="106" t="str">
        <f>VLOOKUP(C113480,Подписчики!A:C,2,0)</f>
        <v>UTC+3</v>
      </c>
      <c r="F113480" s="115"/>
    </row>
    <row r="113481" spans="1:6" ht="15.75" customHeight="1">
      <c r="A113481" s="106">
        <v>342899</v>
      </c>
      <c r="B113481" s="115">
        <v>44410.473084142395</v>
      </c>
      <c r="C113481" s="106">
        <v>130389</v>
      </c>
      <c r="D113481" s="106">
        <v>360778</v>
      </c>
      <c r="E113481" s="106" t="str">
        <f>VLOOKUP(C113481,Подписчики!A:C,2,0)</f>
        <v>UTC+1</v>
      </c>
      <c r="F113481" s="115"/>
    </row>
    <row r="113482" spans="1:6" ht="15.75" customHeight="1">
      <c r="A113482" s="106">
        <v>342903</v>
      </c>
      <c r="B113482" s="115">
        <v>44410.476666666662</v>
      </c>
      <c r="C113482" s="106">
        <v>195252</v>
      </c>
      <c r="D113482" s="106">
        <v>195606</v>
      </c>
      <c r="E113482" s="106" t="str">
        <f>VLOOKUP(C113482,Подписчики!A:C,2,0)</f>
        <v>UTC+2</v>
      </c>
      <c r="F113482" s="115"/>
    </row>
    <row r="113483" spans="1:6" ht="15.75" customHeight="1">
      <c r="A113483" s="106">
        <v>342908</v>
      </c>
      <c r="B113483" s="115">
        <v>44410.479556634309</v>
      </c>
      <c r="C113483" s="106">
        <v>189976</v>
      </c>
      <c r="D113483" s="106">
        <v>411845</v>
      </c>
      <c r="E113483" s="106" t="str">
        <f>VLOOKUP(C113483,Подписчики!A:C,2,0)</f>
        <v>UTC+1</v>
      </c>
      <c r="F113483" s="115"/>
    </row>
    <row r="113484" spans="1:6" ht="15.75" customHeight="1">
      <c r="A113484" s="106">
        <v>342909</v>
      </c>
      <c r="B113484" s="115">
        <v>44410.480365695796</v>
      </c>
      <c r="C113484" s="106">
        <v>242221</v>
      </c>
      <c r="D113484" s="106">
        <v>230507</v>
      </c>
      <c r="E113484" s="106" t="str">
        <f>VLOOKUP(C113484,Подписчики!A:C,2,0)</f>
        <v>UTC+7</v>
      </c>
      <c r="F113484" s="115"/>
    </row>
    <row r="113485" spans="1:6" ht="15.75" customHeight="1">
      <c r="A113485" s="106">
        <v>342914</v>
      </c>
      <c r="B113485" s="115">
        <v>44410.480770226539</v>
      </c>
      <c r="C113485" s="106">
        <v>70304</v>
      </c>
      <c r="D113485" s="106">
        <v>474478</v>
      </c>
      <c r="E113485" s="106" t="str">
        <f>VLOOKUP(C113485,Подписчики!A:C,2,0)</f>
        <v>UTC+0</v>
      </c>
      <c r="F113485" s="115"/>
    </row>
    <row r="113486" spans="1:6" ht="15.75" customHeight="1">
      <c r="A113486" s="106">
        <v>342919</v>
      </c>
      <c r="B113486" s="115">
        <v>44410.484815533979</v>
      </c>
      <c r="C113486" s="106">
        <v>272961</v>
      </c>
      <c r="D113486" s="106">
        <v>397</v>
      </c>
      <c r="E113486" s="106" t="str">
        <f>VLOOKUP(C113486,Подписчики!A:C,2,0)</f>
        <v>UTC+2</v>
      </c>
      <c r="F113486" s="115"/>
    </row>
    <row r="113487" spans="1:6" ht="15.75" customHeight="1">
      <c r="A113487" s="106">
        <v>342921</v>
      </c>
      <c r="B113487" s="115">
        <v>44410.485624595472</v>
      </c>
      <c r="C113487" s="106">
        <v>312053</v>
      </c>
      <c r="D113487" s="106">
        <v>182984</v>
      </c>
      <c r="E113487" s="106" t="str">
        <f>VLOOKUP(C113487,Подписчики!A:C,2,0)</f>
        <v>UTC+4</v>
      </c>
      <c r="F113487" s="115"/>
    </row>
    <row r="113488" spans="1:6" ht="15.75" customHeight="1">
      <c r="A113488" s="106">
        <v>342924</v>
      </c>
      <c r="B113488" s="115">
        <v>44410.487647249196</v>
      </c>
      <c r="C113488" s="106">
        <v>212065</v>
      </c>
      <c r="D113488" s="106">
        <v>226626</v>
      </c>
      <c r="E113488" s="106" t="str">
        <f>VLOOKUP(C113488,Подписчики!A:C,2,0)</f>
        <v>UTC+1</v>
      </c>
      <c r="F113488" s="115"/>
    </row>
    <row r="113489" spans="1:6" ht="15.75" customHeight="1">
      <c r="A113489" s="106">
        <v>342928</v>
      </c>
      <c r="B113489" s="115">
        <v>44410.488456310683</v>
      </c>
      <c r="C113489" s="106">
        <v>239005</v>
      </c>
      <c r="D113489" s="106">
        <v>242428</v>
      </c>
      <c r="E113489" s="106" t="str">
        <f>VLOOKUP(C113489,Подписчики!A:C,2,0)</f>
        <v>UTC+3</v>
      </c>
      <c r="F113489" s="115"/>
    </row>
    <row r="113490" spans="1:6" ht="15.75" customHeight="1">
      <c r="A113490" s="106">
        <v>342931</v>
      </c>
      <c r="B113490" s="115">
        <v>44410.488456310683</v>
      </c>
      <c r="C113490" s="106">
        <v>252239</v>
      </c>
      <c r="D113490" s="106">
        <v>411922</v>
      </c>
      <c r="E113490" s="106" t="str">
        <f>VLOOKUP(C113490,Подписчики!A:C,2,0)</f>
        <v>UTC+7</v>
      </c>
      <c r="F113490" s="115"/>
    </row>
    <row r="113491" spans="1:6" ht="15.75" customHeight="1">
      <c r="A113491" s="106">
        <v>342935</v>
      </c>
      <c r="B113491" s="115">
        <v>44410.489669902912</v>
      </c>
      <c r="C113491" s="106">
        <v>234415</v>
      </c>
      <c r="D113491" s="106">
        <v>298988</v>
      </c>
      <c r="E113491" s="106" t="str">
        <f>VLOOKUP(C113491,Подписчики!A:C,2,0)</f>
        <v>UTC+2</v>
      </c>
      <c r="F113491" s="115"/>
    </row>
    <row r="113492" spans="1:6" ht="15.75" customHeight="1">
      <c r="A113492" s="106">
        <v>342936</v>
      </c>
      <c r="B113492" s="115">
        <v>44410.490883495149</v>
      </c>
      <c r="C113492" s="106">
        <v>238863</v>
      </c>
      <c r="D113492" s="106">
        <v>81226</v>
      </c>
      <c r="E113492" s="106" t="str">
        <f>VLOOKUP(C113492,Подписчики!A:C,2,0)</f>
        <v>UTC+1</v>
      </c>
      <c r="F113492" s="115"/>
    </row>
    <row r="113493" spans="1:6" ht="15.75" customHeight="1">
      <c r="A113493" s="106">
        <v>342938</v>
      </c>
      <c r="B113493" s="115">
        <v>44410.491288025885</v>
      </c>
      <c r="C113493" s="106">
        <v>238309</v>
      </c>
      <c r="D113493" s="106">
        <v>172251</v>
      </c>
      <c r="E113493" s="106" t="str">
        <f>VLOOKUP(C113493,Подписчики!A:C,2,0)</f>
        <v>UTC+2</v>
      </c>
      <c r="F113493" s="115"/>
    </row>
    <row r="113494" spans="1:6" ht="15.75" customHeight="1">
      <c r="A113494" s="106">
        <v>342942</v>
      </c>
      <c r="B113494" s="115">
        <v>44410.492501618122</v>
      </c>
      <c r="C113494" s="106">
        <v>77115</v>
      </c>
      <c r="D113494" s="106">
        <v>259049</v>
      </c>
      <c r="E113494" s="106" t="str">
        <f>VLOOKUP(C113494,Подписчики!A:C,2,0)</f>
        <v>UTC+9</v>
      </c>
      <c r="F113494" s="115"/>
    </row>
    <row r="113495" spans="1:6" ht="15.75" customHeight="1">
      <c r="A113495" s="106">
        <v>342947</v>
      </c>
      <c r="B113495" s="115">
        <v>44410.493310679609</v>
      </c>
      <c r="C113495" s="106">
        <v>93605</v>
      </c>
      <c r="D113495" s="106">
        <v>86587</v>
      </c>
      <c r="E113495" s="106" t="str">
        <f>VLOOKUP(C113495,Подписчики!A:C,2,0)</f>
        <v>UTC+3</v>
      </c>
      <c r="F113495" s="115"/>
    </row>
    <row r="113496" spans="1:6" ht="15.75" customHeight="1">
      <c r="A113496" s="106">
        <v>342952</v>
      </c>
      <c r="B113496" s="115">
        <v>44410.493310679616</v>
      </c>
      <c r="C113496" s="106">
        <v>258366</v>
      </c>
      <c r="D113496" s="106">
        <v>439981</v>
      </c>
      <c r="E113496" s="106" t="str">
        <f>VLOOKUP(C113496,Подписчики!A:C,2,0)</f>
        <v>UTC+7</v>
      </c>
      <c r="F113496" s="115"/>
    </row>
    <row r="113497" spans="1:6" ht="15.75" customHeight="1">
      <c r="A113497" s="106">
        <v>342953</v>
      </c>
      <c r="B113497" s="115">
        <v>44410.494928802589</v>
      </c>
      <c r="C113497" s="106">
        <v>23295</v>
      </c>
      <c r="D113497" s="106">
        <v>411922</v>
      </c>
      <c r="E113497" s="106" t="str">
        <f>VLOOKUP(C113497,Подписчики!A:C,2,0)</f>
        <v>UTC+3</v>
      </c>
      <c r="F113497" s="115"/>
    </row>
    <row r="113498" spans="1:6" ht="15.75" customHeight="1">
      <c r="A113498" s="106">
        <v>342954</v>
      </c>
      <c r="B113498" s="115">
        <v>44410.495333333332</v>
      </c>
      <c r="C113498" s="106">
        <v>195092</v>
      </c>
      <c r="D113498" s="106">
        <v>288983</v>
      </c>
      <c r="E113498" s="106" t="str">
        <f>VLOOKUP(C113498,Подписчики!A:C,2,0)</f>
        <v>UTC+4</v>
      </c>
      <c r="F113498" s="115"/>
    </row>
    <row r="113499" spans="1:6" ht="15.75" customHeight="1">
      <c r="A113499" s="106">
        <v>342955</v>
      </c>
      <c r="B113499" s="115">
        <v>44410.495999999999</v>
      </c>
      <c r="C113499" s="106">
        <v>339538</v>
      </c>
      <c r="D113499" s="106">
        <v>154256</v>
      </c>
      <c r="E113499" s="106" t="str">
        <f>VLOOKUP(C113499,Подписчики!A:C,2,0)</f>
        <v>UTC+0</v>
      </c>
      <c r="F113499" s="115"/>
    </row>
    <row r="113500" spans="1:6" ht="15.75" customHeight="1">
      <c r="A113500" s="106">
        <v>342960</v>
      </c>
      <c r="B113500" s="115">
        <v>44410.496546925569</v>
      </c>
      <c r="C113500" s="106">
        <v>83526</v>
      </c>
      <c r="D113500" s="106">
        <v>230507</v>
      </c>
      <c r="E113500" s="106" t="str">
        <f>VLOOKUP(C113500,Подписчики!A:C,2,0)</f>
        <v>UTC+7</v>
      </c>
      <c r="F113500" s="115"/>
    </row>
    <row r="113501" spans="1:6" ht="15.75" customHeight="1">
      <c r="A113501" s="106">
        <v>342962</v>
      </c>
      <c r="B113501" s="115">
        <v>44410.496666666666</v>
      </c>
      <c r="C113501" s="106">
        <v>111932</v>
      </c>
      <c r="D113501" s="106">
        <v>263550</v>
      </c>
      <c r="E113501" s="106" t="str">
        <f>VLOOKUP(C113501,Подписчики!A:C,2,0)</f>
        <v>UTC-4</v>
      </c>
      <c r="F113501" s="115"/>
    </row>
    <row r="113502" spans="1:6" ht="15.75" customHeight="1">
      <c r="A113502" s="106">
        <v>342964</v>
      </c>
      <c r="B113502" s="115">
        <v>44410.497355987056</v>
      </c>
      <c r="C113502" s="106">
        <v>99558</v>
      </c>
      <c r="D113502" s="106">
        <v>401945</v>
      </c>
      <c r="E113502" s="106" t="str">
        <f>VLOOKUP(C113502,Подписчики!A:C,2,0)</f>
        <v>UTC+1</v>
      </c>
      <c r="F113502" s="115"/>
    </row>
    <row r="113503" spans="1:6" ht="15.75" customHeight="1">
      <c r="A113503" s="106">
        <v>342966</v>
      </c>
      <c r="B113503" s="115">
        <v>44410.499378640772</v>
      </c>
      <c r="C113503" s="106">
        <v>299441</v>
      </c>
      <c r="D113503" s="106">
        <v>250679</v>
      </c>
      <c r="E113503" s="106" t="str">
        <f>VLOOKUP(C113503,Подписчики!A:C,2,0)</f>
        <v>UTC+2</v>
      </c>
      <c r="F113503" s="115"/>
    </row>
    <row r="113504" spans="1:6" ht="15.75" customHeight="1">
      <c r="A113504" s="106">
        <v>342967</v>
      </c>
      <c r="B113504" s="115">
        <v>44410.499666666663</v>
      </c>
      <c r="C113504" s="106">
        <v>303914</v>
      </c>
      <c r="D113504" s="106">
        <v>439981</v>
      </c>
      <c r="E113504" s="106" t="str">
        <f>VLOOKUP(C113504,Подписчики!A:C,2,0)</f>
        <v>UTC+11</v>
      </c>
      <c r="F113504" s="115"/>
    </row>
    <row r="113505" spans="1:6" ht="15.75" customHeight="1">
      <c r="A113505" s="106">
        <v>342968</v>
      </c>
      <c r="B113505" s="115">
        <v>44410.499783171523</v>
      </c>
      <c r="C113505" s="106">
        <v>164089</v>
      </c>
      <c r="D113505" s="106">
        <v>135188</v>
      </c>
      <c r="E113505" s="106" t="str">
        <f>VLOOKUP(C113505,Подписчики!A:C,2,0)</f>
        <v>UTC+7</v>
      </c>
      <c r="F113505" s="115"/>
    </row>
    <row r="113506" spans="1:6" ht="15.75" customHeight="1">
      <c r="A113506" s="106">
        <v>342971</v>
      </c>
      <c r="B113506" s="115">
        <v>44410.500592233009</v>
      </c>
      <c r="C113506" s="106">
        <v>225315</v>
      </c>
      <c r="D113506" s="106">
        <v>191893</v>
      </c>
      <c r="E113506" s="106" t="str">
        <f>VLOOKUP(C113506,Подписчики!A:C,2,0)</f>
        <v>UTC+1</v>
      </c>
      <c r="F113506" s="115"/>
    </row>
    <row r="113507" spans="1:6" ht="15.75" customHeight="1">
      <c r="A113507" s="106">
        <v>342975</v>
      </c>
      <c r="B113507" s="115">
        <v>44410.501805825246</v>
      </c>
      <c r="C113507" s="106">
        <v>57148</v>
      </c>
      <c r="D113507" s="106">
        <v>154256</v>
      </c>
      <c r="E113507" s="106" t="str">
        <f>VLOOKUP(C113507,Подписчики!A:C,2,0)</f>
        <v>UTC+4</v>
      </c>
      <c r="F113507" s="115"/>
    </row>
    <row r="113508" spans="1:6" ht="15.75" customHeight="1">
      <c r="A113508" s="106">
        <v>342977</v>
      </c>
      <c r="B113508" s="115">
        <v>44410.502</v>
      </c>
      <c r="C113508" s="106">
        <v>71751</v>
      </c>
      <c r="D113508" s="106">
        <v>180863</v>
      </c>
      <c r="E113508" s="106" t="str">
        <f>VLOOKUP(C113508,Подписчики!A:C,2,0)</f>
        <v>UTC+0</v>
      </c>
      <c r="F113508" s="115"/>
    </row>
    <row r="113509" spans="1:6" ht="15.75" customHeight="1">
      <c r="A113509" s="106">
        <v>342980</v>
      </c>
      <c r="B113509" s="115">
        <v>44410.502614886725</v>
      </c>
      <c r="C113509" s="106">
        <v>305485</v>
      </c>
      <c r="D113509" s="106">
        <v>62570</v>
      </c>
      <c r="E113509" s="106" t="str">
        <f>VLOOKUP(C113509,Подписчики!A:C,2,0)</f>
        <v>UTC+2</v>
      </c>
      <c r="F113509" s="115"/>
    </row>
    <row r="113510" spans="1:6" ht="15.75" customHeight="1">
      <c r="A113510" s="106">
        <v>342982</v>
      </c>
      <c r="B113510" s="115">
        <v>44410.5050420712</v>
      </c>
      <c r="C113510" s="106">
        <v>222391</v>
      </c>
      <c r="D113510" s="106">
        <v>311460</v>
      </c>
      <c r="E113510" s="106" t="str">
        <f>VLOOKUP(C113510,Подписчики!A:C,2,0)</f>
        <v>UTC+4</v>
      </c>
      <c r="F113510" s="115"/>
    </row>
    <row r="113511" spans="1:6" ht="15.75" customHeight="1">
      <c r="A113511" s="106">
        <v>342983</v>
      </c>
      <c r="B113511" s="115">
        <v>44410.509491909383</v>
      </c>
      <c r="C113511" s="106">
        <v>259775</v>
      </c>
      <c r="D113511" s="106">
        <v>182191</v>
      </c>
      <c r="E113511" s="106" t="str">
        <f>VLOOKUP(C113511,Подписчики!A:C,2,0)</f>
        <v>UTC+3</v>
      </c>
      <c r="F113511" s="115"/>
    </row>
    <row r="113512" spans="1:6" ht="15.75" customHeight="1">
      <c r="A113512" s="106">
        <v>342987</v>
      </c>
      <c r="B113512" s="115">
        <v>44410.510705501612</v>
      </c>
      <c r="C113512" s="106">
        <v>213647</v>
      </c>
      <c r="D113512" s="106">
        <v>183290</v>
      </c>
      <c r="E113512" s="106" t="str">
        <f>VLOOKUP(C113512,Подписчики!A:C,2,0)</f>
        <v>UTC+2</v>
      </c>
      <c r="F113512" s="115"/>
    </row>
    <row r="113513" spans="1:6" ht="15.75" customHeight="1">
      <c r="A113513" s="106">
        <v>342989</v>
      </c>
      <c r="B113513" s="115">
        <v>44410.511110032363</v>
      </c>
      <c r="C113513" s="106">
        <v>205955</v>
      </c>
      <c r="D113513" s="106">
        <v>214179</v>
      </c>
      <c r="E113513" s="106" t="str">
        <f>VLOOKUP(C113513,Подписчики!A:C,2,0)</f>
        <v>UTC+3</v>
      </c>
      <c r="F113513" s="115"/>
    </row>
    <row r="113514" spans="1:6" ht="15.75" customHeight="1">
      <c r="A113514" s="106">
        <v>342993</v>
      </c>
      <c r="B113514" s="115">
        <v>44410.5123236246</v>
      </c>
      <c r="C113514" s="106">
        <v>119699</v>
      </c>
      <c r="D113514" s="106">
        <v>154256</v>
      </c>
      <c r="E113514" s="106" t="str">
        <f>VLOOKUP(C113514,Подписчики!A:C,2,0)</f>
        <v>UTC+10</v>
      </c>
      <c r="F113514" s="115"/>
    </row>
    <row r="113515" spans="1:6" ht="15.75" customHeight="1">
      <c r="A113515" s="106">
        <v>342995</v>
      </c>
      <c r="B113515" s="115">
        <v>44410.512333333332</v>
      </c>
      <c r="C113515" s="106">
        <v>329890</v>
      </c>
      <c r="D113515" s="106">
        <v>346966</v>
      </c>
      <c r="E113515" s="106" t="str">
        <f>VLOOKUP(C113515,Подписчики!A:C,2,0)</f>
        <v>UTC+1</v>
      </c>
      <c r="F113515" s="115"/>
    </row>
    <row r="113516" spans="1:6" ht="15.75" customHeight="1">
      <c r="A113516" s="106">
        <v>342998</v>
      </c>
      <c r="B113516" s="115">
        <v>44410.512728155343</v>
      </c>
      <c r="C113516" s="106">
        <v>138928</v>
      </c>
      <c r="D113516" s="106">
        <v>472712</v>
      </c>
      <c r="E113516" s="106" t="str">
        <f>VLOOKUP(C113516,Подписчики!A:C,2,0)</f>
        <v>UTC+7</v>
      </c>
      <c r="F113516" s="115"/>
    </row>
    <row r="113517" spans="1:6" ht="15.75" customHeight="1">
      <c r="A113517" s="106">
        <v>343001</v>
      </c>
      <c r="B113517" s="115">
        <v>44410.517</v>
      </c>
      <c r="C113517" s="106">
        <v>236330</v>
      </c>
      <c r="D113517" s="106">
        <v>148630</v>
      </c>
      <c r="E113517" s="106" t="str">
        <f>VLOOKUP(C113517,Подписчики!A:C,2,0)</f>
        <v>UTC+3</v>
      </c>
      <c r="F113517" s="115"/>
    </row>
    <row r="113518" spans="1:6" ht="15.75" customHeight="1">
      <c r="A113518" s="106">
        <v>343004</v>
      </c>
      <c r="B113518" s="115">
        <v>44410.51920064725</v>
      </c>
      <c r="C113518" s="106">
        <v>154630</v>
      </c>
      <c r="D113518" s="106">
        <v>285365</v>
      </c>
      <c r="E113518" s="106" t="str">
        <f>VLOOKUP(C113518,Подписчики!A:C,2,0)</f>
        <v>UTC+3</v>
      </c>
      <c r="F113518" s="115"/>
    </row>
    <row r="113519" spans="1:6" ht="15.75" customHeight="1">
      <c r="A113519" s="106">
        <v>343005</v>
      </c>
      <c r="B113519" s="115">
        <v>44410.519605177993</v>
      </c>
      <c r="C113519" s="106">
        <v>330083</v>
      </c>
      <c r="D113519" s="106">
        <v>427900</v>
      </c>
      <c r="E113519" s="106" t="str">
        <f>VLOOKUP(C113519,Подписчики!A:C,2,0)</f>
        <v>UTC+0</v>
      </c>
      <c r="F113519" s="115"/>
    </row>
    <row r="113520" spans="1:6" ht="15.75" customHeight="1">
      <c r="A113520" s="106">
        <v>343007</v>
      </c>
      <c r="B113520" s="115">
        <v>44410.522841423946</v>
      </c>
      <c r="C113520" s="106">
        <v>328975</v>
      </c>
      <c r="D113520" s="106">
        <v>392434</v>
      </c>
      <c r="E113520" s="106" t="str">
        <f>VLOOKUP(C113520,Подписчики!A:C,2,0)</f>
        <v>UTC+8</v>
      </c>
      <c r="F113520" s="115"/>
    </row>
    <row r="113521" spans="1:6" ht="15.75" customHeight="1">
      <c r="A113521" s="106">
        <v>343008</v>
      </c>
      <c r="B113521" s="115">
        <v>44410.523650485433</v>
      </c>
      <c r="C113521" s="106">
        <v>195280</v>
      </c>
      <c r="D113521" s="106">
        <v>341081</v>
      </c>
      <c r="E113521" s="106" t="str">
        <f>VLOOKUP(C113521,Подписчики!A:C,2,0)</f>
        <v>UTC+2</v>
      </c>
      <c r="F113521" s="115"/>
    </row>
    <row r="113522" spans="1:6" ht="15.75" customHeight="1">
      <c r="A113522" s="106">
        <v>343010</v>
      </c>
      <c r="B113522" s="115">
        <v>44410.525000000001</v>
      </c>
      <c r="C113522" s="106">
        <v>181578</v>
      </c>
      <c r="D113522" s="106">
        <v>397390</v>
      </c>
      <c r="E113522" s="106" t="str">
        <f>VLOOKUP(C113522,Подписчики!A:C,2,0)</f>
        <v>UTC-6</v>
      </c>
      <c r="F113522" s="115"/>
    </row>
    <row r="113523" spans="1:6" ht="15.75" customHeight="1">
      <c r="A113523" s="106">
        <v>343012</v>
      </c>
      <c r="B113523" s="115">
        <v>44410.525268608413</v>
      </c>
      <c r="C113523" s="106">
        <v>277115</v>
      </c>
      <c r="D113523" s="106">
        <v>470762</v>
      </c>
      <c r="E113523" s="106" t="str">
        <f>VLOOKUP(C113523,Подписчики!A:C,2,0)</f>
        <v>UTC+2</v>
      </c>
      <c r="F113523" s="115"/>
    </row>
    <row r="113524" spans="1:6" ht="15.75" customHeight="1">
      <c r="A113524" s="106">
        <v>343013</v>
      </c>
      <c r="B113524" s="115">
        <v>44410.525666666661</v>
      </c>
      <c r="C113524" s="106">
        <v>231963</v>
      </c>
      <c r="D113524" s="106">
        <v>413248</v>
      </c>
      <c r="E113524" s="106" t="str">
        <f>VLOOKUP(C113524,Подписчики!A:C,2,0)</f>
        <v>UTC+2</v>
      </c>
      <c r="F113524" s="115"/>
    </row>
    <row r="113525" spans="1:6" ht="15.75" customHeight="1">
      <c r="A113525" s="106">
        <v>343014</v>
      </c>
      <c r="B113525" s="115">
        <v>44410.525673139156</v>
      </c>
      <c r="C113525" s="106">
        <v>30462</v>
      </c>
      <c r="D113525" s="106">
        <v>440825</v>
      </c>
      <c r="E113525" s="106" t="str">
        <f>VLOOKUP(C113525,Подписчики!A:C,2,0)</f>
        <v>UTC+3</v>
      </c>
      <c r="F113525" s="115"/>
    </row>
    <row r="113526" spans="1:6" ht="15.75" customHeight="1">
      <c r="A113526" s="106">
        <v>343017</v>
      </c>
      <c r="B113526" s="115">
        <v>44410.525999999998</v>
      </c>
      <c r="C113526" s="106">
        <v>307045</v>
      </c>
      <c r="D113526" s="106">
        <v>83281</v>
      </c>
      <c r="E113526" s="106" t="str">
        <f>VLOOKUP(C113526,Подписчики!A:C,2,0)</f>
        <v>UTC-3</v>
      </c>
      <c r="F113526" s="115"/>
    </row>
    <row r="113527" spans="1:6" ht="15.75" customHeight="1">
      <c r="A113527" s="106">
        <v>343022</v>
      </c>
      <c r="B113527" s="115">
        <v>44410.52648220065</v>
      </c>
      <c r="C113527" s="106">
        <v>192267</v>
      </c>
      <c r="D113527" s="106">
        <v>82513</v>
      </c>
      <c r="E113527" s="106" t="str">
        <f>VLOOKUP(C113527,Подписчики!A:C,2,0)</f>
        <v>UTC+1</v>
      </c>
      <c r="F113527" s="115"/>
    </row>
    <row r="113528" spans="1:6" ht="15.75" customHeight="1">
      <c r="A113528" s="106">
        <v>343023</v>
      </c>
      <c r="B113528" s="115">
        <v>44410.52648220065</v>
      </c>
      <c r="C113528" s="106">
        <v>316841</v>
      </c>
      <c r="D113528" s="106">
        <v>297015</v>
      </c>
      <c r="E113528" s="106" t="str">
        <f>VLOOKUP(C113528,Подписчики!A:C,2,0)</f>
        <v>UTC+1</v>
      </c>
      <c r="F113528" s="115"/>
    </row>
    <row r="113529" spans="1:6" ht="15.75" customHeight="1">
      <c r="A113529" s="106">
        <v>343028</v>
      </c>
      <c r="B113529" s="115">
        <v>44410.526886731386</v>
      </c>
      <c r="C113529" s="106">
        <v>253090</v>
      </c>
      <c r="D113529" s="106">
        <v>107006</v>
      </c>
      <c r="E113529" s="106" t="str">
        <f>VLOOKUP(C113529,Подписчики!A:C,2,0)</f>
        <v>UTC+2</v>
      </c>
      <c r="F113529" s="115"/>
    </row>
    <row r="113530" spans="1:6" ht="15.75" customHeight="1">
      <c r="A113530" s="106">
        <v>343030</v>
      </c>
      <c r="B113530" s="115">
        <v>44410.52769579288</v>
      </c>
      <c r="C113530" s="106">
        <v>224807</v>
      </c>
      <c r="D113530" s="106">
        <v>162482</v>
      </c>
      <c r="E113530" s="106" t="str">
        <f>VLOOKUP(C113530,Подписчики!A:C,2,0)</f>
        <v>UTC+4</v>
      </c>
      <c r="F113530" s="115"/>
    </row>
    <row r="113531" spans="1:6" ht="15.75" customHeight="1">
      <c r="A113531" s="106">
        <v>343033</v>
      </c>
      <c r="B113531" s="115">
        <v>44410.52769579288</v>
      </c>
      <c r="C113531" s="106">
        <v>307781</v>
      </c>
      <c r="D113531" s="106">
        <v>250679</v>
      </c>
      <c r="E113531" s="106" t="str">
        <f>VLOOKUP(C113531,Подписчики!A:C,2,0)</f>
        <v>UTC+0</v>
      </c>
      <c r="F113531" s="115"/>
    </row>
    <row r="113532" spans="1:6" ht="15.75" customHeight="1">
      <c r="A113532" s="106">
        <v>343037</v>
      </c>
      <c r="B113532" s="115">
        <v>44410.52890938511</v>
      </c>
      <c r="C113532" s="106">
        <v>62153</v>
      </c>
      <c r="D113532" s="106">
        <v>112334</v>
      </c>
      <c r="E113532" s="106" t="str">
        <f>VLOOKUP(C113532,Подписчики!A:C,2,0)</f>
        <v>UTC+3</v>
      </c>
      <c r="F113532" s="115"/>
    </row>
    <row r="113533" spans="1:6" ht="15.75" customHeight="1">
      <c r="A113533" s="106">
        <v>343042</v>
      </c>
      <c r="B113533" s="115">
        <v>44410.528909385117</v>
      </c>
      <c r="C113533" s="106">
        <v>112905</v>
      </c>
      <c r="D113533" s="106">
        <v>104958</v>
      </c>
      <c r="E113533" s="106" t="str">
        <f>VLOOKUP(C113533,Подписчики!A:C,2,0)</f>
        <v>UTC+7</v>
      </c>
      <c r="F113533" s="115"/>
    </row>
    <row r="113534" spans="1:6" ht="15.75" customHeight="1">
      <c r="A113534" s="106">
        <v>343045</v>
      </c>
      <c r="B113534" s="115">
        <v>44410.530122977347</v>
      </c>
      <c r="C113534" s="106">
        <v>85966</v>
      </c>
      <c r="D113534" s="106">
        <v>347393</v>
      </c>
      <c r="E113534" s="106" t="str">
        <f>VLOOKUP(C113534,Подписчики!A:C,2,0)</f>
        <v>UTC+2</v>
      </c>
      <c r="F113534" s="115"/>
    </row>
    <row r="113535" spans="1:6" ht="15.75" customHeight="1">
      <c r="A113535" s="106">
        <v>343048</v>
      </c>
      <c r="B113535" s="115">
        <v>44410.530122977347</v>
      </c>
      <c r="C113535" s="106">
        <v>297336</v>
      </c>
      <c r="D113535" s="106">
        <v>245650</v>
      </c>
      <c r="E113535" s="106" t="str">
        <f>VLOOKUP(C113535,Подписчики!A:C,2,0)</f>
        <v>UTC+2</v>
      </c>
      <c r="F113535" s="115"/>
    </row>
    <row r="113536" spans="1:6" ht="15.75" customHeight="1">
      <c r="A113536" s="106">
        <v>343053</v>
      </c>
      <c r="B113536" s="115">
        <v>44410.530122977347</v>
      </c>
      <c r="C113536" s="106">
        <v>321533</v>
      </c>
      <c r="D113536" s="106">
        <v>411922</v>
      </c>
      <c r="E113536" s="106" t="str">
        <f>VLOOKUP(C113536,Подписчики!A:C,2,0)</f>
        <v>UTC+6</v>
      </c>
      <c r="F113536" s="115"/>
    </row>
    <row r="113537" spans="1:6" ht="15.75" customHeight="1">
      <c r="A113537" s="106">
        <v>343056</v>
      </c>
      <c r="B113537" s="115">
        <v>44410.531336569584</v>
      </c>
      <c r="C113537" s="106">
        <v>194589</v>
      </c>
      <c r="D113537" s="106">
        <v>180863</v>
      </c>
      <c r="E113537" s="106" t="str">
        <f>VLOOKUP(C113537,Подписчики!A:C,2,0)</f>
        <v>UTC+1</v>
      </c>
      <c r="F113537" s="115"/>
    </row>
    <row r="113538" spans="1:6" ht="15.75" customHeight="1">
      <c r="A113538" s="106">
        <v>343061</v>
      </c>
      <c r="B113538" s="115">
        <v>44410.53214563107</v>
      </c>
      <c r="C113538" s="106">
        <v>50613</v>
      </c>
      <c r="D113538" s="106">
        <v>351192</v>
      </c>
      <c r="E113538" s="106" t="str">
        <f>VLOOKUP(C113538,Подписчики!A:C,2,0)</f>
        <v>UTC+3</v>
      </c>
      <c r="F113538" s="115"/>
    </row>
    <row r="113539" spans="1:6" ht="15.75" customHeight="1">
      <c r="A113539" s="106">
        <v>343064</v>
      </c>
      <c r="B113539" s="115">
        <v>44410.53214563107</v>
      </c>
      <c r="C113539" s="106">
        <v>345956</v>
      </c>
      <c r="D113539" s="106">
        <v>386024</v>
      </c>
      <c r="E113539" s="106" t="str">
        <f>VLOOKUP(C113539,Подписчики!A:C,2,0)</f>
        <v>UTC+3</v>
      </c>
      <c r="F113539" s="115"/>
    </row>
    <row r="113540" spans="1:6" ht="15.75" customHeight="1">
      <c r="A113540" s="106">
        <v>343066</v>
      </c>
      <c r="B113540" s="115">
        <v>44410.533763754043</v>
      </c>
      <c r="C113540" s="106">
        <v>292520</v>
      </c>
      <c r="D113540" s="106">
        <v>248817</v>
      </c>
      <c r="E113540" s="106" t="str">
        <f>VLOOKUP(C113540,Подписчики!A:C,2,0)</f>
        <v>UTC+3</v>
      </c>
      <c r="F113540" s="115"/>
    </row>
    <row r="113541" spans="1:6" ht="15.75" customHeight="1">
      <c r="A113541" s="106">
        <v>343070</v>
      </c>
      <c r="B113541" s="115">
        <v>44410.534168284794</v>
      </c>
      <c r="C113541" s="106">
        <v>308165</v>
      </c>
      <c r="D113541" s="106">
        <v>473323</v>
      </c>
      <c r="E113541" s="106" t="str">
        <f>VLOOKUP(C113541,Подписчики!A:C,2,0)</f>
        <v>UTC+4</v>
      </c>
      <c r="F113541" s="115"/>
    </row>
    <row r="113542" spans="1:6" ht="15.75" customHeight="1">
      <c r="A113542" s="106">
        <v>343074</v>
      </c>
      <c r="B113542" s="115">
        <v>44410.53619093851</v>
      </c>
      <c r="C113542" s="106">
        <v>59065</v>
      </c>
      <c r="D113542" s="106">
        <v>244574</v>
      </c>
      <c r="E113542" s="106" t="str">
        <f>VLOOKUP(C113542,Подписчики!A:C,2,0)</f>
        <v>UTC+1</v>
      </c>
      <c r="F113542" s="115"/>
    </row>
    <row r="113543" spans="1:6" ht="15.75" customHeight="1">
      <c r="A113543" s="106">
        <v>343078</v>
      </c>
      <c r="B113543" s="115">
        <v>44410.536999999997</v>
      </c>
      <c r="C113543" s="106">
        <v>55495</v>
      </c>
      <c r="D113543" s="106">
        <v>148570</v>
      </c>
      <c r="E113543" s="106" t="str">
        <f>VLOOKUP(C113543,Подписчики!A:C,2,0)</f>
        <v>UTC+3</v>
      </c>
      <c r="F113543" s="115"/>
    </row>
    <row r="113544" spans="1:6" ht="15.75" customHeight="1">
      <c r="A113544" s="106">
        <v>343081</v>
      </c>
      <c r="B113544" s="115">
        <v>44410.536999999997</v>
      </c>
      <c r="C113544" s="106">
        <v>322761</v>
      </c>
      <c r="D113544" s="106">
        <v>82901</v>
      </c>
      <c r="E113544" s="106" t="str">
        <f>VLOOKUP(C113544,Подписчики!A:C,2,0)</f>
        <v>UTC+3</v>
      </c>
      <c r="F113544" s="115"/>
    </row>
    <row r="113545" spans="1:6" ht="15.75" customHeight="1">
      <c r="A113545" s="106">
        <v>343086</v>
      </c>
      <c r="B113545" s="115">
        <v>44410.537404530747</v>
      </c>
      <c r="C113545" s="106">
        <v>120453</v>
      </c>
      <c r="D113545" s="106">
        <v>432277</v>
      </c>
      <c r="E113545" s="106" t="str">
        <f>VLOOKUP(C113545,Подписчики!A:C,2,0)</f>
        <v>UTC+4</v>
      </c>
      <c r="F113545" s="115"/>
    </row>
    <row r="113546" spans="1:6" ht="15.75" customHeight="1">
      <c r="A113546" s="106">
        <v>343091</v>
      </c>
      <c r="B113546" s="115">
        <v>44410.538213592234</v>
      </c>
      <c r="C113546" s="106">
        <v>76298</v>
      </c>
      <c r="D113546" s="106">
        <v>411922</v>
      </c>
      <c r="E113546" s="106" t="str">
        <f>VLOOKUP(C113546,Подписчики!A:C,2,0)</f>
        <v>UTC+2</v>
      </c>
      <c r="F113546" s="115"/>
    </row>
    <row r="113547" spans="1:6" ht="15.75" customHeight="1">
      <c r="A113547" s="106">
        <v>343094</v>
      </c>
      <c r="B113547" s="115">
        <v>44410.538213592234</v>
      </c>
      <c r="C113547" s="106">
        <v>154390</v>
      </c>
      <c r="D113547" s="106">
        <v>82850</v>
      </c>
      <c r="E113547" s="106" t="str">
        <f>VLOOKUP(C113547,Подписчики!A:C,2,0)</f>
        <v>UTC+2</v>
      </c>
      <c r="F113547" s="115"/>
    </row>
    <row r="113548" spans="1:6" ht="15.75" customHeight="1">
      <c r="A113548" s="106">
        <v>343099</v>
      </c>
      <c r="B113548" s="115">
        <v>44410.538213592234</v>
      </c>
      <c r="C113548" s="106">
        <v>216799</v>
      </c>
      <c r="D113548" s="106">
        <v>347008</v>
      </c>
      <c r="E113548" s="106" t="str">
        <f>VLOOKUP(C113548,Подписчики!A:C,2,0)</f>
        <v>UTC+2</v>
      </c>
      <c r="F113548" s="115"/>
    </row>
    <row r="113549" spans="1:6" ht="15.75" customHeight="1">
      <c r="A113549" s="106">
        <v>343103</v>
      </c>
      <c r="B113549" s="115">
        <v>44410.538333333338</v>
      </c>
      <c r="C113549" s="106">
        <v>244691</v>
      </c>
      <c r="D113549" s="106">
        <v>3876</v>
      </c>
      <c r="E113549" s="106" t="str">
        <f>VLOOKUP(C113549,Подписчики!A:C,2,0)</f>
        <v>UTC+1</v>
      </c>
      <c r="F113549" s="115"/>
    </row>
    <row r="113550" spans="1:6" ht="15.75" customHeight="1">
      <c r="A113550" s="106">
        <v>343104</v>
      </c>
      <c r="B113550" s="115">
        <v>44410.541449838187</v>
      </c>
      <c r="C113550" s="106">
        <v>90113</v>
      </c>
      <c r="D113550" s="106">
        <v>128523</v>
      </c>
      <c r="E113550" s="106" t="str">
        <f>VLOOKUP(C113550,Подписчики!A:C,2,0)</f>
        <v>UTC+2</v>
      </c>
      <c r="F113550" s="115"/>
    </row>
    <row r="113551" spans="1:6" ht="15.75" customHeight="1">
      <c r="A113551" s="106">
        <v>343108</v>
      </c>
      <c r="B113551" s="115">
        <v>44410.542663430424</v>
      </c>
      <c r="C113551" s="106">
        <v>205335</v>
      </c>
      <c r="D113551" s="106">
        <v>43623</v>
      </c>
      <c r="E113551" s="106" t="str">
        <f>VLOOKUP(C113551,Подписчики!A:C,2,0)</f>
        <v>UTC+1</v>
      </c>
      <c r="F113551" s="115"/>
    </row>
    <row r="113552" spans="1:6" ht="15.75" customHeight="1">
      <c r="A113552" s="106">
        <v>343111</v>
      </c>
      <c r="B113552" s="115">
        <v>44410.543472491911</v>
      </c>
      <c r="C113552" s="106">
        <v>345861</v>
      </c>
      <c r="D113552" s="106">
        <v>325630</v>
      </c>
      <c r="E113552" s="106" t="str">
        <f>VLOOKUP(C113552,Подписчики!A:C,2,0)</f>
        <v>UTC+3</v>
      </c>
      <c r="F113552" s="115"/>
    </row>
    <row r="113553" spans="1:6" ht="15.75" customHeight="1">
      <c r="A113553" s="106">
        <v>343115</v>
      </c>
      <c r="B113553" s="115">
        <v>44410.549135922331</v>
      </c>
      <c r="C113553" s="106">
        <v>306237</v>
      </c>
      <c r="D113553" s="106">
        <v>244574</v>
      </c>
      <c r="E113553" s="106" t="str">
        <f>VLOOKUP(C113553,Подписчики!A:C,2,0)</f>
        <v>UTC+5</v>
      </c>
      <c r="F113553" s="115"/>
    </row>
    <row r="113554" spans="1:6" ht="15.75" customHeight="1">
      <c r="A113554" s="106">
        <v>343118</v>
      </c>
      <c r="B113554" s="115">
        <v>44410.549540453074</v>
      </c>
      <c r="C113554" s="106">
        <v>119594</v>
      </c>
      <c r="D113554" s="106">
        <v>5151</v>
      </c>
      <c r="E113554" s="106" t="str">
        <f>VLOOKUP(C113554,Подписчики!A:C,2,0)</f>
        <v>UTC+2</v>
      </c>
      <c r="F113554" s="115"/>
    </row>
    <row r="113555" spans="1:6" ht="15.75" customHeight="1">
      <c r="A113555" s="106">
        <v>343119</v>
      </c>
      <c r="B113555" s="115">
        <v>44410.549540453074</v>
      </c>
      <c r="C113555" s="106">
        <v>345251</v>
      </c>
      <c r="D113555" s="106">
        <v>21760</v>
      </c>
      <c r="E113555" s="106" t="str">
        <f>VLOOKUP(C113555,Подписчики!A:C,2,0)</f>
        <v>UTC+6</v>
      </c>
      <c r="F113555" s="115"/>
    </row>
    <row r="113556" spans="1:6" ht="15.75" customHeight="1">
      <c r="A113556" s="106">
        <v>343123</v>
      </c>
      <c r="B113556" s="115">
        <v>44410.550754045311</v>
      </c>
      <c r="C113556" s="106">
        <v>220559</v>
      </c>
      <c r="D113556" s="106">
        <v>75550</v>
      </c>
      <c r="E113556" s="106" t="str">
        <f>VLOOKUP(C113556,Подписчики!A:C,2,0)</f>
        <v>UTC+1</v>
      </c>
      <c r="F113556" s="115"/>
    </row>
    <row r="113557" spans="1:6" ht="15.75" customHeight="1">
      <c r="A113557" s="106">
        <v>343128</v>
      </c>
      <c r="B113557" s="115">
        <v>44410.551563106797</v>
      </c>
      <c r="C113557" s="106">
        <v>307001</v>
      </c>
      <c r="D113557" s="106">
        <v>35297</v>
      </c>
      <c r="E113557" s="106" t="str">
        <f>VLOOKUP(C113557,Подписчики!A:C,2,0)</f>
        <v>UTC+3</v>
      </c>
      <c r="F113557" s="115"/>
    </row>
    <row r="113558" spans="1:6" ht="15.75" customHeight="1">
      <c r="A113558" s="106">
        <v>343133</v>
      </c>
      <c r="B113558" s="115">
        <v>44410.552000000003</v>
      </c>
      <c r="C113558" s="106">
        <v>128725</v>
      </c>
      <c r="D113558" s="106">
        <v>250679</v>
      </c>
      <c r="E113558" s="106" t="str">
        <f>VLOOKUP(C113558,Подписчики!A:C,2,0)</f>
        <v>UTC+0</v>
      </c>
      <c r="F113558" s="115"/>
    </row>
    <row r="113559" spans="1:6" ht="15.75" customHeight="1">
      <c r="A113559" s="106">
        <v>343134</v>
      </c>
      <c r="B113559" s="115">
        <v>44410.552776699034</v>
      </c>
      <c r="C113559" s="106">
        <v>222699</v>
      </c>
      <c r="D113559" s="106">
        <v>316155</v>
      </c>
      <c r="E113559" s="106" t="str">
        <f>VLOOKUP(C113559,Подписчики!A:C,2,0)</f>
        <v>UTC+10</v>
      </c>
      <c r="F113559" s="115"/>
    </row>
    <row r="113560" spans="1:6" ht="15.75" customHeight="1">
      <c r="A113560" s="106">
        <v>343135</v>
      </c>
      <c r="B113560" s="115">
        <v>44410.553</v>
      </c>
      <c r="C113560" s="106">
        <v>133845</v>
      </c>
      <c r="D113560" s="106">
        <v>178117</v>
      </c>
      <c r="E113560" s="106" t="str">
        <f>VLOOKUP(C113560,Подписчики!A:C,2,0)</f>
        <v>UTC+3</v>
      </c>
      <c r="F113560" s="115"/>
    </row>
    <row r="113561" spans="1:6" ht="15.75" customHeight="1">
      <c r="A113561" s="106">
        <v>343136</v>
      </c>
      <c r="B113561" s="115">
        <v>44410.55318122977</v>
      </c>
      <c r="C113561" s="106">
        <v>153782</v>
      </c>
      <c r="D113561" s="106">
        <v>325984</v>
      </c>
      <c r="E113561" s="106" t="str">
        <f>VLOOKUP(C113561,Подписчики!A:C,2,0)</f>
        <v>UTC+3</v>
      </c>
      <c r="F113561" s="115"/>
    </row>
    <row r="113562" spans="1:6" ht="15.75" customHeight="1">
      <c r="A113562" s="106">
        <v>343140</v>
      </c>
      <c r="B113562" s="115">
        <v>44410.55318122977</v>
      </c>
      <c r="C113562" s="106">
        <v>295150</v>
      </c>
      <c r="D113562" s="106">
        <v>370651</v>
      </c>
      <c r="E113562" s="106" t="str">
        <f>VLOOKUP(C113562,Подписчики!A:C,2,0)</f>
        <v>UTC+3</v>
      </c>
      <c r="F113562" s="115"/>
    </row>
    <row r="113563" spans="1:6" ht="15.75" customHeight="1">
      <c r="A113563" s="106">
        <v>343142</v>
      </c>
      <c r="B113563" s="115">
        <v>44410.55318122977</v>
      </c>
      <c r="C113563" s="106">
        <v>322674</v>
      </c>
      <c r="D113563" s="106">
        <v>154256</v>
      </c>
      <c r="E113563" s="106" t="str">
        <f>VLOOKUP(C113563,Подписчики!A:C,2,0)</f>
        <v>UTC+3</v>
      </c>
      <c r="F113563" s="115"/>
    </row>
    <row r="113564" spans="1:6" ht="15.75" customHeight="1">
      <c r="A113564" s="106">
        <v>343147</v>
      </c>
      <c r="B113564" s="115">
        <v>44410.553990291264</v>
      </c>
      <c r="C113564" s="106">
        <v>157188</v>
      </c>
      <c r="D113564" s="106">
        <v>209551</v>
      </c>
      <c r="E113564" s="106" t="str">
        <f>VLOOKUP(C113564,Подписчики!A:C,2,0)</f>
        <v>UTC+1</v>
      </c>
      <c r="F113564" s="115"/>
    </row>
    <row r="113565" spans="1:6" ht="15.75" customHeight="1">
      <c r="A113565" s="106">
        <v>343149</v>
      </c>
      <c r="B113565" s="115">
        <v>44410.553990291264</v>
      </c>
      <c r="C113565" s="106">
        <v>285554</v>
      </c>
      <c r="D113565" s="106">
        <v>351192</v>
      </c>
      <c r="E113565" s="106" t="str">
        <f>VLOOKUP(C113565,Подписчики!A:C,2,0)</f>
        <v>UTC+1</v>
      </c>
      <c r="F113565" s="115"/>
    </row>
    <row r="113566" spans="1:6" ht="15.75" customHeight="1">
      <c r="A113566" s="106">
        <v>343154</v>
      </c>
      <c r="B113566" s="115">
        <v>44410.554799352751</v>
      </c>
      <c r="C113566" s="106">
        <v>274602</v>
      </c>
      <c r="D113566" s="106">
        <v>89186</v>
      </c>
      <c r="E113566" s="106" t="str">
        <f>VLOOKUP(C113566,Подписчики!A:C,2,0)</f>
        <v>UTC+3</v>
      </c>
      <c r="F113566" s="115"/>
    </row>
    <row r="113567" spans="1:6" ht="15.75" customHeight="1">
      <c r="A113567" s="106">
        <v>343159</v>
      </c>
      <c r="B113567" s="115">
        <v>44410.555203883494</v>
      </c>
      <c r="C113567" s="106">
        <v>63591</v>
      </c>
      <c r="D113567" s="106">
        <v>397390</v>
      </c>
      <c r="E113567" s="106" t="str">
        <f>VLOOKUP(C113567,Подписчики!A:C,2,0)</f>
        <v>UTC+8</v>
      </c>
      <c r="F113567" s="115"/>
    </row>
    <row r="113568" spans="1:6" ht="15.75" customHeight="1">
      <c r="A113568" s="106">
        <v>343163</v>
      </c>
      <c r="B113568" s="115">
        <v>44410.55601294498</v>
      </c>
      <c r="C113568" s="106">
        <v>296870</v>
      </c>
      <c r="D113568" s="106">
        <v>182191</v>
      </c>
      <c r="E113568" s="106" t="str">
        <f>VLOOKUP(C113568,Подписчики!A:C,2,0)</f>
        <v>UTC+6</v>
      </c>
      <c r="F113568" s="115"/>
    </row>
    <row r="113569" spans="1:6" ht="15.75" customHeight="1">
      <c r="A113569" s="106">
        <v>343168</v>
      </c>
      <c r="B113569" s="115">
        <v>44410.557226537218</v>
      </c>
      <c r="C113569" s="106">
        <v>140876</v>
      </c>
      <c r="D113569" s="106">
        <v>158978</v>
      </c>
      <c r="E113569" s="106" t="str">
        <f>VLOOKUP(C113569,Подписчики!A:C,2,0)</f>
        <v>UTC+1</v>
      </c>
      <c r="F113569" s="115"/>
    </row>
    <row r="113570" spans="1:6" ht="15.75" customHeight="1">
      <c r="A113570" s="106">
        <v>343173</v>
      </c>
      <c r="B113570" s="115">
        <v>44410.557226537218</v>
      </c>
      <c r="C113570" s="106">
        <v>159823</v>
      </c>
      <c r="D113570" s="106">
        <v>411922</v>
      </c>
      <c r="E113570" s="106" t="str">
        <f>VLOOKUP(C113570,Подписчики!A:C,2,0)</f>
        <v>UTC+1</v>
      </c>
      <c r="F113570" s="115"/>
    </row>
    <row r="113571" spans="1:6" ht="15.75" customHeight="1">
      <c r="A113571" s="106">
        <v>343176</v>
      </c>
      <c r="B113571" s="115">
        <v>44410.557226537218</v>
      </c>
      <c r="C113571" s="106">
        <v>315503</v>
      </c>
      <c r="D113571" s="106">
        <v>37644</v>
      </c>
      <c r="E113571" s="106" t="str">
        <f>VLOOKUP(C113571,Подписчики!A:C,2,0)</f>
        <v>UTC+1</v>
      </c>
      <c r="F113571" s="115"/>
    </row>
    <row r="113572" spans="1:6" ht="15.75" customHeight="1">
      <c r="A113572" s="106">
        <v>343177</v>
      </c>
      <c r="B113572" s="115">
        <v>44410.558440129447</v>
      </c>
      <c r="C113572" s="106">
        <v>320979</v>
      </c>
      <c r="D113572" s="106">
        <v>299286</v>
      </c>
      <c r="E113572" s="106" t="str">
        <f>VLOOKUP(C113572,Подписчики!A:C,2,0)</f>
        <v>UTC+0</v>
      </c>
      <c r="F113572" s="115"/>
    </row>
    <row r="113573" spans="1:6" ht="15.75" customHeight="1">
      <c r="A113573" s="106">
        <v>343181</v>
      </c>
      <c r="B113573" s="115">
        <v>44410.559000000001</v>
      </c>
      <c r="C113573" s="106">
        <v>306112</v>
      </c>
      <c r="D113573" s="106">
        <v>253722</v>
      </c>
      <c r="E113573" s="106" t="str">
        <f>VLOOKUP(C113573,Подписчики!A:C,2,0)</f>
        <v>UTC-3</v>
      </c>
      <c r="F113573" s="115"/>
    </row>
    <row r="113574" spans="1:6" ht="15.75" customHeight="1">
      <c r="A113574" s="106">
        <v>343184</v>
      </c>
      <c r="B113574" s="115">
        <v>44410.560666666664</v>
      </c>
      <c r="C113574" s="106">
        <v>186291</v>
      </c>
      <c r="D113574" s="106">
        <v>446536</v>
      </c>
      <c r="E113574" s="106" t="str">
        <f>VLOOKUP(C113574,Подписчики!A:C,2,0)</f>
        <v>UTC+2</v>
      </c>
      <c r="F113574" s="115"/>
    </row>
    <row r="113575" spans="1:6" ht="15.75" customHeight="1">
      <c r="A113575" s="106">
        <v>343185</v>
      </c>
      <c r="B113575" s="115">
        <v>44410.560867313914</v>
      </c>
      <c r="C113575" s="106">
        <v>342485</v>
      </c>
      <c r="D113575" s="106">
        <v>82901</v>
      </c>
      <c r="E113575" s="106" t="str">
        <f>VLOOKUP(C113575,Подписчики!A:C,2,0)</f>
        <v>UTC+2</v>
      </c>
      <c r="F113575" s="115"/>
    </row>
    <row r="113576" spans="1:6" ht="15.75" customHeight="1">
      <c r="A113576" s="106">
        <v>343188</v>
      </c>
      <c r="B113576" s="115">
        <v>44410.561676375408</v>
      </c>
      <c r="C113576" s="106">
        <v>115302</v>
      </c>
      <c r="D113576" s="106">
        <v>411922</v>
      </c>
      <c r="E113576" s="106" t="str">
        <f>VLOOKUP(C113576,Подписчики!A:C,2,0)</f>
        <v>UTC+0</v>
      </c>
      <c r="F113576" s="115"/>
    </row>
    <row r="113577" spans="1:6" ht="15.75" customHeight="1">
      <c r="A113577" s="106">
        <v>343190</v>
      </c>
      <c r="B113577" s="115">
        <v>44410.564508090618</v>
      </c>
      <c r="C113577" s="106">
        <v>83257</v>
      </c>
      <c r="D113577" s="106">
        <v>182984</v>
      </c>
      <c r="E113577" s="106" t="str">
        <f>VLOOKUP(C113577,Подписчики!A:C,2,0)</f>
        <v>UTC+3</v>
      </c>
      <c r="F113577" s="115"/>
    </row>
    <row r="113578" spans="1:6" ht="15.75" customHeight="1">
      <c r="A113578" s="106">
        <v>343195</v>
      </c>
      <c r="B113578" s="115">
        <v>44410.564508090618</v>
      </c>
      <c r="C113578" s="106">
        <v>112283</v>
      </c>
      <c r="D113578" s="106">
        <v>411922</v>
      </c>
      <c r="E113578" s="106" t="str">
        <f>VLOOKUP(C113578,Подписчики!A:C,2,0)</f>
        <v>UTC+3</v>
      </c>
      <c r="F113578" s="115"/>
    </row>
    <row r="113579" spans="1:6" ht="15.75" customHeight="1">
      <c r="A113579" s="106">
        <v>343199</v>
      </c>
      <c r="B113579" s="115">
        <v>44410.564508090618</v>
      </c>
      <c r="C113579" s="106">
        <v>145878</v>
      </c>
      <c r="D113579" s="106">
        <v>92574</v>
      </c>
      <c r="E113579" s="106" t="str">
        <f>VLOOKUP(C113579,Подписчики!A:C,2,0)</f>
        <v>UTC+7</v>
      </c>
      <c r="F113579" s="115"/>
    </row>
    <row r="113580" spans="1:6" ht="15.75" customHeight="1">
      <c r="A113580" s="106">
        <v>343200</v>
      </c>
      <c r="B113580" s="115">
        <v>44410.566530744334</v>
      </c>
      <c r="C113580" s="106">
        <v>311931</v>
      </c>
      <c r="D113580" s="106">
        <v>425645</v>
      </c>
      <c r="E113580" s="106" t="str">
        <f>VLOOKUP(C113580,Подписчики!A:C,2,0)</f>
        <v>UTC+0</v>
      </c>
      <c r="F113580" s="115"/>
    </row>
    <row r="113581" spans="1:6" ht="15.75" customHeight="1">
      <c r="A113581" s="106">
        <v>343202</v>
      </c>
      <c r="B113581" s="115">
        <v>44410.566530744341</v>
      </c>
      <c r="C113581" s="106">
        <v>165697</v>
      </c>
      <c r="D113581" s="106">
        <v>170757</v>
      </c>
      <c r="E113581" s="106" t="str">
        <f>VLOOKUP(C113581,Подписчики!A:C,2,0)</f>
        <v>UTC+4</v>
      </c>
      <c r="F113581" s="115"/>
    </row>
    <row r="113582" spans="1:6" ht="15.75" customHeight="1">
      <c r="A113582" s="106">
        <v>343206</v>
      </c>
      <c r="B113582" s="115">
        <v>44410.566530744341</v>
      </c>
      <c r="C113582" s="106">
        <v>327825</v>
      </c>
      <c r="D113582" s="106">
        <v>153893</v>
      </c>
      <c r="E113582" s="106" t="str">
        <f>VLOOKUP(C113582,Подписчики!A:C,2,0)</f>
        <v>UTC+4</v>
      </c>
      <c r="F113582" s="115"/>
    </row>
    <row r="113583" spans="1:6" ht="15.75" customHeight="1">
      <c r="A113583" s="106">
        <v>343210</v>
      </c>
      <c r="B113583" s="115">
        <v>44410.566935275085</v>
      </c>
      <c r="C113583" s="106">
        <v>140392</v>
      </c>
      <c r="D113583" s="106">
        <v>118549</v>
      </c>
      <c r="E113583" s="106" t="str">
        <f>VLOOKUP(C113583,Подписчики!A:C,2,0)</f>
        <v>UTC+1</v>
      </c>
      <c r="F113583" s="115"/>
    </row>
    <row r="113584" spans="1:6" ht="15.75" customHeight="1">
      <c r="A113584" s="106">
        <v>343214</v>
      </c>
      <c r="B113584" s="115">
        <v>44410.566935275085</v>
      </c>
      <c r="C113584" s="106">
        <v>154516</v>
      </c>
      <c r="D113584" s="106">
        <v>419338</v>
      </c>
      <c r="E113584" s="106" t="str">
        <f>VLOOKUP(C113584,Подписчики!A:C,2,0)</f>
        <v>UTC+1</v>
      </c>
      <c r="F113584" s="115"/>
    </row>
    <row r="113585" spans="1:6" ht="15.75" customHeight="1">
      <c r="A113585" s="106">
        <v>343216</v>
      </c>
      <c r="B113585" s="115">
        <v>44410.567744336571</v>
      </c>
      <c r="C113585" s="106">
        <v>254558</v>
      </c>
      <c r="D113585" s="106">
        <v>258251</v>
      </c>
      <c r="E113585" s="106" t="str">
        <f>VLOOKUP(C113585,Подписчики!A:C,2,0)</f>
        <v>UTC+3</v>
      </c>
      <c r="F113585" s="115"/>
    </row>
    <row r="113586" spans="1:6" ht="15.75" customHeight="1">
      <c r="A113586" s="106">
        <v>343221</v>
      </c>
      <c r="B113586" s="115">
        <v>44410.568148867314</v>
      </c>
      <c r="C113586" s="106">
        <v>163817</v>
      </c>
      <c r="D113586" s="106">
        <v>5151</v>
      </c>
      <c r="E113586" s="106" t="str">
        <f>VLOOKUP(C113586,Подписчики!A:C,2,0)</f>
        <v>UTC+4</v>
      </c>
      <c r="F113586" s="115"/>
    </row>
    <row r="113587" spans="1:6" ht="15.75" customHeight="1">
      <c r="A113587" s="106">
        <v>343223</v>
      </c>
      <c r="B113587" s="115">
        <v>44410.568553398058</v>
      </c>
      <c r="C113587" s="106">
        <v>11244</v>
      </c>
      <c r="D113587" s="106">
        <v>254043</v>
      </c>
      <c r="E113587" s="106" t="str">
        <f>VLOOKUP(C113587,Подписчики!A:C,2,0)</f>
        <v>UTC+1</v>
      </c>
      <c r="F113587" s="115"/>
    </row>
    <row r="113588" spans="1:6" ht="15.75" customHeight="1">
      <c r="A113588" s="106">
        <v>343227</v>
      </c>
      <c r="B113588" s="115">
        <v>44410.568957928801</v>
      </c>
      <c r="C113588" s="106">
        <v>130798</v>
      </c>
      <c r="D113588" s="106">
        <v>227775</v>
      </c>
      <c r="E113588" s="106" t="str">
        <f>VLOOKUP(C113588,Подписчики!A:C,2,0)</f>
        <v>UTC+2</v>
      </c>
      <c r="F113588" s="115"/>
    </row>
    <row r="113589" spans="1:6" ht="15.75" customHeight="1">
      <c r="A113589" s="106">
        <v>343232</v>
      </c>
      <c r="B113589" s="115">
        <v>44410.568957928801</v>
      </c>
      <c r="C113589" s="106">
        <v>141382</v>
      </c>
      <c r="D113589" s="106">
        <v>258587</v>
      </c>
      <c r="E113589" s="106" t="str">
        <f>VLOOKUP(C113589,Подписчики!A:C,2,0)</f>
        <v>UTC+2</v>
      </c>
      <c r="F113589" s="115"/>
    </row>
    <row r="113590" spans="1:6" ht="15.75" customHeight="1">
      <c r="A113590" s="106">
        <v>343234</v>
      </c>
      <c r="B113590" s="115">
        <v>44410.569362459544</v>
      </c>
      <c r="C113590" s="106">
        <v>81079</v>
      </c>
      <c r="D113590" s="106">
        <v>472712</v>
      </c>
      <c r="E113590" s="106" t="str">
        <f>VLOOKUP(C113590,Подписчики!A:C,2,0)</f>
        <v>UTC+3</v>
      </c>
      <c r="F113590" s="115"/>
    </row>
    <row r="113591" spans="1:6" ht="15.75" customHeight="1">
      <c r="A113591" s="106">
        <v>343237</v>
      </c>
      <c r="B113591" s="115">
        <v>44410.570576051781</v>
      </c>
      <c r="C113591" s="106">
        <v>345025</v>
      </c>
      <c r="D113591" s="106">
        <v>347393</v>
      </c>
      <c r="E113591" s="106" t="str">
        <f>VLOOKUP(C113591,Подписчики!A:C,2,0)</f>
        <v>UTC+6</v>
      </c>
      <c r="F113591" s="115"/>
    </row>
    <row r="113592" spans="1:6" ht="15.75" customHeight="1">
      <c r="A113592" s="106">
        <v>343238</v>
      </c>
      <c r="B113592" s="115">
        <v>44410.571789644018</v>
      </c>
      <c r="C113592" s="106">
        <v>326395</v>
      </c>
      <c r="D113592" s="106">
        <v>287759</v>
      </c>
      <c r="E113592" s="106" t="str">
        <f>VLOOKUP(C113592,Подписчики!A:C,2,0)</f>
        <v>UTC+1</v>
      </c>
      <c r="F113592" s="115"/>
    </row>
    <row r="113593" spans="1:6" ht="15.75" customHeight="1">
      <c r="A113593" s="106">
        <v>343241</v>
      </c>
      <c r="B113593" s="115">
        <v>44410.571789644018</v>
      </c>
      <c r="C113593" s="106">
        <v>339712</v>
      </c>
      <c r="D113593" s="106">
        <v>82319</v>
      </c>
      <c r="E113593" s="106" t="str">
        <f>VLOOKUP(C113593,Подписчики!A:C,2,0)</f>
        <v>UTC+1</v>
      </c>
      <c r="F113593" s="115"/>
    </row>
    <row r="113594" spans="1:6" ht="15.75" customHeight="1">
      <c r="A113594" s="106">
        <v>343244</v>
      </c>
      <c r="B113594" s="115">
        <v>44410.572194174754</v>
      </c>
      <c r="C113594" s="106">
        <v>38142</v>
      </c>
      <c r="D113594" s="106">
        <v>114057</v>
      </c>
      <c r="E113594" s="106" t="str">
        <f>VLOOKUP(C113594,Подписчики!A:C,2,0)</f>
        <v>UTC+2</v>
      </c>
      <c r="F113594" s="115"/>
    </row>
    <row r="113595" spans="1:6" ht="15.75" customHeight="1">
      <c r="A113595" s="106">
        <v>343248</v>
      </c>
      <c r="B113595" s="115">
        <v>44410.572598705505</v>
      </c>
      <c r="C113595" s="106">
        <v>255754</v>
      </c>
      <c r="D113595" s="106">
        <v>439981</v>
      </c>
      <c r="E113595" s="106" t="str">
        <f>VLOOKUP(C113595,Подписчики!A:C,2,0)</f>
        <v>UTC+3</v>
      </c>
      <c r="F113595" s="115"/>
    </row>
    <row r="113596" spans="1:6" ht="15.75" customHeight="1">
      <c r="A113596" s="106">
        <v>343249</v>
      </c>
      <c r="B113596" s="115">
        <v>44410.572598705505</v>
      </c>
      <c r="C113596" s="106">
        <v>269684</v>
      </c>
      <c r="D113596" s="106">
        <v>238576</v>
      </c>
      <c r="E113596" s="106" t="str">
        <f>VLOOKUP(C113596,Подписчики!A:C,2,0)</f>
        <v>UTC+3</v>
      </c>
      <c r="F113596" s="115"/>
    </row>
    <row r="113597" spans="1:6" ht="15.75" customHeight="1">
      <c r="A113597" s="106">
        <v>343253</v>
      </c>
      <c r="B113597" s="115">
        <v>44410.573003236248</v>
      </c>
      <c r="C113597" s="106">
        <v>112620</v>
      </c>
      <c r="D113597" s="106">
        <v>396575</v>
      </c>
      <c r="E113597" s="106" t="str">
        <f>VLOOKUP(C113597,Подписчики!A:C,2,0)</f>
        <v>UTC+0</v>
      </c>
      <c r="F113597" s="115"/>
    </row>
    <row r="113598" spans="1:6" ht="15.75" customHeight="1">
      <c r="A113598" s="106">
        <v>343256</v>
      </c>
      <c r="B113598" s="115">
        <v>44410.573407766991</v>
      </c>
      <c r="C113598" s="106">
        <v>293791</v>
      </c>
      <c r="D113598" s="106">
        <v>473233</v>
      </c>
      <c r="E113598" s="106" t="str">
        <f>VLOOKUP(C113598,Подписчики!A:C,2,0)</f>
        <v>UTC+1</v>
      </c>
      <c r="F113598" s="115"/>
    </row>
    <row r="113599" spans="1:6" ht="15.75" customHeight="1">
      <c r="A113599" s="106">
        <v>343257</v>
      </c>
      <c r="B113599" s="115">
        <v>44410.573812297735</v>
      </c>
      <c r="C113599" s="106">
        <v>15335</v>
      </c>
      <c r="D113599" s="106">
        <v>153893</v>
      </c>
      <c r="E113599" s="106" t="str">
        <f>VLOOKUP(C113599,Подписчики!A:C,2,0)</f>
        <v>UTC+2</v>
      </c>
      <c r="F113599" s="115"/>
    </row>
    <row r="113600" spans="1:6" ht="15.75" customHeight="1">
      <c r="A113600" s="106">
        <v>343259</v>
      </c>
      <c r="B113600" s="115">
        <v>44410.573812297735</v>
      </c>
      <c r="C113600" s="106">
        <v>105135</v>
      </c>
      <c r="D113600" s="106">
        <v>43623</v>
      </c>
      <c r="E113600" s="106" t="str">
        <f>VLOOKUP(C113600,Подписчики!A:C,2,0)</f>
        <v>UTC+6</v>
      </c>
      <c r="F113600" s="115"/>
    </row>
    <row r="113601" spans="1:6" ht="15.75" customHeight="1">
      <c r="A113601" s="106">
        <v>343264</v>
      </c>
      <c r="B113601" s="115">
        <v>44410.573812297735</v>
      </c>
      <c r="C113601" s="106">
        <v>189770</v>
      </c>
      <c r="D113601" s="106">
        <v>259452</v>
      </c>
      <c r="E113601" s="106" t="str">
        <f>VLOOKUP(C113601,Подписчики!A:C,2,0)</f>
        <v>UTC+6</v>
      </c>
      <c r="F113601" s="115"/>
    </row>
    <row r="113602" spans="1:6" ht="15.75" customHeight="1">
      <c r="A113602" s="106">
        <v>343265</v>
      </c>
      <c r="B113602" s="115">
        <v>44410.574216828478</v>
      </c>
      <c r="C113602" s="106">
        <v>220688</v>
      </c>
      <c r="D113602" s="106">
        <v>191893</v>
      </c>
      <c r="E113602" s="106" t="str">
        <f>VLOOKUP(C113602,Подписчики!A:C,2,0)</f>
        <v>UTC+3</v>
      </c>
      <c r="F113602" s="115"/>
    </row>
    <row r="113603" spans="1:6" ht="15.75" customHeight="1">
      <c r="A113603" s="106">
        <v>343270</v>
      </c>
      <c r="B113603" s="115">
        <v>44410.574216828478</v>
      </c>
      <c r="C113603" s="106">
        <v>264466</v>
      </c>
      <c r="D113603" s="106">
        <v>108812</v>
      </c>
      <c r="E113603" s="106" t="str">
        <f>VLOOKUP(C113603,Подписчики!A:C,2,0)</f>
        <v>UTC+3</v>
      </c>
      <c r="F113603" s="115"/>
    </row>
    <row r="113604" spans="1:6" ht="15.75" customHeight="1">
      <c r="A113604" s="106">
        <v>343272</v>
      </c>
      <c r="B113604" s="115">
        <v>44410.574621359221</v>
      </c>
      <c r="C113604" s="106">
        <v>90347</v>
      </c>
      <c r="D113604" s="106">
        <v>324142</v>
      </c>
      <c r="E113604" s="106" t="str">
        <f>VLOOKUP(C113604,Подписчики!A:C,2,0)</f>
        <v>UTC+0</v>
      </c>
      <c r="F113604" s="115"/>
    </row>
    <row r="113605" spans="1:6" ht="15.75" customHeight="1">
      <c r="A113605" s="106">
        <v>343274</v>
      </c>
      <c r="B113605" s="115">
        <v>44410.575430420715</v>
      </c>
      <c r="C113605" s="106">
        <v>92053</v>
      </c>
      <c r="D113605" s="106">
        <v>17199</v>
      </c>
      <c r="E113605" s="106" t="str">
        <f>VLOOKUP(C113605,Подписчики!A:C,2,0)</f>
        <v>UTC+6</v>
      </c>
      <c r="F113605" s="115"/>
    </row>
    <row r="113606" spans="1:6" ht="15.75" customHeight="1">
      <c r="A113606" s="106">
        <v>343279</v>
      </c>
      <c r="B113606" s="115">
        <v>44410.575834951458</v>
      </c>
      <c r="C113606" s="106">
        <v>97335</v>
      </c>
      <c r="D113606" s="106">
        <v>473323</v>
      </c>
      <c r="E113606" s="106" t="str">
        <f>VLOOKUP(C113606,Подписчики!A:C,2,0)</f>
        <v>UTC+3</v>
      </c>
      <c r="F113606" s="115"/>
    </row>
    <row r="113607" spans="1:6" ht="15.75" customHeight="1">
      <c r="A113607" s="106">
        <v>343283</v>
      </c>
      <c r="B113607" s="115">
        <v>44410.576239482201</v>
      </c>
      <c r="C113607" s="106">
        <v>154808</v>
      </c>
      <c r="D113607" s="106">
        <v>93802</v>
      </c>
      <c r="E113607" s="106" t="str">
        <f>VLOOKUP(C113607,Подписчики!A:C,2,0)</f>
        <v>UTC+0</v>
      </c>
      <c r="F113607" s="115"/>
    </row>
    <row r="113608" spans="1:6" ht="15.75" customHeight="1">
      <c r="A113608" s="106">
        <v>343285</v>
      </c>
      <c r="B113608" s="115">
        <v>44410.576333333338</v>
      </c>
      <c r="C113608" s="106">
        <v>24224</v>
      </c>
      <c r="D113608" s="106">
        <v>433247</v>
      </c>
      <c r="E113608" s="106" t="str">
        <f>VLOOKUP(C113608,Подписчики!A:C,2,0)</f>
        <v>UTC+1</v>
      </c>
      <c r="F113608" s="115"/>
    </row>
    <row r="113609" spans="1:6" ht="15.75" customHeight="1">
      <c r="A113609" s="106">
        <v>343288</v>
      </c>
      <c r="B113609" s="115">
        <v>44410.576644012945</v>
      </c>
      <c r="C113609" s="106">
        <v>144809</v>
      </c>
      <c r="D113609" s="106">
        <v>400609</v>
      </c>
      <c r="E113609" s="106" t="str">
        <f>VLOOKUP(C113609,Подписчики!A:C,2,0)</f>
        <v>UTC+1</v>
      </c>
      <c r="F113609" s="115"/>
    </row>
    <row r="113610" spans="1:6" ht="15.75" customHeight="1">
      <c r="A113610" s="106">
        <v>343291</v>
      </c>
      <c r="B113610" s="115">
        <v>44410.576644012945</v>
      </c>
      <c r="C113610" s="106">
        <v>304498</v>
      </c>
      <c r="D113610" s="106">
        <v>323966</v>
      </c>
      <c r="E113610" s="106" t="str">
        <f>VLOOKUP(C113610,Подписчики!A:C,2,0)</f>
        <v>UTC+5</v>
      </c>
      <c r="F113610" s="115"/>
    </row>
    <row r="113611" spans="1:6" ht="15.75" customHeight="1">
      <c r="A113611" s="106">
        <v>343292</v>
      </c>
      <c r="B113611" s="115">
        <v>44410.577453074431</v>
      </c>
      <c r="C113611" s="106">
        <v>95998</v>
      </c>
      <c r="D113611" s="106">
        <v>97699</v>
      </c>
      <c r="E113611" s="106" t="str">
        <f>VLOOKUP(C113611,Подписчики!A:C,2,0)</f>
        <v>UTC+3</v>
      </c>
      <c r="F113611" s="115"/>
    </row>
    <row r="113612" spans="1:6" ht="15.75" customHeight="1">
      <c r="A113612" s="106">
        <v>343293</v>
      </c>
      <c r="B113612" s="115">
        <v>44410.577857605174</v>
      </c>
      <c r="C113612" s="106">
        <v>109241</v>
      </c>
      <c r="D113612" s="106">
        <v>105200</v>
      </c>
      <c r="E113612" s="106" t="str">
        <f>VLOOKUP(C113612,Подписчики!A:C,2,0)</f>
        <v>UTC+0</v>
      </c>
      <c r="F113612" s="115"/>
    </row>
    <row r="113613" spans="1:6" ht="15.75" customHeight="1">
      <c r="A113613" s="106">
        <v>343294</v>
      </c>
      <c r="B113613" s="115">
        <v>44410.577857605174</v>
      </c>
      <c r="C113613" s="106">
        <v>156141</v>
      </c>
      <c r="D113613" s="106">
        <v>4316</v>
      </c>
      <c r="E113613" s="106" t="str">
        <f>VLOOKUP(C113613,Подписчики!A:C,2,0)</f>
        <v>UTC+0</v>
      </c>
      <c r="F113613" s="115"/>
    </row>
    <row r="113614" spans="1:6" ht="15.75" customHeight="1">
      <c r="A113614" s="106">
        <v>343297</v>
      </c>
      <c r="B113614" s="115">
        <v>44410.577857605182</v>
      </c>
      <c r="C113614" s="106">
        <v>168577</v>
      </c>
      <c r="D113614" s="106">
        <v>439981</v>
      </c>
      <c r="E113614" s="106" t="str">
        <f>VLOOKUP(C113614,Подписчики!A:C,2,0)</f>
        <v>UTC+4</v>
      </c>
      <c r="F113614" s="115"/>
    </row>
    <row r="113615" spans="1:6" ht="15.75" customHeight="1">
      <c r="A113615" s="106">
        <v>343301</v>
      </c>
      <c r="B113615" s="115">
        <v>44410.578666666668</v>
      </c>
      <c r="C113615" s="106">
        <v>28457</v>
      </c>
      <c r="D113615" s="106">
        <v>52511</v>
      </c>
      <c r="E113615" s="106" t="str">
        <f>VLOOKUP(C113615,Подписчики!A:C,2,0)</f>
        <v>UTC+6</v>
      </c>
      <c r="F113615" s="115"/>
    </row>
    <row r="113616" spans="1:6" ht="15.75" customHeight="1">
      <c r="A113616" s="106">
        <v>343306</v>
      </c>
      <c r="B113616" s="115">
        <v>44410.579475728155</v>
      </c>
      <c r="C113616" s="106">
        <v>191525</v>
      </c>
      <c r="D113616" s="106">
        <v>470762</v>
      </c>
      <c r="E113616" s="106" t="str">
        <f>VLOOKUP(C113616,Подписчики!A:C,2,0)</f>
        <v>UTC+0</v>
      </c>
      <c r="F113616" s="115"/>
    </row>
    <row r="113617" spans="1:6" ht="15.75" customHeight="1">
      <c r="A113617" s="106">
        <v>343307</v>
      </c>
      <c r="B113617" s="115">
        <v>44410.580689320392</v>
      </c>
      <c r="C113617" s="106">
        <v>66892</v>
      </c>
      <c r="D113617" s="106">
        <v>14006</v>
      </c>
      <c r="E113617" s="106" t="str">
        <f>VLOOKUP(C113617,Подписчики!A:C,2,0)</f>
        <v>UTC+3</v>
      </c>
      <c r="F113617" s="115"/>
    </row>
    <row r="113618" spans="1:6" ht="15.75" customHeight="1">
      <c r="A113618" s="106">
        <v>343311</v>
      </c>
      <c r="B113618" s="115">
        <v>44410.581093851135</v>
      </c>
      <c r="C113618" s="106">
        <v>68099</v>
      </c>
      <c r="D113618" s="106">
        <v>52293</v>
      </c>
      <c r="E113618" s="106" t="str">
        <f>VLOOKUP(C113618,Подписчики!A:C,2,0)</f>
        <v>UTC+0</v>
      </c>
      <c r="F113618" s="115"/>
    </row>
    <row r="113619" spans="1:6" ht="15.75" customHeight="1">
      <c r="A113619" s="106">
        <v>343316</v>
      </c>
      <c r="B113619" s="115">
        <v>44410.581498381878</v>
      </c>
      <c r="C113619" s="106">
        <v>296883</v>
      </c>
      <c r="D113619" s="106">
        <v>189009</v>
      </c>
      <c r="E113619" s="106" t="str">
        <f>VLOOKUP(C113619,Подписчики!A:C,2,0)</f>
        <v>UTC+1</v>
      </c>
      <c r="F113619" s="115"/>
    </row>
    <row r="113620" spans="1:6" ht="15.75" customHeight="1">
      <c r="A113620" s="106">
        <v>343317</v>
      </c>
      <c r="B113620" s="115">
        <v>44410.581902912621</v>
      </c>
      <c r="C113620" s="106">
        <v>79984</v>
      </c>
      <c r="D113620" s="106">
        <v>43842</v>
      </c>
      <c r="E113620" s="106" t="str">
        <f>VLOOKUP(C113620,Подписчики!A:C,2,0)</f>
        <v>UTC+2</v>
      </c>
      <c r="F113620" s="115"/>
    </row>
    <row r="113621" spans="1:6" ht="15.75" customHeight="1">
      <c r="A113621" s="106">
        <v>343320</v>
      </c>
      <c r="B113621" s="115">
        <v>44410.583521035594</v>
      </c>
      <c r="C113621" s="106">
        <v>157976</v>
      </c>
      <c r="D113621" s="106">
        <v>388561</v>
      </c>
      <c r="E113621" s="106" t="str">
        <f>VLOOKUP(C113621,Подписчики!A:C,2,0)</f>
        <v>UTC+2</v>
      </c>
      <c r="F113621" s="115"/>
    </row>
    <row r="113622" spans="1:6" ht="15.75" customHeight="1">
      <c r="A113622" s="106">
        <v>343323</v>
      </c>
      <c r="B113622" s="115">
        <v>44410.584734627831</v>
      </c>
      <c r="C113622" s="106">
        <v>15862</v>
      </c>
      <c r="D113622" s="106">
        <v>290260</v>
      </c>
      <c r="E113622" s="106" t="str">
        <f>VLOOKUP(C113622,Подписчики!A:C,2,0)</f>
        <v>UTC+1</v>
      </c>
      <c r="F113622" s="115"/>
    </row>
    <row r="113623" spans="1:6" ht="15.75" customHeight="1">
      <c r="A113623" s="106">
        <v>343324</v>
      </c>
      <c r="B113623" s="115">
        <v>44410.585543689318</v>
      </c>
      <c r="C113623" s="106">
        <v>179107</v>
      </c>
      <c r="D113623" s="106">
        <v>462580</v>
      </c>
      <c r="E113623" s="106" t="str">
        <f>VLOOKUP(C113623,Подписчики!A:C,2,0)</f>
        <v>UTC+3</v>
      </c>
      <c r="F113623" s="115"/>
    </row>
    <row r="113624" spans="1:6" ht="15.75" customHeight="1">
      <c r="A113624" s="106">
        <v>343328</v>
      </c>
      <c r="B113624" s="115">
        <v>44410.585543689325</v>
      </c>
      <c r="C113624" s="106">
        <v>3874</v>
      </c>
      <c r="D113624" s="106">
        <v>74456</v>
      </c>
      <c r="E113624" s="106" t="str">
        <f>VLOOKUP(C113624,Подписчики!A:C,2,0)</f>
        <v>UTC+7</v>
      </c>
      <c r="F113624" s="115"/>
    </row>
    <row r="113625" spans="1:6" ht="15.75" customHeight="1">
      <c r="A113625" s="106">
        <v>343329</v>
      </c>
      <c r="B113625" s="115">
        <v>44410.586352750812</v>
      </c>
      <c r="C113625" s="106">
        <v>266381</v>
      </c>
      <c r="D113625" s="106">
        <v>68899</v>
      </c>
      <c r="E113625" s="106" t="str">
        <f>VLOOKUP(C113625,Подписчики!A:C,2,0)</f>
        <v>UTC+1</v>
      </c>
      <c r="F113625" s="115"/>
    </row>
    <row r="113626" spans="1:6" ht="15.75" customHeight="1">
      <c r="A113626" s="106">
        <v>343333</v>
      </c>
      <c r="B113626" s="115">
        <v>44410.588375404528</v>
      </c>
      <c r="C113626" s="106">
        <v>51063</v>
      </c>
      <c r="D113626" s="106">
        <v>194335</v>
      </c>
      <c r="E113626" s="106" t="str">
        <f>VLOOKUP(C113626,Подписчики!A:C,2,0)</f>
        <v>UTC+2</v>
      </c>
      <c r="F113626" s="115"/>
    </row>
    <row r="113627" spans="1:6" ht="15.75" customHeight="1">
      <c r="A113627" s="106">
        <v>343337</v>
      </c>
      <c r="B113627" s="115">
        <v>44410.588375404528</v>
      </c>
      <c r="C113627" s="106">
        <v>190715</v>
      </c>
      <c r="D113627" s="106">
        <v>227775</v>
      </c>
      <c r="E113627" s="106" t="str">
        <f>VLOOKUP(C113627,Подписчики!A:C,2,0)</f>
        <v>UTC+2</v>
      </c>
      <c r="F113627" s="115"/>
    </row>
    <row r="113628" spans="1:6" ht="15.75" customHeight="1">
      <c r="A113628" s="106">
        <v>343340</v>
      </c>
      <c r="B113628" s="115">
        <v>44410.589993527508</v>
      </c>
      <c r="C113628" s="106">
        <v>334469</v>
      </c>
      <c r="D113628" s="106">
        <v>349886</v>
      </c>
      <c r="E113628" s="106" t="str">
        <f>VLOOKUP(C113628,Подписчики!A:C,2,0)</f>
        <v>UTC+2</v>
      </c>
      <c r="F113628" s="115"/>
    </row>
    <row r="113629" spans="1:6" ht="15.75" customHeight="1">
      <c r="A113629" s="106">
        <v>343341</v>
      </c>
      <c r="B113629" s="115">
        <v>44410.590666666663</v>
      </c>
      <c r="C113629" s="106">
        <v>204686</v>
      </c>
      <c r="D113629" s="106">
        <v>137327</v>
      </c>
      <c r="E113629" s="106" t="str">
        <f>VLOOKUP(C113629,Подписчики!A:C,2,0)</f>
        <v>UTC+2</v>
      </c>
      <c r="F113629" s="115"/>
    </row>
    <row r="113630" spans="1:6" ht="15.75" customHeight="1">
      <c r="A113630" s="106">
        <v>343346</v>
      </c>
      <c r="B113630" s="115">
        <v>44410.591207119745</v>
      </c>
      <c r="C113630" s="106">
        <v>267179</v>
      </c>
      <c r="D113630" s="106">
        <v>209122</v>
      </c>
      <c r="E113630" s="106" t="str">
        <f>VLOOKUP(C113630,Подписчики!A:C,2,0)</f>
        <v>UTC+1</v>
      </c>
      <c r="F113630" s="115"/>
    </row>
    <row r="113631" spans="1:6" ht="15.75" customHeight="1">
      <c r="A113631" s="106">
        <v>343351</v>
      </c>
      <c r="B113631" s="115">
        <v>44410.592420711975</v>
      </c>
      <c r="C113631" s="106">
        <v>250755</v>
      </c>
      <c r="D113631" s="106">
        <v>60239</v>
      </c>
      <c r="E113631" s="106" t="str">
        <f>VLOOKUP(C113631,Подписчики!A:C,2,0)</f>
        <v>UTC+8</v>
      </c>
      <c r="F113631" s="115"/>
    </row>
    <row r="113632" spans="1:6" ht="15.75" customHeight="1">
      <c r="A113632" s="106">
        <v>343356</v>
      </c>
      <c r="B113632" s="115">
        <v>44410.594847896435</v>
      </c>
      <c r="C113632" s="106">
        <v>221995</v>
      </c>
      <c r="D113632" s="106">
        <v>21760</v>
      </c>
      <c r="E113632" s="106" t="str">
        <f>VLOOKUP(C113632,Подписчики!A:C,2,0)</f>
        <v>UTC+2</v>
      </c>
      <c r="F113632" s="115"/>
    </row>
    <row r="113633" spans="1:6" ht="15.75" customHeight="1">
      <c r="A113633" s="106">
        <v>343361</v>
      </c>
      <c r="B113633" s="115">
        <v>44410.595666666661</v>
      </c>
      <c r="C113633" s="106">
        <v>10979</v>
      </c>
      <c r="D113633" s="106">
        <v>20216</v>
      </c>
      <c r="E113633" s="106" t="str">
        <f>VLOOKUP(C113633,Подписчики!A:C,2,0)</f>
        <v>UTC+2</v>
      </c>
      <c r="F113633" s="115"/>
    </row>
    <row r="113634" spans="1:6" ht="15.75" customHeight="1">
      <c r="A113634" s="106">
        <v>343365</v>
      </c>
      <c r="B113634" s="115">
        <v>44410.596466019415</v>
      </c>
      <c r="C113634" s="106">
        <v>106202</v>
      </c>
      <c r="D113634" s="106">
        <v>128523</v>
      </c>
      <c r="E113634" s="106" t="str">
        <f>VLOOKUP(C113634,Подписчики!A:C,2,0)</f>
        <v>UTC+2</v>
      </c>
      <c r="F113634" s="115"/>
    </row>
    <row r="113635" spans="1:6" ht="15.75" customHeight="1">
      <c r="A113635" s="106">
        <v>343370</v>
      </c>
      <c r="B113635" s="115">
        <v>44410.596466019415</v>
      </c>
      <c r="C113635" s="106">
        <v>270641</v>
      </c>
      <c r="D113635" s="106">
        <v>154256</v>
      </c>
      <c r="E113635" s="106" t="str">
        <f>VLOOKUP(C113635,Подписчики!A:C,2,0)</f>
        <v>UTC+2</v>
      </c>
      <c r="F113635" s="115"/>
    </row>
    <row r="113636" spans="1:6" ht="15.75" customHeight="1">
      <c r="A113636" s="106">
        <v>343371</v>
      </c>
      <c r="B113636" s="115">
        <v>44410.597275080909</v>
      </c>
      <c r="C113636" s="106">
        <v>35099</v>
      </c>
      <c r="D113636" s="106">
        <v>420375</v>
      </c>
      <c r="E113636" s="106" t="str">
        <f>VLOOKUP(C113636,Подписчики!A:C,2,0)</f>
        <v>UTC+0</v>
      </c>
      <c r="F113636" s="115"/>
    </row>
    <row r="113637" spans="1:6" ht="15.75" customHeight="1">
      <c r="A113637" s="106">
        <v>343372</v>
      </c>
      <c r="B113637" s="115">
        <v>44410.598488673138</v>
      </c>
      <c r="C113637" s="106">
        <v>149323</v>
      </c>
      <c r="D113637" s="106">
        <v>460633</v>
      </c>
      <c r="E113637" s="106" t="str">
        <f>VLOOKUP(C113637,Подписчики!A:C,2,0)</f>
        <v>UTC+3</v>
      </c>
      <c r="F113637" s="115"/>
    </row>
    <row r="113638" spans="1:6" ht="15.75" customHeight="1">
      <c r="A113638" s="106">
        <v>343373</v>
      </c>
      <c r="B113638" s="115">
        <v>44410.598488673138</v>
      </c>
      <c r="C113638" s="106">
        <v>263806</v>
      </c>
      <c r="D113638" s="106">
        <v>250679</v>
      </c>
      <c r="E113638" s="106" t="str">
        <f>VLOOKUP(C113638,Подписчики!A:C,2,0)</f>
        <v>UTC+7</v>
      </c>
      <c r="F113638" s="115"/>
    </row>
    <row r="113639" spans="1:6" ht="15.75" customHeight="1">
      <c r="A113639" s="106">
        <v>343375</v>
      </c>
      <c r="B113639" s="115">
        <v>44410.598488673138</v>
      </c>
      <c r="C113639" s="106">
        <v>328470</v>
      </c>
      <c r="D113639" s="106">
        <v>291822</v>
      </c>
      <c r="E113639" s="106" t="str">
        <f>VLOOKUP(C113639,Подписчики!A:C,2,0)</f>
        <v>UTC+3</v>
      </c>
      <c r="F113639" s="115"/>
    </row>
    <row r="113640" spans="1:6" ht="15.75" customHeight="1">
      <c r="A113640" s="106">
        <v>343377</v>
      </c>
      <c r="B113640" s="115">
        <v>44410.599297734632</v>
      </c>
      <c r="C113640" s="106">
        <v>283023</v>
      </c>
      <c r="D113640" s="106">
        <v>191893</v>
      </c>
      <c r="E113640" s="106" t="str">
        <f>VLOOKUP(C113640,Подписчики!A:C,2,0)</f>
        <v>UTC+1</v>
      </c>
      <c r="F113640" s="115"/>
    </row>
    <row r="113641" spans="1:6" ht="15.75" customHeight="1">
      <c r="A113641" s="106">
        <v>343379</v>
      </c>
      <c r="B113641" s="115">
        <v>44410.599702265368</v>
      </c>
      <c r="C113641" s="106">
        <v>91475</v>
      </c>
      <c r="D113641" s="106">
        <v>88863</v>
      </c>
      <c r="E113641" s="106" t="str">
        <f>VLOOKUP(C113641,Подписчики!A:C,2,0)</f>
        <v>UTC+2</v>
      </c>
      <c r="F113641" s="115"/>
    </row>
    <row r="113642" spans="1:6" ht="15.75" customHeight="1">
      <c r="A113642" s="106">
        <v>343381</v>
      </c>
      <c r="B113642" s="115">
        <v>44410.602533980586</v>
      </c>
      <c r="C113642" s="106">
        <v>115841</v>
      </c>
      <c r="D113642" s="106">
        <v>126642</v>
      </c>
      <c r="E113642" s="106" t="str">
        <f>VLOOKUP(C113642,Подписчики!A:C,2,0)</f>
        <v>UTC+1</v>
      </c>
      <c r="F113642" s="115"/>
    </row>
    <row r="113643" spans="1:6" ht="15.75" customHeight="1">
      <c r="A113643" s="106">
        <v>343386</v>
      </c>
      <c r="B113643" s="115">
        <v>44410.604961165052</v>
      </c>
      <c r="C113643" s="106">
        <v>150749</v>
      </c>
      <c r="D113643" s="106">
        <v>413014</v>
      </c>
      <c r="E113643" s="106" t="str">
        <f>VLOOKUP(C113643,Подписчики!A:C,2,0)</f>
        <v>UTC+7</v>
      </c>
      <c r="F113643" s="115"/>
    </row>
    <row r="113644" spans="1:6" ht="15.75" customHeight="1">
      <c r="A113644" s="106">
        <v>343390</v>
      </c>
      <c r="B113644" s="115">
        <v>44410.606333333337</v>
      </c>
      <c r="C113644" s="106">
        <v>199825</v>
      </c>
      <c r="D113644" s="106">
        <v>86587</v>
      </c>
      <c r="E113644" s="106" t="str">
        <f>VLOOKUP(C113644,Подписчики!A:C,2,0)</f>
        <v>UTC+1</v>
      </c>
      <c r="F113644" s="115"/>
    </row>
    <row r="113645" spans="1:6" ht="15.75" customHeight="1">
      <c r="A113645" s="106">
        <v>343393</v>
      </c>
      <c r="B113645" s="115">
        <v>44410.606983818776</v>
      </c>
      <c r="C113645" s="106">
        <v>231030</v>
      </c>
      <c r="D113645" s="106">
        <v>389195</v>
      </c>
      <c r="E113645" s="106" t="str">
        <f>VLOOKUP(C113645,Подписчики!A:C,2,0)</f>
        <v>UTC+4</v>
      </c>
      <c r="F113645" s="115"/>
    </row>
    <row r="113646" spans="1:6" ht="15.75" customHeight="1">
      <c r="A113646" s="106">
        <v>343396</v>
      </c>
      <c r="B113646" s="115">
        <v>44410.607388349519</v>
      </c>
      <c r="C113646" s="106">
        <v>204846</v>
      </c>
      <c r="D113646" s="106">
        <v>250017</v>
      </c>
      <c r="E113646" s="106" t="str">
        <f>VLOOKUP(C113646,Подписчики!A:C,2,0)</f>
        <v>UTC+1</v>
      </c>
      <c r="F113646" s="115"/>
    </row>
    <row r="113647" spans="1:6" ht="15.75" customHeight="1">
      <c r="A113647" s="106">
        <v>343398</v>
      </c>
      <c r="B113647" s="115">
        <v>44410.607388349519</v>
      </c>
      <c r="C113647" s="106">
        <v>212601</v>
      </c>
      <c r="D113647" s="106">
        <v>397390</v>
      </c>
      <c r="E113647" s="106" t="str">
        <f>VLOOKUP(C113647,Подписчики!A:C,2,0)</f>
        <v>UTC+1</v>
      </c>
      <c r="F113647" s="115"/>
    </row>
    <row r="113648" spans="1:6" ht="15.75" customHeight="1">
      <c r="A113648" s="106">
        <v>343399</v>
      </c>
      <c r="B113648" s="115">
        <v>44410.607388349519</v>
      </c>
      <c r="C113648" s="106">
        <v>294190</v>
      </c>
      <c r="D113648" s="106">
        <v>250679</v>
      </c>
      <c r="E113648" s="106" t="str">
        <f>VLOOKUP(C113648,Подписчики!A:C,2,0)</f>
        <v>UTC+1</v>
      </c>
      <c r="F113648" s="115"/>
    </row>
    <row r="113649" spans="1:6" ht="15.75" customHeight="1">
      <c r="A113649" s="106">
        <v>343400</v>
      </c>
      <c r="B113649" s="115">
        <v>44410.608197410998</v>
      </c>
      <c r="C113649" s="106">
        <v>121861</v>
      </c>
      <c r="D113649" s="106">
        <v>302879</v>
      </c>
      <c r="E113649" s="106" t="str">
        <f>VLOOKUP(C113649,Подписчики!A:C,2,0)</f>
        <v>UTC-1</v>
      </c>
      <c r="F113649" s="115"/>
    </row>
    <row r="113650" spans="1:6" ht="15.75" customHeight="1">
      <c r="A113650" s="106">
        <v>343402</v>
      </c>
      <c r="B113650" s="115">
        <v>44410.608197411006</v>
      </c>
      <c r="C113650" s="106">
        <v>251412</v>
      </c>
      <c r="D113650" s="106">
        <v>264283</v>
      </c>
      <c r="E113650" s="106" t="str">
        <f>VLOOKUP(C113650,Подписчики!A:C,2,0)</f>
        <v>UTC+3</v>
      </c>
      <c r="F113650" s="115"/>
    </row>
    <row r="113651" spans="1:6" ht="15.75" customHeight="1">
      <c r="A113651" s="106">
        <v>343405</v>
      </c>
      <c r="B113651" s="115">
        <v>44410.608197411006</v>
      </c>
      <c r="C113651" s="106">
        <v>340558</v>
      </c>
      <c r="D113651" s="106">
        <v>350629</v>
      </c>
      <c r="E113651" s="106" t="str">
        <f>VLOOKUP(C113651,Подписчики!A:C,2,0)</f>
        <v>UTC+3</v>
      </c>
      <c r="F113651" s="115"/>
    </row>
    <row r="113652" spans="1:6" ht="15.75" customHeight="1">
      <c r="A113652" s="106">
        <v>343408</v>
      </c>
      <c r="B113652" s="115">
        <v>44410.608601941749</v>
      </c>
      <c r="C113652" s="106">
        <v>287119</v>
      </c>
      <c r="D113652" s="106">
        <v>189009</v>
      </c>
      <c r="E113652" s="106" t="str">
        <f>VLOOKUP(C113652,Подписчики!A:C,2,0)</f>
        <v>UTC+0</v>
      </c>
      <c r="F113652" s="115"/>
    </row>
    <row r="113653" spans="1:6" ht="15.75" customHeight="1">
      <c r="A113653" s="106">
        <v>343413</v>
      </c>
      <c r="B113653" s="115">
        <v>44410.609006472492</v>
      </c>
      <c r="C113653" s="106">
        <v>19332</v>
      </c>
      <c r="D113653" s="106">
        <v>351192</v>
      </c>
      <c r="E113653" s="106" t="str">
        <f>VLOOKUP(C113653,Подписчики!A:C,2,0)</f>
        <v>UTC+1</v>
      </c>
      <c r="F113653" s="115"/>
    </row>
    <row r="113654" spans="1:6" ht="15.75" customHeight="1">
      <c r="A113654" s="106">
        <v>343415</v>
      </c>
      <c r="B113654" s="115">
        <v>44410.609006472492</v>
      </c>
      <c r="C113654" s="106">
        <v>316718</v>
      </c>
      <c r="D113654" s="106">
        <v>373021</v>
      </c>
      <c r="E113654" s="106" t="str">
        <f>VLOOKUP(C113654,Подписчики!A:C,2,0)</f>
        <v>UTC+1</v>
      </c>
      <c r="F113654" s="115"/>
    </row>
    <row r="113655" spans="1:6" ht="15.75" customHeight="1">
      <c r="A113655" s="106">
        <v>343417</v>
      </c>
      <c r="B113655" s="115">
        <v>44410.609006472492</v>
      </c>
      <c r="C113655" s="106">
        <v>348726</v>
      </c>
      <c r="D113655" s="106">
        <v>154256</v>
      </c>
      <c r="E113655" s="106" t="str">
        <f>VLOOKUP(C113655,Подписчики!A:C,2,0)</f>
        <v>UTC+1</v>
      </c>
      <c r="F113655" s="115"/>
    </row>
    <row r="113656" spans="1:6" ht="15.75" customHeight="1">
      <c r="A113656" s="106">
        <v>343420</v>
      </c>
      <c r="B113656" s="115">
        <v>44410.609411003235</v>
      </c>
      <c r="C113656" s="106">
        <v>87549</v>
      </c>
      <c r="D113656" s="106">
        <v>357547</v>
      </c>
      <c r="E113656" s="106" t="str">
        <f>VLOOKUP(C113656,Подписчики!A:C,2,0)</f>
        <v>UTC+2</v>
      </c>
      <c r="F113656" s="115"/>
    </row>
    <row r="113657" spans="1:6" ht="15.75" customHeight="1">
      <c r="A113657" s="106">
        <v>343422</v>
      </c>
      <c r="B113657" s="115">
        <v>44410.609411003235</v>
      </c>
      <c r="C113657" s="106">
        <v>123921</v>
      </c>
      <c r="D113657" s="106">
        <v>230507</v>
      </c>
      <c r="E113657" s="106" t="str">
        <f>VLOOKUP(C113657,Подписчики!A:C,2,0)</f>
        <v>UTC+2</v>
      </c>
      <c r="F113657" s="115"/>
    </row>
    <row r="113658" spans="1:6" ht="15.75" customHeight="1">
      <c r="A113658" s="106">
        <v>343425</v>
      </c>
      <c r="B113658" s="115">
        <v>44410.609411003235</v>
      </c>
      <c r="C113658" s="106">
        <v>212863</v>
      </c>
      <c r="D113658" s="106">
        <v>122902</v>
      </c>
      <c r="E113658" s="106" t="str">
        <f>VLOOKUP(C113658,Подписчики!A:C,2,0)</f>
        <v>UTC+2</v>
      </c>
      <c r="F113658" s="115"/>
    </row>
    <row r="113659" spans="1:6" ht="15.75" customHeight="1">
      <c r="A113659" s="106">
        <v>343429</v>
      </c>
      <c r="B113659" s="115">
        <v>44410.610624595465</v>
      </c>
      <c r="C113659" s="106">
        <v>239527</v>
      </c>
      <c r="D113659" s="106">
        <v>123584</v>
      </c>
      <c r="E113659" s="106" t="str">
        <f>VLOOKUP(C113659,Подписчики!A:C,2,0)</f>
        <v>UTC+5</v>
      </c>
      <c r="F113659" s="115"/>
    </row>
    <row r="113660" spans="1:6" ht="15.75" customHeight="1">
      <c r="A113660" s="106">
        <v>343434</v>
      </c>
      <c r="B113660" s="115">
        <v>44410.610624595472</v>
      </c>
      <c r="C113660" s="106">
        <v>220393</v>
      </c>
      <c r="D113660" s="106">
        <v>304128</v>
      </c>
      <c r="E113660" s="106" t="str">
        <f>VLOOKUP(C113660,Подписчики!A:C,2,0)</f>
        <v>UTC+1</v>
      </c>
      <c r="F113660" s="115"/>
    </row>
    <row r="113661" spans="1:6" ht="15.75" customHeight="1">
      <c r="A113661" s="106">
        <v>343437</v>
      </c>
      <c r="B113661" s="115">
        <v>44410.610624595472</v>
      </c>
      <c r="C113661" s="106">
        <v>338386</v>
      </c>
      <c r="D113661" s="106">
        <v>286726</v>
      </c>
      <c r="E113661" s="106" t="str">
        <f>VLOOKUP(C113661,Подписчики!A:C,2,0)</f>
        <v>UTC+1</v>
      </c>
      <c r="F113661" s="115"/>
    </row>
    <row r="113662" spans="1:6" ht="15.75" customHeight="1">
      <c r="A113662" s="106">
        <v>343440</v>
      </c>
      <c r="B113662" s="115">
        <v>44410.611029126208</v>
      </c>
      <c r="C113662" s="106">
        <v>135039</v>
      </c>
      <c r="D113662" s="106">
        <v>351192</v>
      </c>
      <c r="E113662" s="106" t="str">
        <f>VLOOKUP(C113662,Подписчики!A:C,2,0)</f>
        <v>UTC+2</v>
      </c>
      <c r="F113662" s="115"/>
    </row>
    <row r="113663" spans="1:6" ht="15.75" customHeight="1">
      <c r="A113663" s="106">
        <v>343443</v>
      </c>
      <c r="B113663" s="115">
        <v>44410.613860841426</v>
      </c>
      <c r="C113663" s="106">
        <v>169863</v>
      </c>
      <c r="D113663" s="106">
        <v>182191</v>
      </c>
      <c r="E113663" s="106" t="str">
        <f>VLOOKUP(C113663,Подписчики!A:C,2,0)</f>
        <v>UTC+1</v>
      </c>
      <c r="F113663" s="115"/>
    </row>
    <row r="113664" spans="1:6" ht="15.75" customHeight="1">
      <c r="A113664" s="106">
        <v>343445</v>
      </c>
      <c r="B113664" s="115">
        <v>44410.613860841426</v>
      </c>
      <c r="C113664" s="106">
        <v>174555</v>
      </c>
      <c r="D113664" s="106">
        <v>347008</v>
      </c>
      <c r="E113664" s="106" t="str">
        <f>VLOOKUP(C113664,Подписчики!A:C,2,0)</f>
        <v>UTC+1</v>
      </c>
      <c r="F113664" s="115"/>
    </row>
    <row r="113665" spans="1:6" ht="15.75" customHeight="1">
      <c r="A113665" s="106">
        <v>343449</v>
      </c>
      <c r="B113665" s="115">
        <v>44410.613860841426</v>
      </c>
      <c r="C113665" s="106">
        <v>207848</v>
      </c>
      <c r="D113665" s="106">
        <v>182191</v>
      </c>
      <c r="E113665" s="106" t="str">
        <f>VLOOKUP(C113665,Подписчики!A:C,2,0)</f>
        <v>UTC+1</v>
      </c>
      <c r="F113665" s="115"/>
    </row>
    <row r="113666" spans="1:6" ht="15.75" customHeight="1">
      <c r="A113666" s="106">
        <v>343454</v>
      </c>
      <c r="B113666" s="115">
        <v>44410.614265372169</v>
      </c>
      <c r="C113666" s="106">
        <v>217111</v>
      </c>
      <c r="D113666" s="106">
        <v>19846</v>
      </c>
      <c r="E113666" s="106" t="str">
        <f>VLOOKUP(C113666,Подписчики!A:C,2,0)</f>
        <v>UTC+2</v>
      </c>
      <c r="F113666" s="115"/>
    </row>
    <row r="113667" spans="1:6" ht="15.75" customHeight="1">
      <c r="A113667" s="106">
        <v>343456</v>
      </c>
      <c r="B113667" s="115">
        <v>44410.617097087379</v>
      </c>
      <c r="C113667" s="106">
        <v>148178</v>
      </c>
      <c r="D113667" s="106">
        <v>457493</v>
      </c>
      <c r="E113667" s="106" t="str">
        <f>VLOOKUP(C113667,Подписчики!A:C,2,0)</f>
        <v>UTC+1</v>
      </c>
      <c r="F113667" s="115"/>
    </row>
    <row r="113668" spans="1:6" ht="15.75" customHeight="1">
      <c r="A113668" s="106">
        <v>343461</v>
      </c>
      <c r="B113668" s="115">
        <v>44410.617501618122</v>
      </c>
      <c r="C113668" s="106">
        <v>214306</v>
      </c>
      <c r="D113668" s="106">
        <v>411922</v>
      </c>
      <c r="E113668" s="106" t="str">
        <f>VLOOKUP(C113668,Подписчики!A:C,2,0)</f>
        <v>UTC+2</v>
      </c>
      <c r="F113668" s="115"/>
    </row>
    <row r="113669" spans="1:6" ht="15.75" customHeight="1">
      <c r="A113669" s="106">
        <v>343466</v>
      </c>
      <c r="B113669" s="115">
        <v>44410.618310679609</v>
      </c>
      <c r="C113669" s="106">
        <v>277151</v>
      </c>
      <c r="D113669" s="106">
        <v>179296</v>
      </c>
      <c r="E113669" s="106" t="str">
        <f>VLOOKUP(C113669,Подписчики!A:C,2,0)</f>
        <v>UTC+0</v>
      </c>
      <c r="F113669" s="115"/>
    </row>
    <row r="113670" spans="1:6" ht="15.75" customHeight="1">
      <c r="A113670" s="106">
        <v>343469</v>
      </c>
      <c r="B113670" s="115">
        <v>44410.618715210359</v>
      </c>
      <c r="C113670" s="106">
        <v>281188</v>
      </c>
      <c r="D113670" s="106">
        <v>242428</v>
      </c>
      <c r="E113670" s="106" t="str">
        <f>VLOOKUP(C113670,Подписчики!A:C,2,0)</f>
        <v>UTC+1</v>
      </c>
      <c r="F113670" s="115"/>
    </row>
    <row r="113671" spans="1:6" ht="15.75" customHeight="1">
      <c r="A113671" s="106">
        <v>343474</v>
      </c>
      <c r="B113671" s="115">
        <v>44410.62</v>
      </c>
      <c r="C113671" s="106">
        <v>244210</v>
      </c>
      <c r="D113671" s="106">
        <v>433572</v>
      </c>
      <c r="E113671" s="106" t="str">
        <f>VLOOKUP(C113671,Подписчики!A:C,2,0)</f>
        <v>UTC+0</v>
      </c>
      <c r="F113671" s="115"/>
    </row>
    <row r="113672" spans="1:6" ht="15.75" customHeight="1">
      <c r="A113672" s="106">
        <v>343477</v>
      </c>
      <c r="B113672" s="115">
        <v>44410.622355987056</v>
      </c>
      <c r="C113672" s="106">
        <v>138959</v>
      </c>
      <c r="D113672" s="106">
        <v>241927</v>
      </c>
      <c r="E113672" s="106" t="str">
        <f>VLOOKUP(C113672,Подписчики!A:C,2,0)</f>
        <v>UTC+2</v>
      </c>
      <c r="F113672" s="115"/>
    </row>
    <row r="113673" spans="1:6" ht="15.75" customHeight="1">
      <c r="A113673" s="106">
        <v>343478</v>
      </c>
      <c r="B113673" s="115">
        <v>44410.622355987056</v>
      </c>
      <c r="C113673" s="106">
        <v>237179</v>
      </c>
      <c r="D113673" s="106">
        <v>404226</v>
      </c>
      <c r="E113673" s="106" t="str">
        <f>VLOOKUP(C113673,Подписчики!A:C,2,0)</f>
        <v>UTC+2</v>
      </c>
      <c r="F113673" s="115"/>
    </row>
    <row r="113674" spans="1:6" ht="15.75" customHeight="1">
      <c r="A113674" s="106">
        <v>343482</v>
      </c>
      <c r="B113674" s="115">
        <v>44410.623569579293</v>
      </c>
      <c r="C113674" s="106">
        <v>54032</v>
      </c>
      <c r="D113674" s="106">
        <v>411922</v>
      </c>
      <c r="E113674" s="106" t="str">
        <f>VLOOKUP(C113674,Подписчики!A:C,2,0)</f>
        <v>UTC+1</v>
      </c>
      <c r="F113674" s="115"/>
    </row>
    <row r="113675" spans="1:6" ht="15.75" customHeight="1">
      <c r="A113675" s="106">
        <v>343484</v>
      </c>
      <c r="B113675" s="115">
        <v>44410.623974110029</v>
      </c>
      <c r="C113675" s="106">
        <v>20946</v>
      </c>
      <c r="D113675" s="106">
        <v>347008</v>
      </c>
      <c r="E113675" s="106" t="str">
        <f>VLOOKUP(C113675,Подписчики!A:C,2,0)</f>
        <v>UTC+2</v>
      </c>
      <c r="F113675" s="115"/>
    </row>
    <row r="113676" spans="1:6" ht="15.75" customHeight="1">
      <c r="A113676" s="106">
        <v>343485</v>
      </c>
      <c r="B113676" s="115">
        <v>44410.623974110029</v>
      </c>
      <c r="C113676" s="106">
        <v>168345</v>
      </c>
      <c r="D113676" s="106">
        <v>154256</v>
      </c>
      <c r="E113676" s="106" t="str">
        <f>VLOOKUP(C113676,Подписчики!A:C,2,0)</f>
        <v>UTC+6</v>
      </c>
      <c r="F113676" s="115"/>
    </row>
    <row r="113677" spans="1:6" ht="15.75" customHeight="1">
      <c r="A113677" s="106">
        <v>343488</v>
      </c>
      <c r="B113677" s="115">
        <v>44410.625187702266</v>
      </c>
      <c r="C113677" s="106">
        <v>13599</v>
      </c>
      <c r="D113677" s="106">
        <v>341081</v>
      </c>
      <c r="E113677" s="106" t="str">
        <f>VLOOKUP(C113677,Подписчики!A:C,2,0)</f>
        <v>UTC+1</v>
      </c>
      <c r="F113677" s="115"/>
    </row>
    <row r="113678" spans="1:6" ht="15.75" customHeight="1">
      <c r="A113678" s="106">
        <v>343491</v>
      </c>
      <c r="B113678" s="115">
        <v>44410.628019417476</v>
      </c>
      <c r="C113678" s="106">
        <v>330635</v>
      </c>
      <c r="D113678" s="106">
        <v>172797</v>
      </c>
      <c r="E113678" s="106" t="str">
        <f>VLOOKUP(C113678,Подписчики!A:C,2,0)</f>
        <v>UTC+0</v>
      </c>
      <c r="F113678" s="115"/>
    </row>
    <row r="113679" spans="1:6" ht="15.75" customHeight="1">
      <c r="A113679" s="106">
        <v>343496</v>
      </c>
      <c r="B113679" s="115">
        <v>44410.629233009706</v>
      </c>
      <c r="C113679" s="106">
        <v>187204</v>
      </c>
      <c r="D113679" s="106">
        <v>332374</v>
      </c>
      <c r="E113679" s="106" t="str">
        <f>VLOOKUP(C113679,Подписчики!A:C,2,0)</f>
        <v>UTC+3</v>
      </c>
      <c r="F113679" s="115"/>
    </row>
    <row r="113680" spans="1:6" ht="15.75" customHeight="1">
      <c r="A113680" s="106">
        <v>343498</v>
      </c>
      <c r="B113680" s="115">
        <v>44410.630446601943</v>
      </c>
      <c r="C113680" s="106">
        <v>36234</v>
      </c>
      <c r="D113680" s="106">
        <v>302565</v>
      </c>
      <c r="E113680" s="106" t="str">
        <f>VLOOKUP(C113680,Подписчики!A:C,2,0)</f>
        <v>UTC+2</v>
      </c>
      <c r="F113680" s="115"/>
    </row>
    <row r="113681" spans="1:6" ht="15.75" customHeight="1">
      <c r="A113681" s="106">
        <v>343502</v>
      </c>
      <c r="B113681" s="115">
        <v>44410.630446601943</v>
      </c>
      <c r="C113681" s="106">
        <v>206574</v>
      </c>
      <c r="D113681" s="106">
        <v>411922</v>
      </c>
      <c r="E113681" s="106" t="str">
        <f>VLOOKUP(C113681,Подписчики!A:C,2,0)</f>
        <v>UTC+2</v>
      </c>
      <c r="F113681" s="115"/>
    </row>
    <row r="113682" spans="1:6" ht="15.75" customHeight="1">
      <c r="A113682" s="106">
        <v>343507</v>
      </c>
      <c r="B113682" s="115">
        <v>44410.630446601943</v>
      </c>
      <c r="C113682" s="106">
        <v>305427</v>
      </c>
      <c r="D113682" s="106">
        <v>7084</v>
      </c>
      <c r="E113682" s="106" t="str">
        <f>VLOOKUP(C113682,Подписчики!A:C,2,0)</f>
        <v>UTC+2</v>
      </c>
      <c r="F113682" s="115"/>
    </row>
    <row r="113683" spans="1:6" ht="15.75" customHeight="1">
      <c r="A113683" s="106">
        <v>343512</v>
      </c>
      <c r="B113683" s="115">
        <v>44410.63166019418</v>
      </c>
      <c r="C113683" s="106">
        <v>95477</v>
      </c>
      <c r="D113683" s="106">
        <v>411922</v>
      </c>
      <c r="E113683" s="106" t="str">
        <f>VLOOKUP(C113683,Подписчики!A:C,2,0)</f>
        <v>UTC+1</v>
      </c>
      <c r="F113683" s="115"/>
    </row>
    <row r="113684" spans="1:6" ht="15.75" customHeight="1">
      <c r="A113684" s="106">
        <v>343517</v>
      </c>
      <c r="B113684" s="115">
        <v>44410.633278317153</v>
      </c>
      <c r="C113684" s="106">
        <v>146005</v>
      </c>
      <c r="D113684" s="106">
        <v>23029</v>
      </c>
      <c r="E113684" s="106" t="str">
        <f>VLOOKUP(C113684,Подписчики!A:C,2,0)</f>
        <v>UTC+5</v>
      </c>
      <c r="F113684" s="115"/>
    </row>
    <row r="113685" spans="1:6" ht="15.75" customHeight="1">
      <c r="A113685" s="106">
        <v>343518</v>
      </c>
      <c r="B113685" s="115">
        <v>44410.633278317153</v>
      </c>
      <c r="C113685" s="106">
        <v>203807</v>
      </c>
      <c r="D113685" s="106">
        <v>394819</v>
      </c>
      <c r="E113685" s="106" t="str">
        <f>VLOOKUP(C113685,Подписчики!A:C,2,0)</f>
        <v>UTC+1</v>
      </c>
      <c r="F113685" s="115"/>
    </row>
    <row r="113686" spans="1:6" ht="15.75" customHeight="1">
      <c r="A113686" s="106">
        <v>343522</v>
      </c>
      <c r="B113686" s="115">
        <v>44410.633682847896</v>
      </c>
      <c r="C113686" s="106">
        <v>11414</v>
      </c>
      <c r="D113686" s="106">
        <v>191238</v>
      </c>
      <c r="E113686" s="106" t="str">
        <f>VLOOKUP(C113686,Подписчики!A:C,2,0)</f>
        <v>UTC+2</v>
      </c>
      <c r="F113686" s="115"/>
    </row>
    <row r="113687" spans="1:6" ht="15.75" customHeight="1">
      <c r="A113687" s="106">
        <v>343527</v>
      </c>
      <c r="B113687" s="115">
        <v>44410.633682847896</v>
      </c>
      <c r="C113687" s="106">
        <v>22212</v>
      </c>
      <c r="D113687" s="106">
        <v>291066</v>
      </c>
      <c r="E113687" s="106" t="str">
        <f>VLOOKUP(C113687,Подписчики!A:C,2,0)</f>
        <v>UTC+2</v>
      </c>
      <c r="F113687" s="115"/>
    </row>
    <row r="113688" spans="1:6" ht="15.75" customHeight="1">
      <c r="A113688" s="106">
        <v>343532</v>
      </c>
      <c r="B113688" s="115">
        <v>44410.634087378639</v>
      </c>
      <c r="C113688" s="106">
        <v>142055</v>
      </c>
      <c r="D113688" s="106">
        <v>46715</v>
      </c>
      <c r="E113688" s="106" t="str">
        <f>VLOOKUP(C113688,Подписчики!A:C,2,0)</f>
        <v>UTC+3</v>
      </c>
      <c r="F113688" s="115"/>
    </row>
    <row r="113689" spans="1:6" ht="15.75" customHeight="1">
      <c r="A113689" s="106">
        <v>343534</v>
      </c>
      <c r="B113689" s="115">
        <v>44410.634087378647</v>
      </c>
      <c r="C113689" s="106">
        <v>315930</v>
      </c>
      <c r="D113689" s="106">
        <v>13448</v>
      </c>
      <c r="E113689" s="106" t="str">
        <f>VLOOKUP(C113689,Подписчики!A:C,2,0)</f>
        <v>UTC+7</v>
      </c>
      <c r="F113689" s="115"/>
    </row>
    <row r="113690" spans="1:6" ht="15.75" customHeight="1">
      <c r="A113690" s="106">
        <v>343536</v>
      </c>
      <c r="B113690" s="115">
        <v>44410.634666666665</v>
      </c>
      <c r="C113690" s="106">
        <v>262830</v>
      </c>
      <c r="D113690" s="106">
        <v>143750</v>
      </c>
      <c r="E113690" s="106" t="str">
        <f>VLOOKUP(C113690,Подписчики!A:C,2,0)</f>
        <v>UTC+2</v>
      </c>
      <c r="F113690" s="115"/>
    </row>
    <row r="113691" spans="1:6" ht="15.75" customHeight="1">
      <c r="A113691" s="106">
        <v>343537</v>
      </c>
      <c r="B113691" s="115">
        <v>44410.635300970869</v>
      </c>
      <c r="C113691" s="106">
        <v>246542</v>
      </c>
      <c r="D113691" s="106">
        <v>189009</v>
      </c>
      <c r="E113691" s="106" t="str">
        <f>VLOOKUP(C113691,Подписчики!A:C,2,0)</f>
        <v>UTC+2</v>
      </c>
      <c r="F113691" s="115"/>
    </row>
    <row r="113692" spans="1:6" ht="15.75" customHeight="1">
      <c r="A113692" s="106">
        <v>343540</v>
      </c>
      <c r="B113692" s="115">
        <v>44410.63570550162</v>
      </c>
      <c r="C113692" s="106">
        <v>96757</v>
      </c>
      <c r="D113692" s="106">
        <v>192331</v>
      </c>
      <c r="E113692" s="106" t="str">
        <f>VLOOKUP(C113692,Подписчики!A:C,2,0)</f>
        <v>UTC+3</v>
      </c>
      <c r="F113692" s="115"/>
    </row>
    <row r="113693" spans="1:6" ht="15.75" customHeight="1">
      <c r="A113693" s="106">
        <v>343542</v>
      </c>
      <c r="B113693" s="115">
        <v>44410.63570550162</v>
      </c>
      <c r="C113693" s="106">
        <v>278722</v>
      </c>
      <c r="D113693" s="106">
        <v>459455</v>
      </c>
      <c r="E113693" s="106" t="str">
        <f>VLOOKUP(C113693,Подписчики!A:C,2,0)</f>
        <v>UTC+7</v>
      </c>
      <c r="F113693" s="115"/>
    </row>
    <row r="113694" spans="1:6" ht="15.75" customHeight="1">
      <c r="A113694" s="106">
        <v>343547</v>
      </c>
      <c r="B113694" s="115">
        <v>44410.636110032363</v>
      </c>
      <c r="C113694" s="106">
        <v>211537</v>
      </c>
      <c r="D113694" s="106">
        <v>367087</v>
      </c>
      <c r="E113694" s="106" t="str">
        <f>VLOOKUP(C113694,Подписчики!A:C,2,0)</f>
        <v>UTC+4</v>
      </c>
      <c r="F113694" s="115"/>
    </row>
    <row r="113695" spans="1:6" ht="15.75" customHeight="1">
      <c r="A113695" s="106">
        <v>343550</v>
      </c>
      <c r="B113695" s="115">
        <v>44410.637000000002</v>
      </c>
      <c r="C113695" s="106">
        <v>337828</v>
      </c>
      <c r="D113695" s="106">
        <v>432277</v>
      </c>
      <c r="E113695" s="106" t="str">
        <f>VLOOKUP(C113695,Подписчики!A:C,2,0)</f>
        <v>UTC+0</v>
      </c>
      <c r="F113695" s="115"/>
    </row>
    <row r="113696" spans="1:6" ht="15.75" customHeight="1">
      <c r="A113696" s="106">
        <v>343554</v>
      </c>
      <c r="B113696" s="115">
        <v>44410.637323624593</v>
      </c>
      <c r="C113696" s="106">
        <v>78319</v>
      </c>
      <c r="D113696" s="106">
        <v>471403</v>
      </c>
      <c r="E113696" s="106" t="str">
        <f>VLOOKUP(C113696,Подписчики!A:C,2,0)</f>
        <v>UTC+3</v>
      </c>
      <c r="F113696" s="115"/>
    </row>
    <row r="113697" spans="1:6" ht="15.75" customHeight="1">
      <c r="A113697" s="106">
        <v>343558</v>
      </c>
      <c r="B113697" s="115">
        <v>44410.6373236246</v>
      </c>
      <c r="C113697" s="106">
        <v>339779</v>
      </c>
      <c r="D113697" s="106">
        <v>80824</v>
      </c>
      <c r="E113697" s="106" t="str">
        <f>VLOOKUP(C113697,Подписчики!A:C,2,0)</f>
        <v>UTC+7</v>
      </c>
      <c r="F113697" s="115"/>
    </row>
    <row r="113698" spans="1:6" ht="15.75" customHeight="1">
      <c r="A113698" s="106">
        <v>343563</v>
      </c>
      <c r="B113698" s="115">
        <v>44410.638132686086</v>
      </c>
      <c r="C113698" s="106">
        <v>35961</v>
      </c>
      <c r="D113698" s="106">
        <v>227775</v>
      </c>
      <c r="E113698" s="106" t="str">
        <f>VLOOKUP(C113698,Подписчики!A:C,2,0)</f>
        <v>UTC+1</v>
      </c>
      <c r="F113698" s="115"/>
    </row>
    <row r="113699" spans="1:6" ht="15.75" customHeight="1">
      <c r="A113699" s="106">
        <v>343568</v>
      </c>
      <c r="B113699" s="115">
        <v>44410.638132686086</v>
      </c>
      <c r="C113699" s="106">
        <v>343095</v>
      </c>
      <c r="D113699" s="106">
        <v>409506</v>
      </c>
      <c r="E113699" s="106" t="str">
        <f>VLOOKUP(C113699,Подписчики!A:C,2,0)</f>
        <v>UTC+1</v>
      </c>
      <c r="F113699" s="115"/>
    </row>
    <row r="113700" spans="1:6" ht="15.75" customHeight="1">
      <c r="A113700" s="106">
        <v>343573</v>
      </c>
      <c r="B113700" s="115">
        <v>44410.639346278316</v>
      </c>
      <c r="C113700" s="106">
        <v>133047</v>
      </c>
      <c r="D113700" s="106">
        <v>411922</v>
      </c>
      <c r="E113700" s="106" t="str">
        <f>VLOOKUP(C113700,Подписчики!A:C,2,0)</f>
        <v>UTC+0</v>
      </c>
      <c r="F113700" s="115"/>
    </row>
    <row r="113701" spans="1:6" ht="15.75" customHeight="1">
      <c r="A113701" s="106">
        <v>343575</v>
      </c>
      <c r="B113701" s="115">
        <v>44410.640559870553</v>
      </c>
      <c r="C113701" s="106">
        <v>144097</v>
      </c>
      <c r="D113701" s="106">
        <v>186975</v>
      </c>
      <c r="E113701" s="106" t="str">
        <f>VLOOKUP(C113701,Подписчики!A:C,2,0)</f>
        <v>UTC+3</v>
      </c>
      <c r="F113701" s="115"/>
    </row>
    <row r="113702" spans="1:6" ht="15.75" customHeight="1">
      <c r="A113702" s="106">
        <v>343577</v>
      </c>
      <c r="B113702" s="115">
        <v>44410.643391585756</v>
      </c>
      <c r="C113702" s="106">
        <v>256423</v>
      </c>
      <c r="D113702" s="106">
        <v>230507</v>
      </c>
      <c r="E113702" s="106" t="str">
        <f>VLOOKUP(C113702,Подписчики!A:C,2,0)</f>
        <v>UTC+2</v>
      </c>
      <c r="F113702" s="115"/>
    </row>
    <row r="113703" spans="1:6" ht="15.75" customHeight="1">
      <c r="A113703" s="106">
        <v>343582</v>
      </c>
      <c r="B113703" s="115">
        <v>44410.644605177993</v>
      </c>
      <c r="C113703" s="106">
        <v>187945</v>
      </c>
      <c r="D113703" s="106">
        <v>178411</v>
      </c>
      <c r="E113703" s="106" t="str">
        <f>VLOOKUP(C113703,Подписчики!A:C,2,0)</f>
        <v>UTC+1</v>
      </c>
      <c r="F113703" s="115"/>
    </row>
    <row r="113704" spans="1:6" ht="15.75" customHeight="1">
      <c r="A113704" s="106">
        <v>343584</v>
      </c>
      <c r="B113704" s="115">
        <v>44410.646223300973</v>
      </c>
      <c r="C113704" s="106">
        <v>21859</v>
      </c>
      <c r="D113704" s="106">
        <v>104274</v>
      </c>
      <c r="E113704" s="106" t="str">
        <f>VLOOKUP(C113704,Подписчики!A:C,2,0)</f>
        <v>UTC+1</v>
      </c>
      <c r="F113704" s="115"/>
    </row>
    <row r="113705" spans="1:6" ht="15.75" customHeight="1">
      <c r="A113705" s="106">
        <v>343587</v>
      </c>
      <c r="B113705" s="115">
        <v>44410.64703236246</v>
      </c>
      <c r="C113705" s="106">
        <v>220071</v>
      </c>
      <c r="D113705" s="106">
        <v>184941</v>
      </c>
      <c r="E113705" s="106" t="str">
        <f>VLOOKUP(C113705,Подписчики!A:C,2,0)</f>
        <v>UTC+3</v>
      </c>
      <c r="F113705" s="115"/>
    </row>
    <row r="113706" spans="1:6" ht="15.75" customHeight="1">
      <c r="A113706" s="106">
        <v>343589</v>
      </c>
      <c r="B113706" s="115">
        <v>44410.64703236246</v>
      </c>
      <c r="C113706" s="106">
        <v>288437</v>
      </c>
      <c r="D113706" s="106">
        <v>41578</v>
      </c>
      <c r="E113706" s="106" t="str">
        <f>VLOOKUP(C113706,Подписчики!A:C,2,0)</f>
        <v>UTC+3</v>
      </c>
      <c r="F113706" s="115"/>
    </row>
    <row r="113707" spans="1:6" ht="15.75" customHeight="1">
      <c r="A113707" s="106">
        <v>343591</v>
      </c>
      <c r="B113707" s="115">
        <v>44410.647841423946</v>
      </c>
      <c r="C113707" s="106">
        <v>176798</v>
      </c>
      <c r="D113707" s="106">
        <v>349014</v>
      </c>
      <c r="E113707" s="106" t="str">
        <f>VLOOKUP(C113707,Подписчики!A:C,2,0)</f>
        <v>UTC+5</v>
      </c>
      <c r="F113707" s="115"/>
    </row>
    <row r="113708" spans="1:6" ht="15.75" customHeight="1">
      <c r="A113708" s="106">
        <v>343596</v>
      </c>
      <c r="B113708" s="115">
        <v>44410.647841423954</v>
      </c>
      <c r="C113708" s="106">
        <v>348174</v>
      </c>
      <c r="D113708" s="106">
        <v>285211</v>
      </c>
      <c r="E113708" s="106" t="str">
        <f>VLOOKUP(C113708,Подписчики!A:C,2,0)</f>
        <v>UTC+1</v>
      </c>
      <c r="F113708" s="115"/>
    </row>
    <row r="113709" spans="1:6" ht="15.75" customHeight="1">
      <c r="A113709" s="106">
        <v>343599</v>
      </c>
      <c r="B113709" s="115">
        <v>44410.64824595469</v>
      </c>
      <c r="C113709" s="106">
        <v>270765</v>
      </c>
      <c r="D113709" s="106">
        <v>411922</v>
      </c>
      <c r="E113709" s="106" t="str">
        <f>VLOOKUP(C113709,Подписчики!A:C,2,0)</f>
        <v>UTC+6</v>
      </c>
      <c r="F113709" s="115"/>
    </row>
    <row r="113710" spans="1:6" ht="15.75" customHeight="1">
      <c r="A113710" s="106">
        <v>343603</v>
      </c>
      <c r="B113710" s="115">
        <v>44410.64865048544</v>
      </c>
      <c r="C113710" s="106">
        <v>137196</v>
      </c>
      <c r="D113710" s="106">
        <v>86587</v>
      </c>
      <c r="E113710" s="106" t="str">
        <f>VLOOKUP(C113710,Подписчики!A:C,2,0)</f>
        <v>UTC+3</v>
      </c>
      <c r="F113710" s="115"/>
    </row>
    <row r="113711" spans="1:6" ht="15.75" customHeight="1">
      <c r="A113711" s="106">
        <v>343604</v>
      </c>
      <c r="B113711" s="115">
        <v>44410.649459546927</v>
      </c>
      <c r="C113711" s="106">
        <v>176200</v>
      </c>
      <c r="D113711" s="106">
        <v>82901</v>
      </c>
      <c r="E113711" s="106" t="str">
        <f>VLOOKUP(C113711,Подписчики!A:C,2,0)</f>
        <v>UTC+1</v>
      </c>
      <c r="F113711" s="115"/>
    </row>
    <row r="113712" spans="1:6" ht="15.75" customHeight="1">
      <c r="A113712" s="106">
        <v>343605</v>
      </c>
      <c r="B113712" s="115">
        <v>44410.651482200643</v>
      </c>
      <c r="C113712" s="106">
        <v>22587</v>
      </c>
      <c r="D113712" s="106">
        <v>5151</v>
      </c>
      <c r="E113712" s="106" t="str">
        <f>VLOOKUP(C113712,Подписчики!A:C,2,0)</f>
        <v>UTC+2</v>
      </c>
      <c r="F113712" s="115"/>
    </row>
    <row r="113713" spans="1:6" ht="15.75" customHeight="1">
      <c r="A113713" s="106">
        <v>343608</v>
      </c>
      <c r="B113713" s="115">
        <v>44410.651886731393</v>
      </c>
      <c r="C113713" s="106">
        <v>55778</v>
      </c>
      <c r="D113713" s="106">
        <v>277022</v>
      </c>
      <c r="E113713" s="106" t="str">
        <f>VLOOKUP(C113713,Подписчики!A:C,2,0)</f>
        <v>UTC+3</v>
      </c>
      <c r="F113713" s="115"/>
    </row>
    <row r="113714" spans="1:6" ht="15.75" customHeight="1">
      <c r="A113714" s="106">
        <v>343612</v>
      </c>
      <c r="B113714" s="115">
        <v>44410.653100323623</v>
      </c>
      <c r="C113714" s="106">
        <v>328072</v>
      </c>
      <c r="D113714" s="106">
        <v>154256</v>
      </c>
      <c r="E113714" s="106" t="str">
        <f>VLOOKUP(C113714,Подписчики!A:C,2,0)</f>
        <v>UTC+2</v>
      </c>
      <c r="F113714" s="115"/>
    </row>
    <row r="113715" spans="1:6" ht="15.75" customHeight="1">
      <c r="A113715" s="106">
        <v>343617</v>
      </c>
      <c r="B113715" s="115">
        <v>44410.65390938511</v>
      </c>
      <c r="C113715" s="106">
        <v>172792</v>
      </c>
      <c r="D113715" s="106">
        <v>178044</v>
      </c>
      <c r="E113715" s="106" t="str">
        <f>VLOOKUP(C113715,Подписчики!A:C,2,0)</f>
        <v>UTC+0</v>
      </c>
      <c r="F113715" s="115"/>
    </row>
    <row r="113716" spans="1:6" ht="15.75" customHeight="1">
      <c r="A113716" s="106">
        <v>343618</v>
      </c>
      <c r="B113716" s="115">
        <v>44410.65431391586</v>
      </c>
      <c r="C113716" s="106">
        <v>105769</v>
      </c>
      <c r="D113716" s="106">
        <v>338092</v>
      </c>
      <c r="E113716" s="106" t="str">
        <f>VLOOKUP(C113716,Подписчики!A:C,2,0)</f>
        <v>UTC+1</v>
      </c>
      <c r="F113716" s="115"/>
    </row>
    <row r="113717" spans="1:6" ht="15.75" customHeight="1">
      <c r="A113717" s="106">
        <v>343620</v>
      </c>
      <c r="B113717" s="115">
        <v>44410.65431391586</v>
      </c>
      <c r="C113717" s="106">
        <v>159402</v>
      </c>
      <c r="D113717" s="106">
        <v>331056</v>
      </c>
      <c r="E113717" s="106" t="str">
        <f>VLOOKUP(C113717,Подписчики!A:C,2,0)</f>
        <v>UTC+1</v>
      </c>
      <c r="F113717" s="115"/>
    </row>
    <row r="113718" spans="1:6" ht="15.75" customHeight="1">
      <c r="A113718" s="106">
        <v>343623</v>
      </c>
      <c r="B113718" s="115">
        <v>44410.65431391586</v>
      </c>
      <c r="C113718" s="106">
        <v>339158</v>
      </c>
      <c r="D113718" s="106">
        <v>181651</v>
      </c>
      <c r="E113718" s="106" t="str">
        <f>VLOOKUP(C113718,Подписчики!A:C,2,0)</f>
        <v>UTC+1</v>
      </c>
      <c r="F113718" s="115"/>
    </row>
    <row r="113719" spans="1:6" ht="15.75" customHeight="1">
      <c r="A113719" s="106">
        <v>343624</v>
      </c>
      <c r="B113719" s="115">
        <v>44410.654718446596</v>
      </c>
      <c r="C113719" s="106">
        <v>209293</v>
      </c>
      <c r="D113719" s="106">
        <v>16029</v>
      </c>
      <c r="E113719" s="106" t="str">
        <f>VLOOKUP(C113719,Подписчики!A:C,2,0)</f>
        <v>UTC+2</v>
      </c>
      <c r="F113719" s="115"/>
    </row>
    <row r="113720" spans="1:6" ht="15.75" customHeight="1">
      <c r="A113720" s="106">
        <v>343627</v>
      </c>
      <c r="B113720" s="115">
        <v>44410.655932038841</v>
      </c>
      <c r="C113720" s="106">
        <v>154620</v>
      </c>
      <c r="D113720" s="106">
        <v>154449</v>
      </c>
      <c r="E113720" s="106" t="str">
        <f>VLOOKUP(C113720,Подписчики!A:C,2,0)</f>
        <v>UTC+1</v>
      </c>
      <c r="F113720" s="115"/>
    </row>
    <row r="113721" spans="1:6" ht="15.75" customHeight="1">
      <c r="A113721" s="106">
        <v>343628</v>
      </c>
      <c r="B113721" s="115">
        <v>44410.657550161814</v>
      </c>
      <c r="C113721" s="106">
        <v>105499</v>
      </c>
      <c r="D113721" s="106">
        <v>250679</v>
      </c>
      <c r="E113721" s="106" t="str">
        <f>VLOOKUP(C113721,Подписчики!A:C,2,0)</f>
        <v>UTC+1</v>
      </c>
      <c r="F113721" s="115"/>
    </row>
    <row r="113722" spans="1:6" ht="15.75" customHeight="1">
      <c r="A113722" s="106">
        <v>343629</v>
      </c>
      <c r="B113722" s="115">
        <v>44410.65957281553</v>
      </c>
      <c r="C113722" s="106">
        <v>391</v>
      </c>
      <c r="D113722" s="106">
        <v>472712</v>
      </c>
      <c r="E113722" s="106" t="str">
        <f>VLOOKUP(C113722,Подписчики!A:C,2,0)</f>
        <v>UTC+2</v>
      </c>
      <c r="F113722" s="115"/>
    </row>
    <row r="113723" spans="1:6" ht="15.75" customHeight="1">
      <c r="A113723" s="106">
        <v>343633</v>
      </c>
      <c r="B113723" s="115">
        <v>44410.65957281553</v>
      </c>
      <c r="C113723" s="106">
        <v>67680</v>
      </c>
      <c r="D113723" s="106">
        <v>12149</v>
      </c>
      <c r="E113723" s="106" t="str">
        <f>VLOOKUP(C113723,Подписчики!A:C,2,0)</f>
        <v>UTC+2</v>
      </c>
      <c r="F113723" s="115"/>
    </row>
    <row r="113724" spans="1:6" ht="15.75" customHeight="1">
      <c r="A113724" s="106">
        <v>343635</v>
      </c>
      <c r="B113724" s="115">
        <v>44410.65997734628</v>
      </c>
      <c r="C113724" s="106">
        <v>223340</v>
      </c>
      <c r="D113724" s="106">
        <v>138209</v>
      </c>
      <c r="E113724" s="106" t="str">
        <f>VLOOKUP(C113724,Подписчики!A:C,2,0)</f>
        <v>UTC+3</v>
      </c>
      <c r="F113724" s="115"/>
    </row>
    <row r="113725" spans="1:6" ht="15.75" customHeight="1">
      <c r="A113725" s="106">
        <v>343638</v>
      </c>
      <c r="B113725" s="115">
        <v>44410.65997734628</v>
      </c>
      <c r="C113725" s="106">
        <v>321322</v>
      </c>
      <c r="D113725" s="106">
        <v>129210</v>
      </c>
      <c r="E113725" s="106" t="str">
        <f>VLOOKUP(C113725,Подписчики!A:C,2,0)</f>
        <v>UTC+3</v>
      </c>
      <c r="F113725" s="115"/>
    </row>
    <row r="113726" spans="1:6" ht="15.75" customHeight="1">
      <c r="A113726" s="106">
        <v>343641</v>
      </c>
      <c r="B113726" s="115">
        <v>44410.660333333333</v>
      </c>
      <c r="C113726" s="106">
        <v>12986</v>
      </c>
      <c r="D113726" s="106">
        <v>198050</v>
      </c>
      <c r="E113726" s="106" t="str">
        <f>VLOOKUP(C113726,Подписчики!A:C,2,0)</f>
        <v>UTC+1</v>
      </c>
      <c r="F113726" s="115"/>
    </row>
    <row r="113727" spans="1:6" ht="15.75" customHeight="1">
      <c r="A113727" s="106">
        <v>343645</v>
      </c>
      <c r="B113727" s="115">
        <v>44410.660381877024</v>
      </c>
      <c r="C113727" s="106">
        <v>165350</v>
      </c>
      <c r="D113727" s="106">
        <v>301748</v>
      </c>
      <c r="E113727" s="106" t="str">
        <f>VLOOKUP(C113727,Подписчики!A:C,2,0)</f>
        <v>UTC+4</v>
      </c>
      <c r="F113727" s="115"/>
    </row>
    <row r="113728" spans="1:6" ht="15.75" customHeight="1">
      <c r="A113728" s="106">
        <v>343648</v>
      </c>
      <c r="B113728" s="115">
        <v>44410.660381877024</v>
      </c>
      <c r="C113728" s="106">
        <v>240402</v>
      </c>
      <c r="D113728" s="106">
        <v>289413</v>
      </c>
      <c r="E113728" s="106" t="str">
        <f>VLOOKUP(C113728,Подписчики!A:C,2,0)</f>
        <v>UTC+0</v>
      </c>
      <c r="F113728" s="115"/>
    </row>
    <row r="113729" spans="1:6" ht="15.75" customHeight="1">
      <c r="A113729" s="106">
        <v>343650</v>
      </c>
      <c r="B113729" s="115">
        <v>44410.660786407767</v>
      </c>
      <c r="C113729" s="106">
        <v>43151</v>
      </c>
      <c r="D113729" s="106">
        <v>429724</v>
      </c>
      <c r="E113729" s="106" t="str">
        <f>VLOOKUP(C113729,Подписчики!A:C,2,0)</f>
        <v>UTC+1</v>
      </c>
      <c r="F113729" s="115"/>
    </row>
    <row r="113730" spans="1:6" ht="15.75" customHeight="1">
      <c r="A113730" s="106">
        <v>343652</v>
      </c>
      <c r="B113730" s="115">
        <v>44410.66119093851</v>
      </c>
      <c r="C113730" s="106">
        <v>117012</v>
      </c>
      <c r="D113730" s="106">
        <v>208723</v>
      </c>
      <c r="E113730" s="106" t="str">
        <f>VLOOKUP(C113730,Подписчики!A:C,2,0)</f>
        <v>UTC+2</v>
      </c>
      <c r="F113730" s="115"/>
    </row>
    <row r="113731" spans="1:6" ht="15.75" customHeight="1">
      <c r="A113731" s="106">
        <v>343656</v>
      </c>
      <c r="B113731" s="115">
        <v>44410.66119093851</v>
      </c>
      <c r="C113731" s="106">
        <v>155142</v>
      </c>
      <c r="D113731" s="106">
        <v>468237</v>
      </c>
      <c r="E113731" s="106" t="str">
        <f>VLOOKUP(C113731,Подписчики!A:C,2,0)</f>
        <v>UTC+2</v>
      </c>
      <c r="F113731" s="115"/>
    </row>
    <row r="113732" spans="1:6" ht="15.75" customHeight="1">
      <c r="A113732" s="106">
        <v>343660</v>
      </c>
      <c r="B113732" s="115">
        <v>44410.661333333337</v>
      </c>
      <c r="C113732" s="106">
        <v>303740</v>
      </c>
      <c r="D113732" s="106">
        <v>88008</v>
      </c>
      <c r="E113732" s="106" t="str">
        <f>VLOOKUP(C113732,Подписчики!A:C,2,0)</f>
        <v>UTC+1</v>
      </c>
      <c r="F113732" s="115"/>
    </row>
    <row r="113733" spans="1:6" ht="15.75" customHeight="1">
      <c r="A113733" s="106">
        <v>343662</v>
      </c>
      <c r="B113733" s="115">
        <v>44410.662404530747</v>
      </c>
      <c r="C113733" s="106">
        <v>74291</v>
      </c>
      <c r="D113733" s="106">
        <v>21407</v>
      </c>
      <c r="E113733" s="106" t="str">
        <f>VLOOKUP(C113733,Подписчики!A:C,2,0)</f>
        <v>UTC+1</v>
      </c>
      <c r="F113733" s="115"/>
    </row>
    <row r="113734" spans="1:6" ht="15.75" customHeight="1">
      <c r="A113734" s="106">
        <v>343665</v>
      </c>
      <c r="B113734" s="115">
        <v>44410.662809061483</v>
      </c>
      <c r="C113734" s="106">
        <v>37462</v>
      </c>
      <c r="D113734" s="106">
        <v>189296</v>
      </c>
      <c r="E113734" s="106" t="str">
        <f>VLOOKUP(C113734,Подписчики!A:C,2,0)</f>
        <v>UTC+2</v>
      </c>
      <c r="F113734" s="115"/>
    </row>
    <row r="113735" spans="1:6" ht="15.75" customHeight="1">
      <c r="A113735" s="106">
        <v>343668</v>
      </c>
      <c r="B113735" s="115">
        <v>44410.663999999997</v>
      </c>
      <c r="C113735" s="106">
        <v>7614</v>
      </c>
      <c r="D113735" s="106">
        <v>254768</v>
      </c>
      <c r="E113735" s="106" t="str">
        <f>VLOOKUP(C113735,Подписчики!A:C,2,0)</f>
        <v>UTC+0</v>
      </c>
      <c r="F113735" s="115"/>
    </row>
    <row r="113736" spans="1:6" ht="15.75" customHeight="1">
      <c r="A113736" s="106">
        <v>343671</v>
      </c>
      <c r="B113736" s="115">
        <v>44410.664427184463</v>
      </c>
      <c r="C113736" s="106">
        <v>119613</v>
      </c>
      <c r="D113736" s="106">
        <v>432277</v>
      </c>
      <c r="E113736" s="106" t="str">
        <f>VLOOKUP(C113736,Подписчики!A:C,2,0)</f>
        <v>UTC+2</v>
      </c>
      <c r="F113736" s="115"/>
    </row>
    <row r="113737" spans="1:6" ht="15.75" customHeight="1">
      <c r="A113737" s="106">
        <v>343674</v>
      </c>
      <c r="B113737" s="115">
        <v>44410.664831715214</v>
      </c>
      <c r="C113737" s="106">
        <v>29980</v>
      </c>
      <c r="D113737" s="106">
        <v>411922</v>
      </c>
      <c r="E113737" s="106" t="str">
        <f>VLOOKUP(C113737,Подписчики!A:C,2,0)</f>
        <v>UTC+7</v>
      </c>
      <c r="F113737" s="115"/>
    </row>
    <row r="113738" spans="1:6" ht="15.75" customHeight="1">
      <c r="A113738" s="106">
        <v>343678</v>
      </c>
      <c r="B113738" s="115">
        <v>44410.665236245957</v>
      </c>
      <c r="C113738" s="106">
        <v>51309</v>
      </c>
      <c r="D113738" s="106">
        <v>305608</v>
      </c>
      <c r="E113738" s="106" t="str">
        <f>VLOOKUP(C113738,Подписчики!A:C,2,0)</f>
        <v>UTC+4</v>
      </c>
      <c r="F113738" s="115"/>
    </row>
    <row r="113739" spans="1:6" ht="15.75" customHeight="1">
      <c r="A113739" s="106">
        <v>343682</v>
      </c>
      <c r="B113739" s="115">
        <v>44410.666045307444</v>
      </c>
      <c r="C113739" s="106">
        <v>45078</v>
      </c>
      <c r="D113739" s="106">
        <v>162940</v>
      </c>
      <c r="E113739" s="106" t="str">
        <f>VLOOKUP(C113739,Подписчики!A:C,2,0)</f>
        <v>UTC+2</v>
      </c>
      <c r="F113739" s="115"/>
    </row>
    <row r="113740" spans="1:6" ht="15.75" customHeight="1">
      <c r="A113740" s="106">
        <v>343686</v>
      </c>
      <c r="B113740" s="115">
        <v>44410.666045307444</v>
      </c>
      <c r="C113740" s="106">
        <v>121591</v>
      </c>
      <c r="D113740" s="106">
        <v>401945</v>
      </c>
      <c r="E113740" s="106" t="str">
        <f>VLOOKUP(C113740,Подписчики!A:C,2,0)</f>
        <v>UTC+2</v>
      </c>
      <c r="F113740" s="115"/>
    </row>
    <row r="113741" spans="1:6" ht="15.75" customHeight="1">
      <c r="A113741" s="106">
        <v>343690</v>
      </c>
      <c r="B113741" s="115">
        <v>44410.667663430417</v>
      </c>
      <c r="C113741" s="106">
        <v>67679</v>
      </c>
      <c r="D113741" s="106">
        <v>411922</v>
      </c>
      <c r="E113741" s="106" t="str">
        <f>VLOOKUP(C113741,Подписчики!A:C,2,0)</f>
        <v>UTC+2</v>
      </c>
      <c r="F113741" s="115"/>
    </row>
    <row r="113742" spans="1:6" ht="15.75" customHeight="1">
      <c r="A113742" s="106">
        <v>343691</v>
      </c>
      <c r="B113742" s="115">
        <v>44410.668877022654</v>
      </c>
      <c r="C113742" s="106">
        <v>130731</v>
      </c>
      <c r="D113742" s="106">
        <v>411922</v>
      </c>
      <c r="E113742" s="106" t="str">
        <f>VLOOKUP(C113742,Подписчики!A:C,2,0)</f>
        <v>UTC+1</v>
      </c>
      <c r="F113742" s="115"/>
    </row>
    <row r="113743" spans="1:6" ht="15.75" customHeight="1">
      <c r="A113743" s="106">
        <v>343692</v>
      </c>
      <c r="B113743" s="115">
        <v>44410.669281553397</v>
      </c>
      <c r="C113743" s="106">
        <v>54360</v>
      </c>
      <c r="D113743" s="106">
        <v>345417</v>
      </c>
      <c r="E113743" s="106" t="str">
        <f>VLOOKUP(C113743,Подписчики!A:C,2,0)</f>
        <v>UTC+2</v>
      </c>
      <c r="F113743" s="115"/>
    </row>
    <row r="113744" spans="1:6" ht="15.75" customHeight="1">
      <c r="A113744" s="106">
        <v>343695</v>
      </c>
      <c r="B113744" s="115">
        <v>44410.670090614884</v>
      </c>
      <c r="C113744" s="106">
        <v>288661</v>
      </c>
      <c r="D113744" s="106">
        <v>411922</v>
      </c>
      <c r="E113744" s="106" t="str">
        <f>VLOOKUP(C113744,Подписчики!A:C,2,0)</f>
        <v>UTC+0</v>
      </c>
      <c r="F113744" s="115"/>
    </row>
    <row r="113745" spans="1:6" ht="15.75" customHeight="1">
      <c r="A113745" s="106">
        <v>343697</v>
      </c>
      <c r="B113745" s="115">
        <v>44410.670090614884</v>
      </c>
      <c r="C113745" s="106">
        <v>342391</v>
      </c>
      <c r="D113745" s="106">
        <v>392434</v>
      </c>
      <c r="E113745" s="106" t="str">
        <f>VLOOKUP(C113745,Подписчики!A:C,2,0)</f>
        <v>UTC+0</v>
      </c>
      <c r="F113745" s="115"/>
    </row>
    <row r="113746" spans="1:6" ht="15.75" customHeight="1">
      <c r="A113746" s="106">
        <v>343701</v>
      </c>
      <c r="B113746" s="115">
        <v>44410.67251779935</v>
      </c>
      <c r="C113746" s="106">
        <v>215885</v>
      </c>
      <c r="D113746" s="106">
        <v>305103</v>
      </c>
      <c r="E113746" s="106" t="str">
        <f>VLOOKUP(C113746,Подписчики!A:C,2,0)</f>
        <v>UTC+2</v>
      </c>
      <c r="F113746" s="115"/>
    </row>
    <row r="113747" spans="1:6" ht="15.75" customHeight="1">
      <c r="A113747" s="106">
        <v>343706</v>
      </c>
      <c r="B113747" s="115">
        <v>44410.672922330094</v>
      </c>
      <c r="C113747" s="106">
        <v>2544</v>
      </c>
      <c r="D113747" s="106">
        <v>304128</v>
      </c>
      <c r="E113747" s="106" t="str">
        <f>VLOOKUP(C113747,Подписчики!A:C,2,0)</f>
        <v>UTC+3</v>
      </c>
      <c r="F113747" s="115"/>
    </row>
    <row r="113748" spans="1:6" ht="15.75" customHeight="1">
      <c r="A113748" s="106">
        <v>343709</v>
      </c>
      <c r="B113748" s="115">
        <v>44410.674135922331</v>
      </c>
      <c r="C113748" s="106">
        <v>284030</v>
      </c>
      <c r="D113748" s="106">
        <v>320523</v>
      </c>
      <c r="E113748" s="106" t="str">
        <f>VLOOKUP(C113748,Подписчики!A:C,2,0)</f>
        <v>UTC+2</v>
      </c>
      <c r="F113748" s="115"/>
    </row>
    <row r="113749" spans="1:6" ht="15.75" customHeight="1">
      <c r="A113749" s="106">
        <v>343712</v>
      </c>
      <c r="B113749" s="115">
        <v>44410.674540453074</v>
      </c>
      <c r="C113749" s="106">
        <v>120208</v>
      </c>
      <c r="D113749" s="106">
        <v>86587</v>
      </c>
      <c r="E113749" s="106" t="str">
        <f>VLOOKUP(C113749,Подписчики!A:C,2,0)</f>
        <v>UTC+3</v>
      </c>
      <c r="F113749" s="115"/>
    </row>
    <row r="113750" spans="1:6" ht="15.75" customHeight="1">
      <c r="A113750" s="106">
        <v>343713</v>
      </c>
      <c r="B113750" s="115">
        <v>44410.674540453074</v>
      </c>
      <c r="C113750" s="106">
        <v>234511</v>
      </c>
      <c r="D113750" s="106">
        <v>230507</v>
      </c>
      <c r="E113750" s="106" t="str">
        <f>VLOOKUP(C113750,Подписчики!A:C,2,0)</f>
        <v>UTC+3</v>
      </c>
      <c r="F113750" s="115"/>
    </row>
    <row r="113751" spans="1:6" ht="15.75" customHeight="1">
      <c r="A113751" s="106">
        <v>343717</v>
      </c>
      <c r="B113751" s="115">
        <v>44410.674944983817</v>
      </c>
      <c r="C113751" s="106">
        <v>313262</v>
      </c>
      <c r="D113751" s="106">
        <v>404226</v>
      </c>
      <c r="E113751" s="106" t="str">
        <f>VLOOKUP(C113751,Подписчики!A:C,2,0)</f>
        <v>UTC+0</v>
      </c>
      <c r="F113751" s="115"/>
    </row>
    <row r="113752" spans="1:6" ht="15.75" customHeight="1">
      <c r="A113752" s="106">
        <v>343722</v>
      </c>
      <c r="B113752" s="115">
        <v>44410.675754045304</v>
      </c>
      <c r="C113752" s="106">
        <v>149180</v>
      </c>
      <c r="D113752" s="106">
        <v>246604</v>
      </c>
      <c r="E113752" s="106" t="str">
        <f>VLOOKUP(C113752,Подписчики!A:C,2,0)</f>
        <v>UTC+2</v>
      </c>
      <c r="F113752" s="115"/>
    </row>
    <row r="113753" spans="1:6" ht="15.75" customHeight="1">
      <c r="A113753" s="106">
        <v>343727</v>
      </c>
      <c r="B113753" s="115">
        <v>44410.676563106797</v>
      </c>
      <c r="C113753" s="106">
        <v>55497</v>
      </c>
      <c r="D113753" s="106">
        <v>284325</v>
      </c>
      <c r="E113753" s="106" t="str">
        <f>VLOOKUP(C113753,Подписчики!A:C,2,0)</f>
        <v>UTC+0</v>
      </c>
      <c r="F113753" s="115"/>
    </row>
    <row r="113754" spans="1:6" ht="15.75" customHeight="1">
      <c r="A113754" s="106">
        <v>343730</v>
      </c>
      <c r="B113754" s="115">
        <v>44410.677372168284</v>
      </c>
      <c r="C113754" s="106">
        <v>25524</v>
      </c>
      <c r="D113754" s="106">
        <v>62570</v>
      </c>
      <c r="E113754" s="106" t="str">
        <f>VLOOKUP(C113754,Подписчики!A:C,2,0)</f>
        <v>UTC+2</v>
      </c>
      <c r="F113754" s="115"/>
    </row>
    <row r="113755" spans="1:6" ht="15.75" customHeight="1">
      <c r="A113755" s="106">
        <v>343735</v>
      </c>
      <c r="B113755" s="115">
        <v>44410.677776699027</v>
      </c>
      <c r="C113755" s="106">
        <v>77251</v>
      </c>
      <c r="D113755" s="106">
        <v>297256</v>
      </c>
      <c r="E113755" s="106" t="str">
        <f>VLOOKUP(C113755,Подписчики!A:C,2,0)</f>
        <v>UTC+3</v>
      </c>
      <c r="F113755" s="115"/>
    </row>
    <row r="113756" spans="1:6" ht="15.75" customHeight="1">
      <c r="A113756" s="106">
        <v>343740</v>
      </c>
      <c r="B113756" s="115">
        <v>44410.677776699027</v>
      </c>
      <c r="C113756" s="106">
        <v>106242</v>
      </c>
      <c r="D113756" s="106">
        <v>114057</v>
      </c>
      <c r="E113756" s="106" t="str">
        <f>VLOOKUP(C113756,Подписчики!A:C,2,0)</f>
        <v>UTC+3</v>
      </c>
      <c r="F113756" s="115"/>
    </row>
    <row r="113757" spans="1:6" ht="15.75" customHeight="1">
      <c r="A113757" s="106">
        <v>343745</v>
      </c>
      <c r="B113757" s="115">
        <v>44410.679394822007</v>
      </c>
      <c r="C113757" s="106">
        <v>104764</v>
      </c>
      <c r="D113757" s="106">
        <v>230507</v>
      </c>
      <c r="E113757" s="106" t="str">
        <f>VLOOKUP(C113757,Подписчики!A:C,2,0)</f>
        <v>UTC+3</v>
      </c>
      <c r="F113757" s="115"/>
    </row>
    <row r="113758" spans="1:6" ht="15.75" customHeight="1">
      <c r="A113758" s="106">
        <v>343746</v>
      </c>
      <c r="B113758" s="115">
        <v>44410.679799352751</v>
      </c>
      <c r="C113758" s="106">
        <v>109440</v>
      </c>
      <c r="D113758" s="106">
        <v>472712</v>
      </c>
      <c r="E113758" s="106" t="str">
        <f>VLOOKUP(C113758,Подписчики!A:C,2,0)</f>
        <v>UTC+0</v>
      </c>
      <c r="F113758" s="115"/>
    </row>
    <row r="113759" spans="1:6" ht="15.75" customHeight="1">
      <c r="A113759" s="106">
        <v>343751</v>
      </c>
      <c r="B113759" s="115">
        <v>44410.679799352751</v>
      </c>
      <c r="C113759" s="106">
        <v>169390</v>
      </c>
      <c r="D113759" s="106">
        <v>214389</v>
      </c>
      <c r="E113759" s="106" t="str">
        <f>VLOOKUP(C113759,Подписчики!A:C,2,0)</f>
        <v>UTC+4</v>
      </c>
      <c r="F113759" s="115"/>
    </row>
    <row r="113760" spans="1:6" ht="15.75" customHeight="1">
      <c r="A113760" s="106">
        <v>343755</v>
      </c>
      <c r="B113760" s="115">
        <v>44410.679799352751</v>
      </c>
      <c r="C113760" s="106">
        <v>320472</v>
      </c>
      <c r="D113760" s="106">
        <v>123413</v>
      </c>
      <c r="E113760" s="106" t="str">
        <f>VLOOKUP(C113760,Подписчики!A:C,2,0)</f>
        <v>UTC+0</v>
      </c>
      <c r="F113760" s="115"/>
    </row>
    <row r="113761" spans="1:6" ht="15.75" customHeight="1">
      <c r="A113761" s="106">
        <v>343760</v>
      </c>
      <c r="B113761" s="115">
        <v>44410.68</v>
      </c>
      <c r="C113761" s="106">
        <v>28518</v>
      </c>
      <c r="D113761" s="106">
        <v>158978</v>
      </c>
      <c r="E113761" s="106" t="str">
        <f>VLOOKUP(C113761,Подписчики!A:C,2,0)</f>
        <v>UTC+0</v>
      </c>
      <c r="F113761" s="115"/>
    </row>
    <row r="113762" spans="1:6" ht="15.75" customHeight="1">
      <c r="A113762" s="106">
        <v>343763</v>
      </c>
      <c r="B113762" s="115">
        <v>44410.680608414237</v>
      </c>
      <c r="C113762" s="106">
        <v>101557</v>
      </c>
      <c r="D113762" s="106">
        <v>305225</v>
      </c>
      <c r="E113762" s="106" t="str">
        <f>VLOOKUP(C113762,Подписчики!A:C,2,0)</f>
        <v>UTC+2</v>
      </c>
      <c r="F113762" s="115"/>
    </row>
    <row r="113763" spans="1:6" ht="15.75" customHeight="1">
      <c r="A113763" s="106">
        <v>343768</v>
      </c>
      <c r="B113763" s="115">
        <v>44410.682631067961</v>
      </c>
      <c r="C113763" s="106">
        <v>165340</v>
      </c>
      <c r="D113763" s="106">
        <v>419144</v>
      </c>
      <c r="E113763" s="106" t="str">
        <f>VLOOKUP(C113763,Подписчики!A:C,2,0)</f>
        <v>UTC+3</v>
      </c>
      <c r="F113763" s="115"/>
    </row>
    <row r="113764" spans="1:6" ht="15.75" customHeight="1">
      <c r="A113764" s="106">
        <v>343771</v>
      </c>
      <c r="B113764" s="115">
        <v>44410.683035598704</v>
      </c>
      <c r="C113764" s="106">
        <v>36040</v>
      </c>
      <c r="D113764" s="106">
        <v>471403</v>
      </c>
      <c r="E113764" s="106" t="str">
        <f>VLOOKUP(C113764,Подписчики!A:C,2,0)</f>
        <v>UTC+0</v>
      </c>
      <c r="F113764" s="115"/>
    </row>
    <row r="113765" spans="1:6" ht="15.75" customHeight="1">
      <c r="A113765" s="106">
        <v>343772</v>
      </c>
      <c r="B113765" s="115">
        <v>44410.683844660191</v>
      </c>
      <c r="C113765" s="106">
        <v>199968</v>
      </c>
      <c r="D113765" s="106">
        <v>202680</v>
      </c>
      <c r="E113765" s="106" t="str">
        <f>VLOOKUP(C113765,Подписчики!A:C,2,0)</f>
        <v>UTC+2</v>
      </c>
      <c r="F113765" s="115"/>
    </row>
    <row r="113766" spans="1:6" ht="15.75" customHeight="1">
      <c r="A113766" s="106">
        <v>343775</v>
      </c>
      <c r="B113766" s="115">
        <v>44410.684249190941</v>
      </c>
      <c r="C113766" s="106">
        <v>136957</v>
      </c>
      <c r="D113766" s="106">
        <v>411922</v>
      </c>
      <c r="E113766" s="106" t="str">
        <f>VLOOKUP(C113766,Подписчики!A:C,2,0)</f>
        <v>UTC+3</v>
      </c>
      <c r="F113766" s="115"/>
    </row>
    <row r="113767" spans="1:6" ht="15.75" customHeight="1">
      <c r="A113767" s="106">
        <v>343776</v>
      </c>
      <c r="B113767" s="115">
        <v>44410.684249190941</v>
      </c>
      <c r="C113767" s="106">
        <v>197352</v>
      </c>
      <c r="D113767" s="106">
        <v>180863</v>
      </c>
      <c r="E113767" s="106" t="str">
        <f>VLOOKUP(C113767,Подписчики!A:C,2,0)</f>
        <v>UTC+3</v>
      </c>
      <c r="F113767" s="115"/>
    </row>
    <row r="113768" spans="1:6" ht="15.75" customHeight="1">
      <c r="A113768" s="106">
        <v>343781</v>
      </c>
      <c r="B113768" s="115">
        <v>44410.684249190941</v>
      </c>
      <c r="C113768" s="106">
        <v>315862</v>
      </c>
      <c r="D113768" s="106">
        <v>241927</v>
      </c>
      <c r="E113768" s="106" t="str">
        <f>VLOOKUP(C113768,Подписчики!A:C,2,0)</f>
        <v>UTC+3</v>
      </c>
      <c r="F113768" s="115"/>
    </row>
    <row r="113769" spans="1:6" ht="15.75" customHeight="1">
      <c r="A113769" s="106">
        <v>343784</v>
      </c>
      <c r="B113769" s="115">
        <v>44410.684653721684</v>
      </c>
      <c r="C113769" s="106">
        <v>100259</v>
      </c>
      <c r="D113769" s="106">
        <v>381434</v>
      </c>
      <c r="E113769" s="106" t="str">
        <f>VLOOKUP(C113769,Подписчики!A:C,2,0)</f>
        <v>UTC+0</v>
      </c>
      <c r="F113769" s="115"/>
    </row>
    <row r="113770" spans="1:6" ht="15.75" customHeight="1">
      <c r="A113770" s="106">
        <v>343789</v>
      </c>
      <c r="B113770" s="115">
        <v>44410.684653721684</v>
      </c>
      <c r="C113770" s="106">
        <v>159048</v>
      </c>
      <c r="D113770" s="106">
        <v>21407</v>
      </c>
      <c r="E113770" s="106" t="str">
        <f>VLOOKUP(C113770,Подписчики!A:C,2,0)</f>
        <v>UTC+0</v>
      </c>
      <c r="F113770" s="115"/>
    </row>
    <row r="113771" spans="1:6" ht="15.75" customHeight="1">
      <c r="A113771" s="106">
        <v>343792</v>
      </c>
      <c r="B113771" s="115">
        <v>44410.685666666664</v>
      </c>
      <c r="C113771" s="106">
        <v>164398</v>
      </c>
      <c r="D113771" s="106">
        <v>304722</v>
      </c>
      <c r="E113771" s="106" t="str">
        <f>VLOOKUP(C113771,Подписчики!A:C,2,0)</f>
        <v>UTC+5</v>
      </c>
      <c r="F113771" s="115"/>
    </row>
    <row r="113772" spans="1:6" ht="15.75" customHeight="1">
      <c r="A113772" s="106">
        <v>343796</v>
      </c>
      <c r="B113772" s="115">
        <v>44410.686333333339</v>
      </c>
      <c r="C113772" s="106">
        <v>211458</v>
      </c>
      <c r="D113772" s="106">
        <v>276751</v>
      </c>
      <c r="E113772" s="106" t="str">
        <f>VLOOKUP(C113772,Подписчики!A:C,2,0)</f>
        <v>UTC+1</v>
      </c>
      <c r="F113772" s="115"/>
    </row>
    <row r="113773" spans="1:6" ht="15.75" customHeight="1">
      <c r="A113773" s="106">
        <v>343798</v>
      </c>
      <c r="B113773" s="115">
        <v>44410.686676375408</v>
      </c>
      <c r="C113773" s="106">
        <v>150267</v>
      </c>
      <c r="D113773" s="106">
        <v>119655</v>
      </c>
      <c r="E113773" s="106" t="str">
        <f>VLOOKUP(C113773,Подписчики!A:C,2,0)</f>
        <v>UTC+1</v>
      </c>
      <c r="F113773" s="115"/>
    </row>
    <row r="113774" spans="1:6" ht="15.75" customHeight="1">
      <c r="A113774" s="106">
        <v>343802</v>
      </c>
      <c r="B113774" s="115">
        <v>44410.687889967638</v>
      </c>
      <c r="C113774" s="106">
        <v>305490</v>
      </c>
      <c r="D113774" s="106">
        <v>36482</v>
      </c>
      <c r="E113774" s="106" t="str">
        <f>VLOOKUP(C113774,Подписчики!A:C,2,0)</f>
        <v>UTC+0</v>
      </c>
      <c r="F113774" s="115"/>
    </row>
    <row r="113775" spans="1:6" ht="15.75" customHeight="1">
      <c r="A113775" s="106">
        <v>343804</v>
      </c>
      <c r="B113775" s="115">
        <v>44410.688699029124</v>
      </c>
      <c r="C113775" s="106">
        <v>127116</v>
      </c>
      <c r="D113775" s="106">
        <v>11448</v>
      </c>
      <c r="E113775" s="106" t="str">
        <f>VLOOKUP(C113775,Подписчики!A:C,2,0)</f>
        <v>UTC+2</v>
      </c>
      <c r="F113775" s="115"/>
    </row>
    <row r="113776" spans="1:6" ht="15.75" customHeight="1">
      <c r="A113776" s="106">
        <v>343808</v>
      </c>
      <c r="B113776" s="115">
        <v>44410.689912621361</v>
      </c>
      <c r="C113776" s="106">
        <v>41502</v>
      </c>
      <c r="D113776" s="106">
        <v>182191</v>
      </c>
      <c r="E113776" s="106" t="str">
        <f>VLOOKUP(C113776,Подписчики!A:C,2,0)</f>
        <v>UTC+1</v>
      </c>
      <c r="F113776" s="115"/>
    </row>
    <row r="113777" spans="1:6" ht="15.75" customHeight="1">
      <c r="A113777" s="106">
        <v>343812</v>
      </c>
      <c r="B113777" s="115">
        <v>44410.689912621361</v>
      </c>
      <c r="C113777" s="106">
        <v>119003</v>
      </c>
      <c r="D113777" s="106">
        <v>429857</v>
      </c>
      <c r="E113777" s="106" t="str">
        <f>VLOOKUP(C113777,Подписчики!A:C,2,0)</f>
        <v>UTC+1</v>
      </c>
      <c r="F113777" s="115"/>
    </row>
    <row r="113778" spans="1:6" ht="15.75" customHeight="1">
      <c r="A113778" s="106">
        <v>343814</v>
      </c>
      <c r="B113778" s="115">
        <v>44410.691935275077</v>
      </c>
      <c r="C113778" s="106">
        <v>85966</v>
      </c>
      <c r="D113778" s="106">
        <v>330333</v>
      </c>
      <c r="E113778" s="106" t="str">
        <f>VLOOKUP(C113778,Подписчики!A:C,2,0)</f>
        <v>UTC+2</v>
      </c>
      <c r="F113778" s="115"/>
    </row>
    <row r="113779" spans="1:6" ht="15.75" customHeight="1">
      <c r="A113779" s="106">
        <v>343819</v>
      </c>
      <c r="B113779" s="115">
        <v>44410.693553398058</v>
      </c>
      <c r="C113779" s="106">
        <v>22048</v>
      </c>
      <c r="D113779" s="106">
        <v>327633</v>
      </c>
      <c r="E113779" s="106" t="str">
        <f>VLOOKUP(C113779,Подписчики!A:C,2,0)</f>
        <v>UTC+2</v>
      </c>
      <c r="F113779" s="115"/>
    </row>
    <row r="113780" spans="1:6" ht="15.75" customHeight="1">
      <c r="A113780" s="106">
        <v>343821</v>
      </c>
      <c r="B113780" s="115">
        <v>44410.694766990295</v>
      </c>
      <c r="C113780" s="106">
        <v>294219</v>
      </c>
      <c r="D113780" s="106">
        <v>185049</v>
      </c>
      <c r="E113780" s="106" t="str">
        <f>VLOOKUP(C113780,Подписчики!A:C,2,0)</f>
        <v>UTC+1</v>
      </c>
      <c r="F113780" s="115"/>
    </row>
    <row r="113781" spans="1:6" ht="15.75" customHeight="1">
      <c r="A113781" s="106">
        <v>343825</v>
      </c>
      <c r="B113781" s="115">
        <v>44410.695171521038</v>
      </c>
      <c r="C113781" s="106">
        <v>321533</v>
      </c>
      <c r="D113781" s="106">
        <v>121758</v>
      </c>
      <c r="E113781" s="106" t="str">
        <f>VLOOKUP(C113781,Подписчики!A:C,2,0)</f>
        <v>UTC+6</v>
      </c>
      <c r="F113781" s="115"/>
    </row>
    <row r="113782" spans="1:6" ht="15.75" customHeight="1">
      <c r="A113782" s="106">
        <v>343828</v>
      </c>
      <c r="B113782" s="115">
        <v>44410.696333333333</v>
      </c>
      <c r="C113782" s="106">
        <v>307600</v>
      </c>
      <c r="D113782" s="106">
        <v>386196</v>
      </c>
      <c r="E113782" s="106" t="str">
        <f>VLOOKUP(C113782,Подписчики!A:C,2,0)</f>
        <v>UTC+1</v>
      </c>
      <c r="F113782" s="115"/>
    </row>
    <row r="113783" spans="1:6" ht="15.75" customHeight="1">
      <c r="A113783" s="106">
        <v>343829</v>
      </c>
      <c r="B113783" s="115">
        <v>44410.696789644011</v>
      </c>
      <c r="C113783" s="106">
        <v>327493</v>
      </c>
      <c r="D113783" s="106">
        <v>42705</v>
      </c>
      <c r="E113783" s="106" t="str">
        <f>VLOOKUP(C113783,Подписчики!A:C,2,0)</f>
        <v>UTC+2</v>
      </c>
      <c r="F113783" s="115"/>
    </row>
    <row r="113784" spans="1:6" ht="15.75" customHeight="1">
      <c r="A113784" s="106">
        <v>343832</v>
      </c>
      <c r="B113784" s="115">
        <v>44410.697194174754</v>
      </c>
      <c r="C113784" s="106">
        <v>166875</v>
      </c>
      <c r="D113784" s="106">
        <v>273185</v>
      </c>
      <c r="E113784" s="106" t="str">
        <f>VLOOKUP(C113784,Подписчики!A:C,2,0)</f>
        <v>UTC+3</v>
      </c>
      <c r="F113784" s="115"/>
    </row>
    <row r="113785" spans="1:6" ht="15.75" customHeight="1">
      <c r="A113785" s="106">
        <v>343836</v>
      </c>
      <c r="B113785" s="115">
        <v>44410.697598705505</v>
      </c>
      <c r="C113785" s="106">
        <v>335519</v>
      </c>
      <c r="D113785" s="106">
        <v>140885</v>
      </c>
      <c r="E113785" s="106" t="str">
        <f>VLOOKUP(C113785,Подписчики!A:C,2,0)</f>
        <v>UTC+0</v>
      </c>
      <c r="F113785" s="115"/>
    </row>
    <row r="113786" spans="1:6" ht="15.75" customHeight="1">
      <c r="A113786" s="106">
        <v>343837</v>
      </c>
      <c r="B113786" s="115">
        <v>44410.698407766991</v>
      </c>
      <c r="C113786" s="106">
        <v>120504</v>
      </c>
      <c r="D113786" s="106">
        <v>21407</v>
      </c>
      <c r="E113786" s="106" t="str">
        <f>VLOOKUP(C113786,Подписчики!A:C,2,0)</f>
        <v>UTC+2</v>
      </c>
      <c r="F113786" s="115"/>
    </row>
    <row r="113787" spans="1:6" ht="15.75" customHeight="1">
      <c r="A113787" s="106">
        <v>343839</v>
      </c>
      <c r="B113787" s="115">
        <v>44410.698812297735</v>
      </c>
      <c r="C113787" s="106">
        <v>228676</v>
      </c>
      <c r="D113787" s="106">
        <v>23892</v>
      </c>
      <c r="E113787" s="106" t="str">
        <f>VLOOKUP(C113787,Подписчики!A:C,2,0)</f>
        <v>UTC+3</v>
      </c>
      <c r="F113787" s="115"/>
    </row>
    <row r="113788" spans="1:6" ht="15.75" customHeight="1">
      <c r="A113788" s="106">
        <v>343843</v>
      </c>
      <c r="B113788" s="115">
        <v>44410.700025889964</v>
      </c>
      <c r="C113788" s="106">
        <v>182124</v>
      </c>
      <c r="D113788" s="106">
        <v>406793</v>
      </c>
      <c r="E113788" s="106" t="str">
        <f>VLOOKUP(C113788,Подписчики!A:C,2,0)</f>
        <v>UTC+2</v>
      </c>
      <c r="F113788" s="115"/>
    </row>
    <row r="113789" spans="1:6" ht="15.75" customHeight="1">
      <c r="A113789" s="106">
        <v>343846</v>
      </c>
      <c r="B113789" s="115">
        <v>44410.700430420715</v>
      </c>
      <c r="C113789" s="106">
        <v>151949</v>
      </c>
      <c r="D113789" s="106">
        <v>192331</v>
      </c>
      <c r="E113789" s="106" t="str">
        <f>VLOOKUP(C113789,Подписчики!A:C,2,0)</f>
        <v>UTC+3</v>
      </c>
      <c r="F113789" s="115"/>
    </row>
    <row r="113790" spans="1:6" ht="15.75" customHeight="1">
      <c r="A113790" s="106">
        <v>343851</v>
      </c>
      <c r="B113790" s="115">
        <v>44410.700430420715</v>
      </c>
      <c r="C113790" s="106">
        <v>180091</v>
      </c>
      <c r="D113790" s="106">
        <v>230507</v>
      </c>
      <c r="E113790" s="106" t="str">
        <f>VLOOKUP(C113790,Подписчики!A:C,2,0)</f>
        <v>UTC+3</v>
      </c>
      <c r="F113790" s="115"/>
    </row>
    <row r="113791" spans="1:6" ht="15.75" customHeight="1">
      <c r="A113791" s="106">
        <v>343855</v>
      </c>
      <c r="B113791" s="115">
        <v>44410.701333333338</v>
      </c>
      <c r="C113791" s="106">
        <v>141934</v>
      </c>
      <c r="D113791" s="106">
        <v>189009</v>
      </c>
      <c r="E113791" s="106" t="str">
        <f>VLOOKUP(C113791,Подписчики!A:C,2,0)</f>
        <v>UTC+1</v>
      </c>
      <c r="F113791" s="115"/>
    </row>
    <row r="113792" spans="1:6" ht="15.75" customHeight="1">
      <c r="A113792" s="106">
        <v>343859</v>
      </c>
      <c r="B113792" s="115">
        <v>44410.702048543688</v>
      </c>
      <c r="C113792" s="106">
        <v>138886</v>
      </c>
      <c r="D113792" s="106">
        <v>411845</v>
      </c>
      <c r="E113792" s="106" t="str">
        <f>VLOOKUP(C113792,Подписчики!A:C,2,0)</f>
        <v>UTC+3</v>
      </c>
      <c r="F113792" s="115"/>
    </row>
    <row r="113793" spans="1:6" ht="15.75" customHeight="1">
      <c r="A113793" s="106">
        <v>343863</v>
      </c>
      <c r="B113793" s="115">
        <v>44410.702453074431</v>
      </c>
      <c r="C113793" s="106">
        <v>125991</v>
      </c>
      <c r="D113793" s="106">
        <v>477565</v>
      </c>
      <c r="E113793" s="106" t="str">
        <f>VLOOKUP(C113793,Подписчики!A:C,2,0)</f>
        <v>UTC+0</v>
      </c>
      <c r="F113793" s="115"/>
    </row>
    <row r="113794" spans="1:6" ht="15.75" customHeight="1">
      <c r="A113794" s="106">
        <v>343865</v>
      </c>
      <c r="B113794" s="115">
        <v>44410.702857605182</v>
      </c>
      <c r="C113794" s="106">
        <v>212065</v>
      </c>
      <c r="D113794" s="106">
        <v>476070</v>
      </c>
      <c r="E113794" s="106" t="str">
        <f>VLOOKUP(C113794,Подписчики!A:C,2,0)</f>
        <v>UTC+1</v>
      </c>
      <c r="F113794" s="115"/>
    </row>
    <row r="113795" spans="1:6" ht="15.75" customHeight="1">
      <c r="A113795" s="106">
        <v>343869</v>
      </c>
      <c r="B113795" s="115">
        <v>44410.702857605182</v>
      </c>
      <c r="C113795" s="106">
        <v>298503</v>
      </c>
      <c r="D113795" s="106">
        <v>82901</v>
      </c>
      <c r="E113795" s="106" t="str">
        <f>VLOOKUP(C113795,Подписчики!A:C,2,0)</f>
        <v>UTC+1</v>
      </c>
      <c r="F113795" s="115"/>
    </row>
    <row r="113796" spans="1:6" ht="15.75" customHeight="1">
      <c r="A113796" s="106">
        <v>343872</v>
      </c>
      <c r="B113796" s="115">
        <v>44410.702857605182</v>
      </c>
      <c r="C113796" s="106">
        <v>298740</v>
      </c>
      <c r="D113796" s="106">
        <v>471403</v>
      </c>
      <c r="E113796" s="106" t="str">
        <f>VLOOKUP(C113796,Подписчики!A:C,2,0)</f>
        <v>UTC+1</v>
      </c>
      <c r="F113796" s="115"/>
    </row>
    <row r="113797" spans="1:6" ht="15.75" customHeight="1">
      <c r="A113797" s="106">
        <v>343874</v>
      </c>
      <c r="B113797" s="115">
        <v>44410.704071197411</v>
      </c>
      <c r="C113797" s="106">
        <v>168267</v>
      </c>
      <c r="D113797" s="106">
        <v>4316</v>
      </c>
      <c r="E113797" s="106" t="str">
        <f>VLOOKUP(C113797,Подписчики!A:C,2,0)</f>
        <v>UTC+0</v>
      </c>
      <c r="F113797" s="115"/>
    </row>
    <row r="113798" spans="1:6" ht="15.75" customHeight="1">
      <c r="A113798" s="106">
        <v>343876</v>
      </c>
      <c r="B113798" s="115">
        <v>44410.704071197411</v>
      </c>
      <c r="C113798" s="106">
        <v>238018</v>
      </c>
      <c r="D113798" s="106">
        <v>116280</v>
      </c>
      <c r="E113798" s="106" t="str">
        <f>VLOOKUP(C113798,Подписчики!A:C,2,0)</f>
        <v>UTC+0</v>
      </c>
      <c r="F113798" s="115"/>
    </row>
    <row r="113799" spans="1:6" ht="15.75" customHeight="1">
      <c r="A113799" s="106">
        <v>343880</v>
      </c>
      <c r="B113799" s="115">
        <v>44410.704071197411</v>
      </c>
      <c r="C113799" s="106">
        <v>299635</v>
      </c>
      <c r="D113799" s="106">
        <v>230507</v>
      </c>
      <c r="E113799" s="106" t="str">
        <f>VLOOKUP(C113799,Подписчики!A:C,2,0)</f>
        <v>UTC+0</v>
      </c>
      <c r="F113799" s="115"/>
    </row>
    <row r="113800" spans="1:6" ht="15.75" customHeight="1">
      <c r="A113800" s="106">
        <v>343882</v>
      </c>
      <c r="B113800" s="115">
        <v>44410.704475728155</v>
      </c>
      <c r="C113800" s="106">
        <v>233375</v>
      </c>
      <c r="D113800" s="106">
        <v>180863</v>
      </c>
      <c r="E113800" s="106" t="str">
        <f>VLOOKUP(C113800,Подписчики!A:C,2,0)</f>
        <v>UTC+1</v>
      </c>
      <c r="F113800" s="115"/>
    </row>
    <row r="113801" spans="1:6" ht="15.75" customHeight="1">
      <c r="A113801" s="106">
        <v>343883</v>
      </c>
      <c r="B113801" s="115">
        <v>44410.706498381878</v>
      </c>
      <c r="C113801" s="106">
        <v>143917</v>
      </c>
      <c r="D113801" s="106">
        <v>411845</v>
      </c>
      <c r="E113801" s="106" t="str">
        <f>VLOOKUP(C113801,Подписчики!A:C,2,0)</f>
        <v>UTC+2</v>
      </c>
      <c r="F113801" s="115"/>
    </row>
    <row r="113802" spans="1:6" ht="15.75" customHeight="1">
      <c r="A113802" s="106">
        <v>343884</v>
      </c>
      <c r="B113802" s="115">
        <v>44410.706902912621</v>
      </c>
      <c r="C113802" s="106">
        <v>59094</v>
      </c>
      <c r="D113802" s="106">
        <v>286726</v>
      </c>
      <c r="E113802" s="106" t="str">
        <f>VLOOKUP(C113802,Подписчики!A:C,2,0)</f>
        <v>UTC+3</v>
      </c>
      <c r="F113802" s="115"/>
    </row>
    <row r="113803" spans="1:6" ht="15.75" customHeight="1">
      <c r="A113803" s="106">
        <v>343887</v>
      </c>
      <c r="B113803" s="115">
        <v>44410.707307443365</v>
      </c>
      <c r="C113803" s="106">
        <v>4834</v>
      </c>
      <c r="D113803" s="106">
        <v>411922</v>
      </c>
      <c r="E113803" s="106" t="str">
        <f>VLOOKUP(C113803,Подписчики!A:C,2,0)</f>
        <v>UTC+0</v>
      </c>
      <c r="F113803" s="115"/>
    </row>
    <row r="113804" spans="1:6" ht="15.75" customHeight="1">
      <c r="A113804" s="106">
        <v>343889</v>
      </c>
      <c r="B113804" s="115">
        <v>44410.707307443365</v>
      </c>
      <c r="C113804" s="106">
        <v>40261</v>
      </c>
      <c r="D113804" s="106">
        <v>347393</v>
      </c>
      <c r="E113804" s="106" t="str">
        <f>VLOOKUP(C113804,Подписчики!A:C,2,0)</f>
        <v>UTC+0</v>
      </c>
      <c r="F113804" s="115"/>
    </row>
    <row r="113805" spans="1:6" ht="15.75" customHeight="1">
      <c r="A113805" s="106">
        <v>343891</v>
      </c>
      <c r="B113805" s="115">
        <v>44410.707711974115</v>
      </c>
      <c r="C113805" s="106">
        <v>93259</v>
      </c>
      <c r="D113805" s="106">
        <v>189009</v>
      </c>
      <c r="E113805" s="106" t="str">
        <f>VLOOKUP(C113805,Подписчики!A:C,2,0)</f>
        <v>UTC+1</v>
      </c>
      <c r="F113805" s="115"/>
    </row>
    <row r="113806" spans="1:6" ht="15.75" customHeight="1">
      <c r="A113806" s="106">
        <v>343896</v>
      </c>
      <c r="B113806" s="115">
        <v>44410.709734627831</v>
      </c>
      <c r="C113806" s="106">
        <v>26854</v>
      </c>
      <c r="D113806" s="106">
        <v>349918</v>
      </c>
      <c r="E113806" s="106" t="str">
        <f>VLOOKUP(C113806,Подписчики!A:C,2,0)</f>
        <v>UTC+2</v>
      </c>
      <c r="F113806" s="115"/>
    </row>
    <row r="113807" spans="1:6" ht="15.75" customHeight="1">
      <c r="A113807" s="106">
        <v>343901</v>
      </c>
      <c r="B113807" s="115">
        <v>44410.709734627831</v>
      </c>
      <c r="C113807" s="106">
        <v>60904</v>
      </c>
      <c r="D113807" s="106">
        <v>411922</v>
      </c>
      <c r="E113807" s="106" t="str">
        <f>VLOOKUP(C113807,Подписчики!A:C,2,0)</f>
        <v>UTC+2</v>
      </c>
      <c r="F113807" s="115"/>
    </row>
    <row r="113808" spans="1:6" ht="15.75" customHeight="1">
      <c r="A113808" s="106">
        <v>343904</v>
      </c>
      <c r="B113808" s="115">
        <v>44410.712161812298</v>
      </c>
      <c r="C113808" s="106">
        <v>77069</v>
      </c>
      <c r="D113808" s="106">
        <v>316541</v>
      </c>
      <c r="E113808" s="106" t="str">
        <f>VLOOKUP(C113808,Подписчики!A:C,2,0)</f>
        <v>UTC+0</v>
      </c>
      <c r="F113808" s="115"/>
    </row>
    <row r="113809" spans="1:6" ht="15.75" customHeight="1">
      <c r="A113809" s="106">
        <v>343909</v>
      </c>
      <c r="B113809" s="115">
        <v>44410.713375404528</v>
      </c>
      <c r="C113809" s="106">
        <v>137262</v>
      </c>
      <c r="D113809" s="106">
        <v>82901</v>
      </c>
      <c r="E113809" s="106" t="str">
        <f>VLOOKUP(C113809,Подписчики!A:C,2,0)</f>
        <v>UTC+3</v>
      </c>
      <c r="F113809" s="115"/>
    </row>
    <row r="113810" spans="1:6" ht="15.75" customHeight="1">
      <c r="A113810" s="106">
        <v>343910</v>
      </c>
      <c r="B113810" s="115">
        <v>44410.714993527508</v>
      </c>
      <c r="C113810" s="106">
        <v>255777</v>
      </c>
      <c r="D113810" s="106">
        <v>411922</v>
      </c>
      <c r="E113810" s="106" t="str">
        <f>VLOOKUP(C113810,Подписчики!A:C,2,0)</f>
        <v>UTC+3</v>
      </c>
      <c r="F113810" s="115"/>
    </row>
    <row r="113811" spans="1:6" ht="15.75" customHeight="1">
      <c r="A113811" s="106">
        <v>343913</v>
      </c>
      <c r="B113811" s="115">
        <v>44410.715398058252</v>
      </c>
      <c r="C113811" s="106">
        <v>263000</v>
      </c>
      <c r="D113811" s="106">
        <v>118549</v>
      </c>
      <c r="E113811" s="106" t="str">
        <f>VLOOKUP(C113811,Подписчики!A:C,2,0)</f>
        <v>UTC+0</v>
      </c>
      <c r="F113811" s="115"/>
    </row>
    <row r="113812" spans="1:6" ht="15.75" customHeight="1">
      <c r="A113812" s="106">
        <v>343914</v>
      </c>
      <c r="B113812" s="115">
        <v>44410.715802589002</v>
      </c>
      <c r="C113812" s="106">
        <v>263811</v>
      </c>
      <c r="D113812" s="106">
        <v>324893</v>
      </c>
      <c r="E113812" s="106" t="str">
        <f>VLOOKUP(C113812,Подписчики!A:C,2,0)</f>
        <v>UTC+1</v>
      </c>
      <c r="F113812" s="115"/>
    </row>
    <row r="113813" spans="1:6" ht="15.75" customHeight="1">
      <c r="A113813" s="106">
        <v>343915</v>
      </c>
      <c r="B113813" s="115">
        <v>44410.719443365691</v>
      </c>
      <c r="C113813" s="106">
        <v>9990</v>
      </c>
      <c r="D113813" s="106">
        <v>171529</v>
      </c>
      <c r="E113813" s="106" t="str">
        <f>VLOOKUP(C113813,Подписчики!A:C,2,0)</f>
        <v>UTC+2</v>
      </c>
      <c r="F113813" s="115"/>
    </row>
    <row r="113814" spans="1:6" ht="15.75" customHeight="1">
      <c r="A113814" s="106">
        <v>343917</v>
      </c>
      <c r="B113814" s="115">
        <v>44410.719847896442</v>
      </c>
      <c r="C113814" s="106">
        <v>46551</v>
      </c>
      <c r="D113814" s="106">
        <v>250679</v>
      </c>
      <c r="E113814" s="106" t="str">
        <f>VLOOKUP(C113814,Подписчики!A:C,2,0)</f>
        <v>UTC+3</v>
      </c>
      <c r="F113814" s="115"/>
    </row>
    <row r="113815" spans="1:6" ht="15.75" customHeight="1">
      <c r="A113815" s="106">
        <v>343920</v>
      </c>
      <c r="B113815" s="115">
        <v>44410.720252427185</v>
      </c>
      <c r="C113815" s="106">
        <v>74202</v>
      </c>
      <c r="D113815" s="106">
        <v>158978</v>
      </c>
      <c r="E113815" s="106" t="str">
        <f>VLOOKUP(C113815,Подписчики!A:C,2,0)</f>
        <v>UTC+0</v>
      </c>
      <c r="F113815" s="115"/>
    </row>
    <row r="113816" spans="1:6" ht="15.75" customHeight="1">
      <c r="A113816" s="106">
        <v>343922</v>
      </c>
      <c r="B113816" s="115">
        <v>44410.720656957928</v>
      </c>
      <c r="C113816" s="106">
        <v>103093</v>
      </c>
      <c r="D113816" s="106">
        <v>470762</v>
      </c>
      <c r="E113816" s="106" t="str">
        <f>VLOOKUP(C113816,Подписчики!A:C,2,0)</f>
        <v>UTC+1</v>
      </c>
      <c r="F113816" s="115"/>
    </row>
    <row r="113817" spans="1:6" ht="15.75" customHeight="1">
      <c r="A113817" s="106">
        <v>343925</v>
      </c>
      <c r="B113817" s="115">
        <v>44410.721466019415</v>
      </c>
      <c r="C113817" s="106">
        <v>285260</v>
      </c>
      <c r="D113817" s="106">
        <v>227775</v>
      </c>
      <c r="E113817" s="106" t="str">
        <f>VLOOKUP(C113817,Подписчики!A:C,2,0)</f>
        <v>UTC+3</v>
      </c>
      <c r="F113817" s="115"/>
    </row>
    <row r="113818" spans="1:6" ht="15.75" customHeight="1">
      <c r="A113818" s="106">
        <v>343930</v>
      </c>
      <c r="B113818" s="115">
        <v>44410.721466019415</v>
      </c>
      <c r="C113818" s="106">
        <v>304108</v>
      </c>
      <c r="D113818" s="106">
        <v>158978</v>
      </c>
      <c r="E113818" s="106" t="str">
        <f>VLOOKUP(C113818,Подписчики!A:C,2,0)</f>
        <v>UTC+3</v>
      </c>
      <c r="F113818" s="115"/>
    </row>
    <row r="113819" spans="1:6" ht="15.75" customHeight="1">
      <c r="A113819" s="106">
        <v>343935</v>
      </c>
      <c r="B113819" s="115">
        <v>44410.721870550158</v>
      </c>
      <c r="C113819" s="106">
        <v>29685</v>
      </c>
      <c r="D113819" s="106">
        <v>411922</v>
      </c>
      <c r="E113819" s="106" t="str">
        <f>VLOOKUP(C113819,Подписчики!A:C,2,0)</f>
        <v>UTC+0</v>
      </c>
      <c r="F113819" s="115"/>
    </row>
    <row r="113820" spans="1:6" ht="15.75" customHeight="1">
      <c r="A113820" s="106">
        <v>343939</v>
      </c>
      <c r="B113820" s="115">
        <v>44410.722275080909</v>
      </c>
      <c r="C113820" s="106">
        <v>219096</v>
      </c>
      <c r="D113820" s="106">
        <v>411922</v>
      </c>
      <c r="E113820" s="106" t="str">
        <f>VLOOKUP(C113820,Подписчики!A:C,2,0)</f>
        <v>UTC+1</v>
      </c>
      <c r="F113820" s="115"/>
    </row>
    <row r="113821" spans="1:6" ht="15.75" customHeight="1">
      <c r="A113821" s="106">
        <v>343940</v>
      </c>
      <c r="B113821" s="115">
        <v>44410.722275080909</v>
      </c>
      <c r="C113821" s="106">
        <v>349495</v>
      </c>
      <c r="D113821" s="106">
        <v>347008</v>
      </c>
      <c r="E113821" s="106" t="str">
        <f>VLOOKUP(C113821,Подписчики!A:C,2,0)</f>
        <v>UTC+1</v>
      </c>
      <c r="F113821" s="115"/>
    </row>
    <row r="113822" spans="1:6" ht="15.75" customHeight="1">
      <c r="A113822" s="106">
        <v>343943</v>
      </c>
      <c r="B113822" s="115">
        <v>44410.722679611645</v>
      </c>
      <c r="C113822" s="106">
        <v>139422</v>
      </c>
      <c r="D113822" s="106">
        <v>296511</v>
      </c>
      <c r="E113822" s="106" t="str">
        <f>VLOOKUP(C113822,Подписчики!A:C,2,0)</f>
        <v>UTC+2</v>
      </c>
      <c r="F113822" s="115"/>
    </row>
    <row r="113823" spans="1:6" ht="15.75" customHeight="1">
      <c r="A113823" s="106">
        <v>343945</v>
      </c>
      <c r="B113823" s="115">
        <v>44410.723084142395</v>
      </c>
      <c r="C113823" s="106">
        <v>200384</v>
      </c>
      <c r="D113823" s="106">
        <v>154228</v>
      </c>
      <c r="E113823" s="106" t="str">
        <f>VLOOKUP(C113823,Подписчики!A:C,2,0)</f>
        <v>UTC+3</v>
      </c>
      <c r="F113823" s="115"/>
    </row>
    <row r="113824" spans="1:6" ht="15.75" customHeight="1">
      <c r="A113824" s="106">
        <v>343950</v>
      </c>
      <c r="B113824" s="115">
        <v>44410.723084142395</v>
      </c>
      <c r="C113824" s="106">
        <v>320616</v>
      </c>
      <c r="D113824" s="106">
        <v>43623</v>
      </c>
      <c r="E113824" s="106" t="str">
        <f>VLOOKUP(C113824,Подписчики!A:C,2,0)</f>
        <v>UTC+3</v>
      </c>
      <c r="F113824" s="115"/>
    </row>
    <row r="113825" spans="1:6" ht="15.75" customHeight="1">
      <c r="A113825" s="106">
        <v>343951</v>
      </c>
      <c r="B113825" s="115">
        <v>44410.723084142395</v>
      </c>
      <c r="C113825" s="106">
        <v>328184</v>
      </c>
      <c r="D113825" s="106">
        <v>250247</v>
      </c>
      <c r="E113825" s="106" t="str">
        <f>VLOOKUP(C113825,Подписчики!A:C,2,0)</f>
        <v>UTC+3</v>
      </c>
      <c r="F113825" s="115"/>
    </row>
    <row r="113826" spans="1:6" ht="15.75" customHeight="1">
      <c r="A113826" s="106">
        <v>343954</v>
      </c>
      <c r="B113826" s="115">
        <v>44410.723893203889</v>
      </c>
      <c r="C113826" s="106">
        <v>110335</v>
      </c>
      <c r="D113826" s="106">
        <v>258219</v>
      </c>
      <c r="E113826" s="106" t="str">
        <f>VLOOKUP(C113826,Подписчики!A:C,2,0)</f>
        <v>UTC+1</v>
      </c>
      <c r="F113826" s="115"/>
    </row>
    <row r="113827" spans="1:6" ht="15.75" customHeight="1">
      <c r="A113827" s="106">
        <v>343957</v>
      </c>
      <c r="B113827" s="115">
        <v>44410.724297734625</v>
      </c>
      <c r="C113827" s="106">
        <v>223589</v>
      </c>
      <c r="D113827" s="106">
        <v>230507</v>
      </c>
      <c r="E113827" s="106" t="str">
        <f>VLOOKUP(C113827,Подписчики!A:C,2,0)</f>
        <v>UTC+2</v>
      </c>
      <c r="F113827" s="115"/>
    </row>
    <row r="113828" spans="1:6" ht="15.75" customHeight="1">
      <c r="A113828" s="106">
        <v>343962</v>
      </c>
      <c r="B113828" s="115">
        <v>44410.724297734625</v>
      </c>
      <c r="C113828" s="106">
        <v>326052</v>
      </c>
      <c r="D113828" s="106">
        <v>241713</v>
      </c>
      <c r="E113828" s="106" t="str">
        <f>VLOOKUP(C113828,Подписчики!A:C,2,0)</f>
        <v>UTC+2</v>
      </c>
      <c r="F113828" s="115"/>
    </row>
    <row r="113829" spans="1:6" ht="15.75" customHeight="1">
      <c r="A113829" s="106">
        <v>343964</v>
      </c>
      <c r="B113829" s="115">
        <v>44410.724702265376</v>
      </c>
      <c r="C113829" s="106">
        <v>41305</v>
      </c>
      <c r="D113829" s="106">
        <v>5151</v>
      </c>
      <c r="E113829" s="106" t="str">
        <f>VLOOKUP(C113829,Подписчики!A:C,2,0)</f>
        <v>UTC+3</v>
      </c>
      <c r="F113829" s="115"/>
    </row>
    <row r="113830" spans="1:6" ht="15.75" customHeight="1">
      <c r="A113830" s="106">
        <v>343967</v>
      </c>
      <c r="B113830" s="115">
        <v>44410.725106796119</v>
      </c>
      <c r="C113830" s="106">
        <v>301416</v>
      </c>
      <c r="D113830" s="106">
        <v>128523</v>
      </c>
      <c r="E113830" s="106" t="str">
        <f>VLOOKUP(C113830,Подписчики!A:C,2,0)</f>
        <v>UTC+0</v>
      </c>
      <c r="F113830" s="115"/>
    </row>
    <row r="113831" spans="1:6" ht="15.75" customHeight="1">
      <c r="A113831" s="106">
        <v>343969</v>
      </c>
      <c r="B113831" s="115">
        <v>44410.725511326862</v>
      </c>
      <c r="C113831" s="106">
        <v>187764</v>
      </c>
      <c r="D113831" s="106">
        <v>76405</v>
      </c>
      <c r="E113831" s="106" t="str">
        <f>VLOOKUP(C113831,Подписчики!A:C,2,0)</f>
        <v>UTC+1</v>
      </c>
      <c r="F113831" s="115"/>
    </row>
    <row r="113832" spans="1:6" ht="15.75" customHeight="1">
      <c r="A113832" s="106">
        <v>343971</v>
      </c>
      <c r="B113832" s="115">
        <v>44410.725511326862</v>
      </c>
      <c r="C113832" s="106">
        <v>243084</v>
      </c>
      <c r="D113832" s="106">
        <v>411922</v>
      </c>
      <c r="E113832" s="106" t="str">
        <f>VLOOKUP(C113832,Подписчики!A:C,2,0)</f>
        <v>UTC+1</v>
      </c>
      <c r="F113832" s="115"/>
    </row>
    <row r="113833" spans="1:6" ht="15.75" customHeight="1">
      <c r="A113833" s="106">
        <v>343976</v>
      </c>
      <c r="B113833" s="115">
        <v>44410.726724919092</v>
      </c>
      <c r="C113833" s="106">
        <v>239336</v>
      </c>
      <c r="D113833" s="106">
        <v>227775</v>
      </c>
      <c r="E113833" s="106" t="str">
        <f>VLOOKUP(C113833,Подписчики!A:C,2,0)</f>
        <v>UTC+0</v>
      </c>
      <c r="F113833" s="115"/>
    </row>
    <row r="113834" spans="1:6" ht="15.75" customHeight="1">
      <c r="A113834" s="106">
        <v>343979</v>
      </c>
      <c r="B113834" s="115">
        <v>44410.727533980578</v>
      </c>
      <c r="C113834" s="106">
        <v>290987</v>
      </c>
      <c r="D113834" s="106">
        <v>153808</v>
      </c>
      <c r="E113834" s="106" t="str">
        <f>VLOOKUP(C113834,Подписчики!A:C,2,0)</f>
        <v>UTC+2</v>
      </c>
      <c r="F113834" s="115"/>
    </row>
    <row r="113835" spans="1:6" ht="15.75" customHeight="1">
      <c r="A113835" s="106">
        <v>343980</v>
      </c>
      <c r="B113835" s="115">
        <v>44410.727533980586</v>
      </c>
      <c r="C113835" s="106">
        <v>78727</v>
      </c>
      <c r="D113835" s="106">
        <v>168465</v>
      </c>
      <c r="E113835" s="106" t="str">
        <f>VLOOKUP(C113835,Подписчики!A:C,2,0)</f>
        <v>UTC+6</v>
      </c>
      <c r="F113835" s="115"/>
    </row>
    <row r="113836" spans="1:6" ht="15.75" customHeight="1">
      <c r="A113836" s="106">
        <v>343983</v>
      </c>
      <c r="B113836" s="115">
        <v>44410.729152103559</v>
      </c>
      <c r="C113836" s="106">
        <v>252648</v>
      </c>
      <c r="D113836" s="106">
        <v>470762</v>
      </c>
      <c r="E113836" s="106" t="str">
        <f>VLOOKUP(C113836,Подписчики!A:C,2,0)</f>
        <v>UTC+2</v>
      </c>
      <c r="F113836" s="115"/>
    </row>
    <row r="113837" spans="1:6" ht="15.75" customHeight="1">
      <c r="A113837" s="106">
        <v>343988</v>
      </c>
      <c r="B113837" s="115">
        <v>44410.729556634302</v>
      </c>
      <c r="C113837" s="106">
        <v>187979</v>
      </c>
      <c r="D113837" s="106">
        <v>351192</v>
      </c>
      <c r="E113837" s="106" t="str">
        <f>VLOOKUP(C113837,Подписчики!A:C,2,0)</f>
        <v>UTC+3</v>
      </c>
      <c r="F113837" s="115"/>
    </row>
    <row r="113838" spans="1:6" ht="15.75" customHeight="1">
      <c r="A113838" s="106">
        <v>343993</v>
      </c>
      <c r="B113838" s="115">
        <v>44410.729556634302</v>
      </c>
      <c r="C113838" s="106">
        <v>312205</v>
      </c>
      <c r="D113838" s="106">
        <v>289594</v>
      </c>
      <c r="E113838" s="106" t="str">
        <f>VLOOKUP(C113838,Подписчики!A:C,2,0)</f>
        <v>UTC+3</v>
      </c>
      <c r="F113838" s="115"/>
    </row>
    <row r="113839" spans="1:6" ht="15.75" customHeight="1">
      <c r="A113839" s="106">
        <v>343996</v>
      </c>
      <c r="B113839" s="115">
        <v>44410.729961165045</v>
      </c>
      <c r="C113839" s="106">
        <v>312091</v>
      </c>
      <c r="D113839" s="106">
        <v>347008</v>
      </c>
      <c r="E113839" s="106" t="str">
        <f>VLOOKUP(C113839,Подписчики!A:C,2,0)</f>
        <v>UTC+0</v>
      </c>
      <c r="F113839" s="115"/>
    </row>
    <row r="113840" spans="1:6" ht="15.75" customHeight="1">
      <c r="A113840" s="106">
        <v>343999</v>
      </c>
      <c r="B113840" s="115">
        <v>44410.730770226532</v>
      </c>
      <c r="C113840" s="106">
        <v>287896</v>
      </c>
      <c r="D113840" s="106">
        <v>202865</v>
      </c>
      <c r="E113840" s="106" t="str">
        <f>VLOOKUP(C113840,Подписчики!A:C,2,0)</f>
        <v>UTC+2</v>
      </c>
      <c r="F113840" s="115"/>
    </row>
    <row r="113841" spans="1:6" ht="15.75" customHeight="1">
      <c r="A113841" s="106">
        <v>344002</v>
      </c>
      <c r="B113841" s="115">
        <v>44410.733601941749</v>
      </c>
      <c r="C113841" s="106">
        <v>153393</v>
      </c>
      <c r="D113841" s="106">
        <v>354754</v>
      </c>
      <c r="E113841" s="106" t="str">
        <f>VLOOKUP(C113841,Подписчики!A:C,2,0)</f>
        <v>UTC+1</v>
      </c>
      <c r="F113841" s="115"/>
    </row>
    <row r="113842" spans="1:6" ht="15.75" customHeight="1">
      <c r="A113842" s="106">
        <v>344005</v>
      </c>
      <c r="B113842" s="115">
        <v>44410.736029126216</v>
      </c>
      <c r="C113842" s="106">
        <v>235471</v>
      </c>
      <c r="D113842" s="106">
        <v>351192</v>
      </c>
      <c r="E113842" s="106" t="str">
        <f>VLOOKUP(C113842,Подписчики!A:C,2,0)</f>
        <v>UTC+3</v>
      </c>
      <c r="F113842" s="115"/>
    </row>
    <row r="113843" spans="1:6" ht="15.75" customHeight="1">
      <c r="A113843" s="106">
        <v>344008</v>
      </c>
      <c r="B113843" s="115">
        <v>44410.736838187702</v>
      </c>
      <c r="C113843" s="106">
        <v>325568</v>
      </c>
      <c r="D113843" s="106">
        <v>343712</v>
      </c>
      <c r="E113843" s="106" t="str">
        <f>VLOOKUP(C113843,Подписчики!A:C,2,0)</f>
        <v>UTC+1</v>
      </c>
      <c r="F113843" s="115"/>
    </row>
    <row r="113844" spans="1:6" ht="15.75" customHeight="1">
      <c r="A113844" s="106">
        <v>344011</v>
      </c>
      <c r="B113844" s="115">
        <v>44410.737242718445</v>
      </c>
      <c r="C113844" s="106">
        <v>128715</v>
      </c>
      <c r="D113844" s="106">
        <v>147928</v>
      </c>
      <c r="E113844" s="106" t="str">
        <f>VLOOKUP(C113844,Подписчики!A:C,2,0)</f>
        <v>UTC+2</v>
      </c>
      <c r="F113844" s="115"/>
    </row>
    <row r="113845" spans="1:6" ht="15.75" customHeight="1">
      <c r="A113845" s="106">
        <v>344014</v>
      </c>
      <c r="B113845" s="115">
        <v>44410.738456310683</v>
      </c>
      <c r="C113845" s="106">
        <v>315360</v>
      </c>
      <c r="D113845" s="106">
        <v>191893</v>
      </c>
      <c r="E113845" s="106" t="str">
        <f>VLOOKUP(C113845,Подписчики!A:C,2,0)</f>
        <v>UTC+1</v>
      </c>
      <c r="F113845" s="115"/>
    </row>
    <row r="113846" spans="1:6" ht="15.75" customHeight="1">
      <c r="A113846" s="106">
        <v>344017</v>
      </c>
      <c r="B113846" s="115">
        <v>44410.738860841419</v>
      </c>
      <c r="C113846" s="106">
        <v>79815</v>
      </c>
      <c r="D113846" s="106">
        <v>118549</v>
      </c>
      <c r="E113846" s="106" t="str">
        <f>VLOOKUP(C113846,Подписчики!A:C,2,0)</f>
        <v>UTC+2</v>
      </c>
      <c r="F113846" s="115"/>
    </row>
    <row r="113847" spans="1:6" ht="15.75" customHeight="1">
      <c r="A113847" s="106">
        <v>344018</v>
      </c>
      <c r="B113847" s="115">
        <v>44410.738860841419</v>
      </c>
      <c r="C113847" s="106">
        <v>270801</v>
      </c>
      <c r="D113847" s="106">
        <v>258219</v>
      </c>
      <c r="E113847" s="106" t="str">
        <f>VLOOKUP(C113847,Подписчики!A:C,2,0)</f>
        <v>UTC+2</v>
      </c>
      <c r="F113847" s="115"/>
    </row>
    <row r="113848" spans="1:6" ht="15.75" customHeight="1">
      <c r="A113848" s="106">
        <v>344021</v>
      </c>
      <c r="B113848" s="115">
        <v>44410.738860841419</v>
      </c>
      <c r="C113848" s="106">
        <v>334469</v>
      </c>
      <c r="D113848" s="106">
        <v>117086</v>
      </c>
      <c r="E113848" s="106" t="str">
        <f>VLOOKUP(C113848,Подписчики!A:C,2,0)</f>
        <v>UTC+2</v>
      </c>
      <c r="F113848" s="115"/>
    </row>
    <row r="113849" spans="1:6" ht="15.75" customHeight="1">
      <c r="A113849" s="106">
        <v>344024</v>
      </c>
      <c r="B113849" s="115">
        <v>44410.738860841419</v>
      </c>
      <c r="C113849" s="106">
        <v>345342</v>
      </c>
      <c r="D113849" s="106">
        <v>301748</v>
      </c>
      <c r="E113849" s="106" t="str">
        <f>VLOOKUP(C113849,Подписчики!A:C,2,0)</f>
        <v>UTC+2</v>
      </c>
      <c r="F113849" s="115"/>
    </row>
    <row r="113850" spans="1:6" ht="15.75" customHeight="1">
      <c r="A113850" s="106">
        <v>344025</v>
      </c>
      <c r="B113850" s="115">
        <v>44410.740074433656</v>
      </c>
      <c r="C113850" s="106">
        <v>321044</v>
      </c>
      <c r="D113850" s="106">
        <v>161003</v>
      </c>
      <c r="E113850" s="106" t="str">
        <f>VLOOKUP(C113850,Подписчики!A:C,2,0)</f>
        <v>UTC+5</v>
      </c>
      <c r="F113850" s="115"/>
    </row>
    <row r="113851" spans="1:6" ht="15.75" customHeight="1">
      <c r="A113851" s="106">
        <v>344028</v>
      </c>
      <c r="B113851" s="115">
        <v>44410.740074433663</v>
      </c>
      <c r="C113851" s="106">
        <v>104590</v>
      </c>
      <c r="D113851" s="106">
        <v>158978</v>
      </c>
      <c r="E113851" s="106" t="str">
        <f>VLOOKUP(C113851,Подписчики!A:C,2,0)</f>
        <v>UTC+1</v>
      </c>
      <c r="F113851" s="115"/>
    </row>
    <row r="113852" spans="1:6" ht="15.75" customHeight="1">
      <c r="A113852" s="106">
        <v>344032</v>
      </c>
      <c r="B113852" s="115">
        <v>44410.740074433663</v>
      </c>
      <c r="C113852" s="106">
        <v>157701</v>
      </c>
      <c r="D113852" s="106">
        <v>473323</v>
      </c>
      <c r="E113852" s="106" t="str">
        <f>VLOOKUP(C113852,Подписчики!A:C,2,0)</f>
        <v>UTC+1</v>
      </c>
      <c r="F113852" s="115"/>
    </row>
    <row r="113853" spans="1:6" ht="15.75" customHeight="1">
      <c r="A113853" s="106">
        <v>344033</v>
      </c>
      <c r="B113853" s="115">
        <v>44410.740074433663</v>
      </c>
      <c r="C113853" s="106">
        <v>226813</v>
      </c>
      <c r="D113853" s="106">
        <v>473233</v>
      </c>
      <c r="E113853" s="106" t="str">
        <f>VLOOKUP(C113853,Подписчики!A:C,2,0)</f>
        <v>UTC+1</v>
      </c>
      <c r="F113853" s="115"/>
    </row>
    <row r="113854" spans="1:6" ht="15.75" customHeight="1">
      <c r="A113854" s="106">
        <v>344034</v>
      </c>
      <c r="B113854" s="115">
        <v>44410.740478964399</v>
      </c>
      <c r="C113854" s="106">
        <v>8592</v>
      </c>
      <c r="D113854" s="106">
        <v>320264</v>
      </c>
      <c r="E113854" s="106" t="str">
        <f>VLOOKUP(C113854,Подписчики!A:C,2,0)</f>
        <v>UTC+2</v>
      </c>
      <c r="F113854" s="115"/>
    </row>
    <row r="113855" spans="1:6" ht="15.75" customHeight="1">
      <c r="A113855" s="106">
        <v>344038</v>
      </c>
      <c r="B113855" s="115">
        <v>44410.740478964399</v>
      </c>
      <c r="C113855" s="106">
        <v>30117</v>
      </c>
      <c r="D113855" s="106">
        <v>81226</v>
      </c>
      <c r="E113855" s="106" t="str">
        <f>VLOOKUP(C113855,Подписчики!A:C,2,0)</f>
        <v>UTC+2</v>
      </c>
      <c r="F113855" s="115"/>
    </row>
    <row r="113856" spans="1:6" ht="15.75" customHeight="1">
      <c r="A113856" s="106">
        <v>344041</v>
      </c>
      <c r="B113856" s="115">
        <v>44410.740478964399</v>
      </c>
      <c r="C113856" s="106">
        <v>341477</v>
      </c>
      <c r="D113856" s="106">
        <v>250679</v>
      </c>
      <c r="E113856" s="106" t="str">
        <f>VLOOKUP(C113856,Подписчики!A:C,2,0)</f>
        <v>UTC+2</v>
      </c>
      <c r="F113856" s="115"/>
    </row>
    <row r="113857" spans="1:6" ht="15.75" customHeight="1">
      <c r="A113857" s="106">
        <v>344043</v>
      </c>
      <c r="B113857" s="115">
        <v>44410.740883495142</v>
      </c>
      <c r="C113857" s="106">
        <v>299932</v>
      </c>
      <c r="D113857" s="106">
        <v>238800</v>
      </c>
      <c r="E113857" s="106" t="str">
        <f>VLOOKUP(C113857,Подписчики!A:C,2,0)</f>
        <v>UTC+3</v>
      </c>
      <c r="F113857" s="115"/>
    </row>
    <row r="113858" spans="1:6" ht="15.75" customHeight="1">
      <c r="A113858" s="106">
        <v>344046</v>
      </c>
      <c r="B113858" s="115">
        <v>44410.741288025893</v>
      </c>
      <c r="C113858" s="106">
        <v>182781</v>
      </c>
      <c r="D113858" s="106">
        <v>182984</v>
      </c>
      <c r="E113858" s="106" t="str">
        <f>VLOOKUP(C113858,Подписчики!A:C,2,0)</f>
        <v>UTC+0</v>
      </c>
      <c r="F113858" s="115"/>
    </row>
    <row r="113859" spans="1:6" ht="15.75" customHeight="1">
      <c r="A113859" s="106">
        <v>344047</v>
      </c>
      <c r="B113859" s="115">
        <v>44410.741692556636</v>
      </c>
      <c r="C113859" s="106">
        <v>200218</v>
      </c>
      <c r="D113859" s="106">
        <v>328491</v>
      </c>
      <c r="E113859" s="106" t="str">
        <f>VLOOKUP(C113859,Подписчики!A:C,2,0)</f>
        <v>UTC+1</v>
      </c>
      <c r="F113859" s="115"/>
    </row>
    <row r="113860" spans="1:6" ht="15.75" customHeight="1">
      <c r="A113860" s="106">
        <v>344052</v>
      </c>
      <c r="B113860" s="115">
        <v>44410.742097087379</v>
      </c>
      <c r="C113860" s="106">
        <v>133718</v>
      </c>
      <c r="D113860" s="106">
        <v>21760</v>
      </c>
      <c r="E113860" s="106" t="str">
        <f>VLOOKUP(C113860,Подписчики!A:C,2,0)</f>
        <v>UTC+2</v>
      </c>
      <c r="F113860" s="115"/>
    </row>
    <row r="113861" spans="1:6" ht="15.75" customHeight="1">
      <c r="A113861" s="106">
        <v>344055</v>
      </c>
      <c r="B113861" s="115">
        <v>44410.742097087379</v>
      </c>
      <c r="C113861" s="106">
        <v>225671</v>
      </c>
      <c r="D113861" s="106">
        <v>154256</v>
      </c>
      <c r="E113861" s="106" t="str">
        <f>VLOOKUP(C113861,Подписчики!A:C,2,0)</f>
        <v>UTC+2</v>
      </c>
      <c r="F113861" s="115"/>
    </row>
    <row r="113862" spans="1:6" ht="15.75" customHeight="1">
      <c r="A113862" s="106">
        <v>344060</v>
      </c>
      <c r="B113862" s="115">
        <v>44410.742501618122</v>
      </c>
      <c r="C113862" s="106">
        <v>340103</v>
      </c>
      <c r="D113862" s="106">
        <v>230507</v>
      </c>
      <c r="E113862" s="106" t="str">
        <f>VLOOKUP(C113862,Подписчики!A:C,2,0)</f>
        <v>UTC+3</v>
      </c>
      <c r="F113862" s="115"/>
    </row>
    <row r="113863" spans="1:6" ht="15.75" customHeight="1">
      <c r="A113863" s="106">
        <v>344063</v>
      </c>
      <c r="B113863" s="115">
        <v>44410.742906148866</v>
      </c>
      <c r="C113863" s="106">
        <v>56672</v>
      </c>
      <c r="D113863" s="106">
        <v>21760</v>
      </c>
      <c r="E113863" s="106" t="str">
        <f>VLOOKUP(C113863,Подписчики!A:C,2,0)</f>
        <v>UTC+0</v>
      </c>
      <c r="F113863" s="115"/>
    </row>
    <row r="113864" spans="1:6" ht="15.75" customHeight="1">
      <c r="A113864" s="106">
        <v>344065</v>
      </c>
      <c r="B113864" s="115">
        <v>44410.742906148866</v>
      </c>
      <c r="C113864" s="106">
        <v>115302</v>
      </c>
      <c r="D113864" s="106">
        <v>135377</v>
      </c>
      <c r="E113864" s="106" t="str">
        <f>VLOOKUP(C113864,Подписчики!A:C,2,0)</f>
        <v>UTC+0</v>
      </c>
      <c r="F113864" s="115"/>
    </row>
    <row r="113865" spans="1:6" ht="15.75" customHeight="1">
      <c r="A113865" s="106">
        <v>344070</v>
      </c>
      <c r="B113865" s="115">
        <v>44410.743310679616</v>
      </c>
      <c r="C113865" s="106">
        <v>206330</v>
      </c>
      <c r="D113865" s="106">
        <v>347008</v>
      </c>
      <c r="E113865" s="106" t="str">
        <f>VLOOKUP(C113865,Подписчики!A:C,2,0)</f>
        <v>UTC+1</v>
      </c>
      <c r="F113865" s="115"/>
    </row>
    <row r="113866" spans="1:6" ht="15.75" customHeight="1">
      <c r="A113866" s="106">
        <v>344075</v>
      </c>
      <c r="B113866" s="115">
        <v>44410.743310679616</v>
      </c>
      <c r="C113866" s="106">
        <v>317749</v>
      </c>
      <c r="D113866" s="106">
        <v>230507</v>
      </c>
      <c r="E113866" s="106" t="str">
        <f>VLOOKUP(C113866,Подписчики!A:C,2,0)</f>
        <v>UTC+1</v>
      </c>
      <c r="F113866" s="115"/>
    </row>
    <row r="113867" spans="1:6" ht="15.75" customHeight="1">
      <c r="A113867" s="106">
        <v>344076</v>
      </c>
      <c r="B113867" s="115">
        <v>44410.745333333332</v>
      </c>
      <c r="C113867" s="106">
        <v>156468</v>
      </c>
      <c r="D113867" s="106">
        <v>470762</v>
      </c>
      <c r="E113867" s="106" t="str">
        <f>VLOOKUP(C113867,Подписчики!A:C,2,0)</f>
        <v>UTC+2</v>
      </c>
      <c r="F113867" s="115"/>
    </row>
    <row r="113868" spans="1:6" ht="15.75" customHeight="1">
      <c r="A113868" s="106">
        <v>344080</v>
      </c>
      <c r="B113868" s="115">
        <v>44410.746546925569</v>
      </c>
      <c r="C113868" s="106">
        <v>322162</v>
      </c>
      <c r="D113868" s="106">
        <v>25268</v>
      </c>
      <c r="E113868" s="106" t="str">
        <f>VLOOKUP(C113868,Подписчики!A:C,2,0)</f>
        <v>UTC+1</v>
      </c>
      <c r="F113868" s="115"/>
    </row>
    <row r="113869" spans="1:6" ht="15.75" customHeight="1">
      <c r="A113869" s="106">
        <v>344082</v>
      </c>
      <c r="B113869" s="115">
        <v>44410.747355987056</v>
      </c>
      <c r="C113869" s="106">
        <v>120108</v>
      </c>
      <c r="D113869" s="106">
        <v>248262</v>
      </c>
      <c r="E113869" s="106" t="str">
        <f>VLOOKUP(C113869,Подписчики!A:C,2,0)</f>
        <v>UTC+3</v>
      </c>
      <c r="F113869" s="115"/>
    </row>
    <row r="113870" spans="1:6" ht="15.75" customHeight="1">
      <c r="A113870" s="106">
        <v>344086</v>
      </c>
      <c r="B113870" s="115">
        <v>44410.747760517799</v>
      </c>
      <c r="C113870" s="106">
        <v>123286</v>
      </c>
      <c r="D113870" s="106">
        <v>258219</v>
      </c>
      <c r="E113870" s="106" t="str">
        <f>VLOOKUP(C113870,Подписчики!A:C,2,0)</f>
        <v>UTC+0</v>
      </c>
      <c r="F113870" s="115"/>
    </row>
    <row r="113871" spans="1:6" ht="15.75" customHeight="1">
      <c r="A113871" s="106">
        <v>344091</v>
      </c>
      <c r="B113871" s="115">
        <v>44410.74816504855</v>
      </c>
      <c r="C113871" s="106">
        <v>240140</v>
      </c>
      <c r="D113871" s="106">
        <v>304128</v>
      </c>
      <c r="E113871" s="106" t="str">
        <f>VLOOKUP(C113871,Подписчики!A:C,2,0)</f>
        <v>UTC+1</v>
      </c>
      <c r="F113871" s="115"/>
    </row>
    <row r="113872" spans="1:6" ht="15.75" customHeight="1">
      <c r="A113872" s="106">
        <v>344095</v>
      </c>
      <c r="B113872" s="115">
        <v>44410.748569579286</v>
      </c>
      <c r="C113872" s="106">
        <v>270797</v>
      </c>
      <c r="D113872" s="106">
        <v>357547</v>
      </c>
      <c r="E113872" s="106" t="str">
        <f>VLOOKUP(C113872,Подписчики!A:C,2,0)</f>
        <v>UTC+2</v>
      </c>
      <c r="F113872" s="115"/>
    </row>
    <row r="113873" spans="1:6" ht="15.75" customHeight="1">
      <c r="A113873" s="106">
        <v>344100</v>
      </c>
      <c r="B113873" s="115">
        <v>44410.749378640772</v>
      </c>
      <c r="C113873" s="106">
        <v>247657</v>
      </c>
      <c r="D113873" s="106">
        <v>432277</v>
      </c>
      <c r="E113873" s="106" t="str">
        <f>VLOOKUP(C113873,Подписчики!A:C,2,0)</f>
        <v>UTC-4</v>
      </c>
      <c r="F113873" s="115"/>
    </row>
    <row r="113874" spans="1:6" ht="15.75" customHeight="1">
      <c r="A113874" s="106">
        <v>344102</v>
      </c>
      <c r="B113874" s="115">
        <v>44410.749783171523</v>
      </c>
      <c r="C113874" s="106">
        <v>72631</v>
      </c>
      <c r="D113874" s="106">
        <v>192331</v>
      </c>
      <c r="E113874" s="106" t="str">
        <f>VLOOKUP(C113874,Подписчики!A:C,2,0)</f>
        <v>UTC+1</v>
      </c>
      <c r="F113874" s="115"/>
    </row>
    <row r="113875" spans="1:6" ht="15.75" customHeight="1">
      <c r="A113875" s="106">
        <v>344107</v>
      </c>
      <c r="B113875" s="115">
        <v>44410.750187702266</v>
      </c>
      <c r="C113875" s="106">
        <v>50421</v>
      </c>
      <c r="D113875" s="106">
        <v>278733</v>
      </c>
      <c r="E113875" s="106" t="str">
        <f>VLOOKUP(C113875,Подписчики!A:C,2,0)</f>
        <v>UTC+2</v>
      </c>
      <c r="F113875" s="115"/>
    </row>
    <row r="113876" spans="1:6" ht="15.75" customHeight="1">
      <c r="A113876" s="106">
        <v>344112</v>
      </c>
      <c r="B113876" s="115">
        <v>44410.750592233009</v>
      </c>
      <c r="C113876" s="106">
        <v>69798</v>
      </c>
      <c r="D113876" s="106">
        <v>220611</v>
      </c>
      <c r="E113876" s="106" t="str">
        <f>VLOOKUP(C113876,Подписчики!A:C,2,0)</f>
        <v>UTC+3</v>
      </c>
      <c r="F113876" s="115"/>
    </row>
    <row r="113877" spans="1:6" ht="15.75" customHeight="1">
      <c r="A113877" s="106">
        <v>344113</v>
      </c>
      <c r="B113877" s="115">
        <v>44410.750996763752</v>
      </c>
      <c r="C113877" s="106">
        <v>224864</v>
      </c>
      <c r="D113877" s="106">
        <v>172207</v>
      </c>
      <c r="E113877" s="106" t="str">
        <f>VLOOKUP(C113877,Подписчики!A:C,2,0)</f>
        <v>UTC+0</v>
      </c>
      <c r="F113877" s="115"/>
    </row>
    <row r="113878" spans="1:6" ht="15.75" customHeight="1">
      <c r="A113878" s="106">
        <v>344117</v>
      </c>
      <c r="B113878" s="115">
        <v>44410.751401294503</v>
      </c>
      <c r="C113878" s="106">
        <v>80557</v>
      </c>
      <c r="D113878" s="106">
        <v>154256</v>
      </c>
      <c r="E113878" s="106" t="str">
        <f>VLOOKUP(C113878,Подписчики!A:C,2,0)</f>
        <v>UTC+1</v>
      </c>
      <c r="F113878" s="115"/>
    </row>
    <row r="113879" spans="1:6" ht="15.75" customHeight="1">
      <c r="A113879" s="106">
        <v>344118</v>
      </c>
      <c r="B113879" s="115">
        <v>44410.751401294503</v>
      </c>
      <c r="C113879" s="106">
        <v>256806</v>
      </c>
      <c r="D113879" s="106">
        <v>324893</v>
      </c>
      <c r="E113879" s="106" t="str">
        <f>VLOOKUP(C113879,Подписчики!A:C,2,0)</f>
        <v>UTC+1</v>
      </c>
      <c r="F113879" s="115"/>
    </row>
    <row r="113880" spans="1:6" ht="15.75" customHeight="1">
      <c r="A113880" s="106">
        <v>344120</v>
      </c>
      <c r="B113880" s="115">
        <v>44410.752</v>
      </c>
      <c r="C113880" s="106">
        <v>188590</v>
      </c>
      <c r="D113880" s="106">
        <v>189009</v>
      </c>
      <c r="E113880" s="106" t="str">
        <f>VLOOKUP(C113880,Подписчики!A:C,2,0)</f>
        <v>UTC+0</v>
      </c>
      <c r="F113880" s="115"/>
    </row>
    <row r="113881" spans="1:6" ht="15.75" customHeight="1">
      <c r="A113881" s="106">
        <v>344124</v>
      </c>
      <c r="B113881" s="115">
        <v>44410.75221035599</v>
      </c>
      <c r="C113881" s="106">
        <v>43309</v>
      </c>
      <c r="D113881" s="106">
        <v>43842</v>
      </c>
      <c r="E113881" s="106" t="str">
        <f>VLOOKUP(C113881,Подписчики!A:C,2,0)</f>
        <v>UTC+3</v>
      </c>
      <c r="F113881" s="115"/>
    </row>
    <row r="113882" spans="1:6" ht="15.75" customHeight="1">
      <c r="A113882" s="106">
        <v>344125</v>
      </c>
      <c r="B113882" s="115">
        <v>44410.752614886733</v>
      </c>
      <c r="C113882" s="106">
        <v>203954</v>
      </c>
      <c r="D113882" s="106">
        <v>411922</v>
      </c>
      <c r="E113882" s="106" t="str">
        <f>VLOOKUP(C113882,Подписчики!A:C,2,0)</f>
        <v>UTC+0</v>
      </c>
      <c r="F113882" s="115"/>
    </row>
    <row r="113883" spans="1:6" ht="15.75" customHeight="1">
      <c r="A113883" s="106">
        <v>344126</v>
      </c>
      <c r="B113883" s="115">
        <v>44410.753019417476</v>
      </c>
      <c r="C113883" s="106">
        <v>53551</v>
      </c>
      <c r="D113883" s="106">
        <v>111153</v>
      </c>
      <c r="E113883" s="106" t="str">
        <f>VLOOKUP(C113883,Подписчики!A:C,2,0)</f>
        <v>UTC+1</v>
      </c>
      <c r="F113883" s="115"/>
    </row>
    <row r="113884" spans="1:6" ht="15.75" customHeight="1">
      <c r="A113884" s="106">
        <v>344130</v>
      </c>
      <c r="B113884" s="115">
        <v>44410.753019417476</v>
      </c>
      <c r="C113884" s="106">
        <v>205526</v>
      </c>
      <c r="D113884" s="106">
        <v>448217</v>
      </c>
      <c r="E113884" s="106" t="str">
        <f>VLOOKUP(C113884,Подписчики!A:C,2,0)</f>
        <v>UTC+1</v>
      </c>
      <c r="F113884" s="115"/>
    </row>
    <row r="113885" spans="1:6" ht="15.75" customHeight="1">
      <c r="A113885" s="106">
        <v>344131</v>
      </c>
      <c r="B113885" s="115">
        <v>44410.753423948219</v>
      </c>
      <c r="C113885" s="106">
        <v>5962</v>
      </c>
      <c r="D113885" s="106">
        <v>245484</v>
      </c>
      <c r="E113885" s="106" t="str">
        <f>VLOOKUP(C113885,Подписчики!A:C,2,0)</f>
        <v>UTC+2</v>
      </c>
      <c r="F113885" s="115"/>
    </row>
    <row r="113886" spans="1:6" ht="15.75" customHeight="1">
      <c r="A113886" s="106">
        <v>344133</v>
      </c>
      <c r="B113886" s="115">
        <v>44410.755042071192</v>
      </c>
      <c r="C113886" s="106">
        <v>204190</v>
      </c>
      <c r="D113886" s="106">
        <v>37644</v>
      </c>
      <c r="E113886" s="106" t="str">
        <f>VLOOKUP(C113886,Подписчики!A:C,2,0)</f>
        <v>UTC+2</v>
      </c>
      <c r="F113886" s="115"/>
    </row>
    <row r="113887" spans="1:6" ht="15.75" customHeight="1">
      <c r="A113887" s="106">
        <v>344136</v>
      </c>
      <c r="B113887" s="115">
        <v>44410.755446601943</v>
      </c>
      <c r="C113887" s="106">
        <v>69072</v>
      </c>
      <c r="D113887" s="106">
        <v>347008</v>
      </c>
      <c r="E113887" s="106" t="str">
        <f>VLOOKUP(C113887,Подписчики!A:C,2,0)</f>
        <v>UTC+3</v>
      </c>
      <c r="F113887" s="115"/>
    </row>
    <row r="113888" spans="1:6" ht="15.75" customHeight="1">
      <c r="A113888" s="106">
        <v>344138</v>
      </c>
      <c r="B113888" s="115">
        <v>44410.756255663429</v>
      </c>
      <c r="C113888" s="106">
        <v>100067</v>
      </c>
      <c r="D113888" s="106">
        <v>351192</v>
      </c>
      <c r="E113888" s="106" t="str">
        <f>VLOOKUP(C113888,Подписчики!A:C,2,0)</f>
        <v>UTC+1</v>
      </c>
      <c r="F113888" s="115"/>
    </row>
    <row r="113889" spans="1:6" ht="15.75" customHeight="1">
      <c r="A113889" s="106">
        <v>344143</v>
      </c>
      <c r="B113889" s="115">
        <v>44410.756660194173</v>
      </c>
      <c r="C113889" s="106">
        <v>116727</v>
      </c>
      <c r="D113889" s="106">
        <v>470762</v>
      </c>
      <c r="E113889" s="106" t="str">
        <f>VLOOKUP(C113889,Подписчики!A:C,2,0)</f>
        <v>UTC+2</v>
      </c>
      <c r="F113889" s="115"/>
    </row>
    <row r="113890" spans="1:6" ht="15.75" customHeight="1">
      <c r="A113890" s="106">
        <v>344145</v>
      </c>
      <c r="B113890" s="115">
        <v>44410.756660194173</v>
      </c>
      <c r="C113890" s="106">
        <v>296494</v>
      </c>
      <c r="D113890" s="106">
        <v>158978</v>
      </c>
      <c r="E113890" s="106" t="str">
        <f>VLOOKUP(C113890,Подписчики!A:C,2,0)</f>
        <v>UTC+2</v>
      </c>
      <c r="F113890" s="115"/>
    </row>
    <row r="113891" spans="1:6" ht="15.75" customHeight="1">
      <c r="A113891" s="106">
        <v>344147</v>
      </c>
      <c r="B113891" s="115">
        <v>44410.757469255666</v>
      </c>
      <c r="C113891" s="106">
        <v>27493</v>
      </c>
      <c r="D113891" s="106">
        <v>411922</v>
      </c>
      <c r="E113891" s="106" t="str">
        <f>VLOOKUP(C113891,Подписчики!A:C,2,0)</f>
        <v>UTC+0</v>
      </c>
      <c r="F113891" s="115"/>
    </row>
    <row r="113892" spans="1:6" ht="15.75" customHeight="1">
      <c r="A113892" s="106">
        <v>344151</v>
      </c>
      <c r="B113892" s="115">
        <v>44410.757469255666</v>
      </c>
      <c r="C113892" s="106">
        <v>233779</v>
      </c>
      <c r="D113892" s="106">
        <v>297015</v>
      </c>
      <c r="E113892" s="106" t="str">
        <f>VLOOKUP(C113892,Подписчики!A:C,2,0)</f>
        <v>UTC+0</v>
      </c>
      <c r="F113892" s="115"/>
    </row>
    <row r="113893" spans="1:6" ht="15.75" customHeight="1">
      <c r="A113893" s="106">
        <v>344156</v>
      </c>
      <c r="B113893" s="115">
        <v>44410.758333333339</v>
      </c>
      <c r="C113893" s="106">
        <v>105319</v>
      </c>
      <c r="D113893" s="106">
        <v>251574</v>
      </c>
      <c r="E113893" s="106" t="str">
        <f>VLOOKUP(C113893,Подписчики!A:C,2,0)</f>
        <v>UTC-8</v>
      </c>
      <c r="F113893" s="115"/>
    </row>
    <row r="113894" spans="1:6" ht="15.75" customHeight="1">
      <c r="A113894" s="106">
        <v>344159</v>
      </c>
      <c r="B113894" s="115">
        <v>44410.759087378639</v>
      </c>
      <c r="C113894" s="106">
        <v>295049</v>
      </c>
      <c r="D113894" s="106">
        <v>380527</v>
      </c>
      <c r="E113894" s="106" t="str">
        <f>VLOOKUP(C113894,Подписчики!A:C,2,0)</f>
        <v>UTC+0</v>
      </c>
      <c r="F113894" s="115"/>
    </row>
    <row r="113895" spans="1:6" ht="15.75" customHeight="1">
      <c r="A113895" s="106">
        <v>344163</v>
      </c>
      <c r="B113895" s="115">
        <v>44410.760300970876</v>
      </c>
      <c r="C113895" s="106">
        <v>216232</v>
      </c>
      <c r="D113895" s="106">
        <v>250679</v>
      </c>
      <c r="E113895" s="106" t="str">
        <f>VLOOKUP(C113895,Подписчики!A:C,2,0)</f>
        <v>UTC+3</v>
      </c>
      <c r="F113895" s="115"/>
    </row>
    <row r="113896" spans="1:6" ht="15.75" customHeight="1">
      <c r="A113896" s="106">
        <v>344165</v>
      </c>
      <c r="B113896" s="115">
        <v>44410.761514563106</v>
      </c>
      <c r="C113896" s="106">
        <v>186704</v>
      </c>
      <c r="D113896" s="106">
        <v>470762</v>
      </c>
      <c r="E113896" s="106" t="str">
        <f>VLOOKUP(C113896,Подписчики!A:C,2,0)</f>
        <v>UTC+2</v>
      </c>
      <c r="F113896" s="115"/>
    </row>
    <row r="113897" spans="1:6" ht="15.75" customHeight="1">
      <c r="A113897" s="106">
        <v>344168</v>
      </c>
      <c r="B113897" s="115">
        <v>44410.762323624593</v>
      </c>
      <c r="C113897" s="106">
        <v>34039</v>
      </c>
      <c r="D113897" s="106">
        <v>323760</v>
      </c>
      <c r="E113897" s="106" t="str">
        <f>VLOOKUP(C113897,Подписчики!A:C,2,0)</f>
        <v>UTC+0</v>
      </c>
      <c r="F113897" s="115"/>
    </row>
    <row r="113898" spans="1:6" ht="15.75" customHeight="1">
      <c r="A113898" s="106">
        <v>344170</v>
      </c>
      <c r="B113898" s="115">
        <v>44410.762728155336</v>
      </c>
      <c r="C113898" s="106">
        <v>306237</v>
      </c>
      <c r="D113898" s="106">
        <v>347393</v>
      </c>
      <c r="E113898" s="106" t="str">
        <f>VLOOKUP(C113898,Подписчики!A:C,2,0)</f>
        <v>UTC+5</v>
      </c>
      <c r="F113898" s="115"/>
    </row>
    <row r="113899" spans="1:6" ht="15.75" customHeight="1">
      <c r="A113899" s="106">
        <v>344172</v>
      </c>
      <c r="B113899" s="115">
        <v>44410.762728155343</v>
      </c>
      <c r="C113899" s="106">
        <v>225289</v>
      </c>
      <c r="D113899" s="106">
        <v>21760</v>
      </c>
      <c r="E113899" s="106" t="str">
        <f>VLOOKUP(C113899,Подписчики!A:C,2,0)</f>
        <v>UTC+1</v>
      </c>
      <c r="F113899" s="115"/>
    </row>
    <row r="113900" spans="1:6" ht="15.75" customHeight="1">
      <c r="A113900" s="106">
        <v>344173</v>
      </c>
      <c r="B113900" s="115">
        <v>44410.762728155343</v>
      </c>
      <c r="C113900" s="106">
        <v>230572</v>
      </c>
      <c r="D113900" s="106">
        <v>351192</v>
      </c>
      <c r="E113900" s="106" t="str">
        <f>VLOOKUP(C113900,Подписчики!A:C,2,0)</f>
        <v>UTC+1</v>
      </c>
      <c r="F113900" s="115"/>
    </row>
    <row r="113901" spans="1:6" ht="15.75" customHeight="1">
      <c r="A113901" s="106">
        <v>344178</v>
      </c>
      <c r="B113901" s="115">
        <v>44410.763132686079</v>
      </c>
      <c r="C113901" s="106">
        <v>243201</v>
      </c>
      <c r="D113901" s="106">
        <v>299102</v>
      </c>
      <c r="E113901" s="106" t="str">
        <f>VLOOKUP(C113901,Подписчики!A:C,2,0)</f>
        <v>UTC+2</v>
      </c>
      <c r="F113901" s="115"/>
    </row>
    <row r="113902" spans="1:6" ht="15.75" customHeight="1">
      <c r="A113902" s="106">
        <v>344180</v>
      </c>
      <c r="B113902" s="115">
        <v>44410.764000000003</v>
      </c>
      <c r="C113902" s="106">
        <v>326078</v>
      </c>
      <c r="D113902" s="106">
        <v>405774</v>
      </c>
      <c r="E113902" s="106" t="str">
        <f>VLOOKUP(C113902,Подписчики!A:C,2,0)</f>
        <v>UTC+3</v>
      </c>
      <c r="F113902" s="115"/>
    </row>
    <row r="113903" spans="1:6" ht="15.75" customHeight="1">
      <c r="A113903" s="106">
        <v>344182</v>
      </c>
      <c r="B113903" s="115">
        <v>44410.764346278316</v>
      </c>
      <c r="C113903" s="106">
        <v>304181</v>
      </c>
      <c r="D113903" s="106">
        <v>347008</v>
      </c>
      <c r="E113903" s="106" t="str">
        <f>VLOOKUP(C113903,Подписчики!A:C,2,0)</f>
        <v>UTC+1</v>
      </c>
      <c r="F113903" s="115"/>
    </row>
    <row r="113904" spans="1:6" ht="15.75" customHeight="1">
      <c r="A113904" s="106">
        <v>344186</v>
      </c>
      <c r="B113904" s="115">
        <v>44410.764750809059</v>
      </c>
      <c r="C113904" s="106">
        <v>14593</v>
      </c>
      <c r="D113904" s="106">
        <v>272330</v>
      </c>
      <c r="E113904" s="106" t="str">
        <f>VLOOKUP(C113904,Подписчики!A:C,2,0)</f>
        <v>UTC+2</v>
      </c>
      <c r="F113904" s="115"/>
    </row>
    <row r="113905" spans="1:6" ht="15.75" customHeight="1">
      <c r="A113905" s="106">
        <v>344191</v>
      </c>
      <c r="B113905" s="115">
        <v>44410.765964401297</v>
      </c>
      <c r="C113905" s="106">
        <v>82025</v>
      </c>
      <c r="D113905" s="106">
        <v>229257</v>
      </c>
      <c r="E113905" s="106" t="str">
        <f>VLOOKUP(C113905,Подписчики!A:C,2,0)</f>
        <v>UTC+1</v>
      </c>
      <c r="F113905" s="115"/>
    </row>
    <row r="113906" spans="1:6" ht="15.75" customHeight="1">
      <c r="A113906" s="106">
        <v>344194</v>
      </c>
      <c r="B113906" s="115">
        <v>44410.765964401297</v>
      </c>
      <c r="C113906" s="106">
        <v>226620</v>
      </c>
      <c r="D113906" s="106">
        <v>57648</v>
      </c>
      <c r="E113906" s="106" t="str">
        <f>VLOOKUP(C113906,Подписчики!A:C,2,0)</f>
        <v>UTC+1</v>
      </c>
      <c r="F113906" s="115"/>
    </row>
    <row r="113907" spans="1:6" ht="15.75" customHeight="1">
      <c r="A113907" s="106">
        <v>344199</v>
      </c>
      <c r="B113907" s="115">
        <v>44410.766333333333</v>
      </c>
      <c r="C113907" s="106">
        <v>124927</v>
      </c>
      <c r="D113907" s="106">
        <v>108167</v>
      </c>
      <c r="E113907" s="106" t="str">
        <f>VLOOKUP(C113907,Подписчики!A:C,2,0)</f>
        <v>UTC+1</v>
      </c>
      <c r="F113907" s="115"/>
    </row>
    <row r="113908" spans="1:6" ht="15.75" customHeight="1">
      <c r="A113908" s="106">
        <v>344201</v>
      </c>
      <c r="B113908" s="115">
        <v>44410.76636893204</v>
      </c>
      <c r="C113908" s="106">
        <v>272961</v>
      </c>
      <c r="D113908" s="106">
        <v>275041</v>
      </c>
      <c r="E113908" s="106" t="str">
        <f>VLOOKUP(C113908,Подписчики!A:C,2,0)</f>
        <v>UTC+2</v>
      </c>
      <c r="F113908" s="115"/>
    </row>
    <row r="113909" spans="1:6" ht="15.75" customHeight="1">
      <c r="A113909" s="106">
        <v>344204</v>
      </c>
      <c r="B113909" s="115">
        <v>44410.76636893204</v>
      </c>
      <c r="C113909" s="106">
        <v>305424</v>
      </c>
      <c r="D113909" s="106">
        <v>347393</v>
      </c>
      <c r="E113909" s="106" t="str">
        <f>VLOOKUP(C113909,Подписчики!A:C,2,0)</f>
        <v>UTC+2</v>
      </c>
      <c r="F113909" s="115"/>
    </row>
    <row r="113910" spans="1:6" ht="15.75" customHeight="1">
      <c r="A113910" s="106">
        <v>344206</v>
      </c>
      <c r="B113910" s="115">
        <v>44410.767582524277</v>
      </c>
      <c r="C113910" s="106">
        <v>115209</v>
      </c>
      <c r="D113910" s="106">
        <v>129210</v>
      </c>
      <c r="E113910" s="106" t="str">
        <f>VLOOKUP(C113910,Подписчики!A:C,2,0)</f>
        <v>UTC+1</v>
      </c>
      <c r="F113910" s="115"/>
    </row>
    <row r="113911" spans="1:6" ht="15.75" customHeight="1">
      <c r="A113911" s="106">
        <v>344207</v>
      </c>
      <c r="B113911" s="115">
        <v>44410.768796116507</v>
      </c>
      <c r="C113911" s="106">
        <v>85269</v>
      </c>
      <c r="D113911" s="106">
        <v>180863</v>
      </c>
      <c r="E113911" s="106" t="str">
        <f>VLOOKUP(C113911,Подписчики!A:C,2,0)</f>
        <v>UTC+0</v>
      </c>
      <c r="F113911" s="115"/>
    </row>
    <row r="113912" spans="1:6" ht="15.75" customHeight="1">
      <c r="A113912" s="106">
        <v>344208</v>
      </c>
      <c r="B113912" s="115">
        <v>44410.76920064725</v>
      </c>
      <c r="C113912" s="106">
        <v>21129</v>
      </c>
      <c r="D113912" s="106">
        <v>443594</v>
      </c>
      <c r="E113912" s="106" t="str">
        <f>VLOOKUP(C113912,Подписчики!A:C,2,0)</f>
        <v>UTC+1</v>
      </c>
      <c r="F113912" s="115"/>
    </row>
    <row r="113913" spans="1:6" ht="15.75" customHeight="1">
      <c r="A113913" s="106">
        <v>344212</v>
      </c>
      <c r="B113913" s="115">
        <v>44410.76920064725</v>
      </c>
      <c r="C113913" s="106">
        <v>137087</v>
      </c>
      <c r="D113913" s="106">
        <v>258219</v>
      </c>
      <c r="E113913" s="106" t="str">
        <f>VLOOKUP(C113913,Подписчики!A:C,2,0)</f>
        <v>UTC+1</v>
      </c>
      <c r="F113913" s="115"/>
    </row>
    <row r="113914" spans="1:6" ht="15.75" customHeight="1">
      <c r="A113914" s="106">
        <v>344214</v>
      </c>
      <c r="B113914" s="115">
        <v>44410.770009708736</v>
      </c>
      <c r="C113914" s="106">
        <v>253566</v>
      </c>
      <c r="D113914" s="106">
        <v>187920</v>
      </c>
      <c r="E113914" s="106" t="str">
        <f>VLOOKUP(C113914,Подписчики!A:C,2,0)</f>
        <v>UTC+3</v>
      </c>
      <c r="F113914" s="115"/>
    </row>
    <row r="113915" spans="1:6" ht="15.75" customHeight="1">
      <c r="A113915" s="106">
        <v>344215</v>
      </c>
      <c r="B113915" s="115">
        <v>44410.770009708736</v>
      </c>
      <c r="C113915" s="106">
        <v>261133</v>
      </c>
      <c r="D113915" s="106">
        <v>344690</v>
      </c>
      <c r="E113915" s="106" t="str">
        <f>VLOOKUP(C113915,Подписчики!A:C,2,0)</f>
        <v>UTC+3</v>
      </c>
      <c r="F113915" s="115"/>
    </row>
    <row r="113916" spans="1:6" ht="15.75" customHeight="1">
      <c r="A113916" s="106">
        <v>344218</v>
      </c>
      <c r="B113916" s="115">
        <v>44410.772436893203</v>
      </c>
      <c r="C113916" s="106">
        <v>211176</v>
      </c>
      <c r="D113916" s="106">
        <v>399760</v>
      </c>
      <c r="E113916" s="106" t="str">
        <f>VLOOKUP(C113916,Подписчики!A:C,2,0)</f>
        <v>UTC+1</v>
      </c>
      <c r="F113916" s="115"/>
    </row>
    <row r="113917" spans="1:6" ht="15.75" customHeight="1">
      <c r="A113917" s="106">
        <v>344219</v>
      </c>
      <c r="B113917" s="115">
        <v>44410.77365048544</v>
      </c>
      <c r="C113917" s="106">
        <v>264305</v>
      </c>
      <c r="D113917" s="106">
        <v>206264</v>
      </c>
      <c r="E113917" s="106" t="str">
        <f>VLOOKUP(C113917,Подписчики!A:C,2,0)</f>
        <v>UTC+0</v>
      </c>
      <c r="F113917" s="115"/>
    </row>
    <row r="113918" spans="1:6" ht="15.75" customHeight="1">
      <c r="A113918" s="106">
        <v>344220</v>
      </c>
      <c r="B113918" s="115">
        <v>44410.774055016183</v>
      </c>
      <c r="C113918" s="106">
        <v>78511</v>
      </c>
      <c r="D113918" s="106">
        <v>21760</v>
      </c>
      <c r="E113918" s="106" t="str">
        <f>VLOOKUP(C113918,Подписчики!A:C,2,0)</f>
        <v>UTC+1</v>
      </c>
      <c r="F113918" s="115"/>
    </row>
    <row r="113919" spans="1:6" ht="15.75" customHeight="1">
      <c r="A113919" s="106">
        <v>344225</v>
      </c>
      <c r="B113919" s="115">
        <v>44410.774055016183</v>
      </c>
      <c r="C113919" s="106">
        <v>336996</v>
      </c>
      <c r="D113919" s="106">
        <v>283642</v>
      </c>
      <c r="E113919" s="106" t="str">
        <f>VLOOKUP(C113919,Подписчики!A:C,2,0)</f>
        <v>UTC+1</v>
      </c>
      <c r="F113919" s="115"/>
    </row>
    <row r="113920" spans="1:6" ht="15.75" customHeight="1">
      <c r="A113920" s="106">
        <v>344229</v>
      </c>
      <c r="B113920" s="115">
        <v>44410.77486407767</v>
      </c>
      <c r="C113920" s="106">
        <v>63201</v>
      </c>
      <c r="D113920" s="106">
        <v>56919</v>
      </c>
      <c r="E113920" s="106" t="str">
        <f>VLOOKUP(C113920,Подписчики!A:C,2,0)</f>
        <v>UTC+3</v>
      </c>
      <c r="F113920" s="115"/>
    </row>
    <row r="113921" spans="1:6" ht="15.75" customHeight="1">
      <c r="A113921" s="106">
        <v>344231</v>
      </c>
      <c r="B113921" s="115">
        <v>44410.77486407767</v>
      </c>
      <c r="C113921" s="106">
        <v>261020</v>
      </c>
      <c r="D113921" s="106">
        <v>411922</v>
      </c>
      <c r="E113921" s="106" t="str">
        <f>VLOOKUP(C113921,Подписчики!A:C,2,0)</f>
        <v>UTC+3</v>
      </c>
      <c r="F113921" s="115"/>
    </row>
    <row r="113922" spans="1:6" ht="15.75" customHeight="1">
      <c r="A113922" s="106">
        <v>344232</v>
      </c>
      <c r="B113922" s="115">
        <v>44410.776886731393</v>
      </c>
      <c r="C113922" s="106">
        <v>64562</v>
      </c>
      <c r="D113922" s="106">
        <v>278178</v>
      </c>
      <c r="E113922" s="106" t="str">
        <f>VLOOKUP(C113922,Подписчики!A:C,2,0)</f>
        <v>UTC+0</v>
      </c>
      <c r="F113922" s="115"/>
    </row>
    <row r="113923" spans="1:6" ht="15.75" customHeight="1">
      <c r="A113923" s="106">
        <v>344233</v>
      </c>
      <c r="B113923" s="115">
        <v>44410.777291262137</v>
      </c>
      <c r="C113923" s="106">
        <v>10599</v>
      </c>
      <c r="D113923" s="106">
        <v>209122</v>
      </c>
      <c r="E113923" s="106" t="str">
        <f>VLOOKUP(C113923,Подписчики!A:C,2,0)</f>
        <v>UTC+1</v>
      </c>
      <c r="F113923" s="115"/>
    </row>
    <row r="113924" spans="1:6" ht="15.75" customHeight="1">
      <c r="A113924" s="106">
        <v>344238</v>
      </c>
      <c r="B113924" s="115">
        <v>44410.77769579288</v>
      </c>
      <c r="C113924" s="106">
        <v>333010</v>
      </c>
      <c r="D113924" s="106">
        <v>215749</v>
      </c>
      <c r="E113924" s="106" t="str">
        <f>VLOOKUP(C113924,Подписчики!A:C,2,0)</f>
        <v>UTC+2</v>
      </c>
      <c r="F113924" s="115"/>
    </row>
    <row r="113925" spans="1:6" ht="15.75" customHeight="1">
      <c r="A113925" s="106">
        <v>344240</v>
      </c>
      <c r="B113925" s="115">
        <v>44410.778666666665</v>
      </c>
      <c r="C113925" s="106">
        <v>199987</v>
      </c>
      <c r="D113925" s="106">
        <v>313721</v>
      </c>
      <c r="E113925" s="106" t="str">
        <f>VLOOKUP(C113925,Подписчики!A:C,2,0)</f>
        <v>UTC+11</v>
      </c>
      <c r="F113925" s="115"/>
    </row>
    <row r="113926" spans="1:6" ht="15.75" customHeight="1">
      <c r="A113926" s="106">
        <v>344245</v>
      </c>
      <c r="B113926" s="115">
        <v>44410.779313915853</v>
      </c>
      <c r="C113926" s="106">
        <v>278318</v>
      </c>
      <c r="D113926" s="106">
        <v>80412</v>
      </c>
      <c r="E113926" s="106" t="str">
        <f>VLOOKUP(C113926,Подписчики!A:C,2,0)</f>
        <v>UTC+2</v>
      </c>
      <c r="F113926" s="115"/>
    </row>
    <row r="113927" spans="1:6" ht="15.75" customHeight="1">
      <c r="A113927" s="106">
        <v>344247</v>
      </c>
      <c r="B113927" s="115">
        <v>44410.779313915853</v>
      </c>
      <c r="C113927" s="106">
        <v>319356</v>
      </c>
      <c r="D113927" s="106">
        <v>43842</v>
      </c>
      <c r="E113927" s="106" t="str">
        <f>VLOOKUP(C113927,Подписчики!A:C,2,0)</f>
        <v>UTC+2</v>
      </c>
      <c r="F113927" s="115"/>
    </row>
    <row r="113928" spans="1:6" ht="15.75" customHeight="1">
      <c r="A113928" s="106">
        <v>344249</v>
      </c>
      <c r="B113928" s="115">
        <v>44410.780122977347</v>
      </c>
      <c r="C113928" s="106">
        <v>147474</v>
      </c>
      <c r="D113928" s="106">
        <v>76405</v>
      </c>
      <c r="E113928" s="106" t="str">
        <f>VLOOKUP(C113928,Подписчики!A:C,2,0)</f>
        <v>UTC+0</v>
      </c>
      <c r="F113928" s="115"/>
    </row>
    <row r="113929" spans="1:6" ht="15.75" customHeight="1">
      <c r="A113929" s="106">
        <v>344251</v>
      </c>
      <c r="B113929" s="115">
        <v>44410.780122977347</v>
      </c>
      <c r="C113929" s="106">
        <v>193093</v>
      </c>
      <c r="D113929" s="106">
        <v>149755</v>
      </c>
      <c r="E113929" s="106" t="str">
        <f>VLOOKUP(C113929,Подписчики!A:C,2,0)</f>
        <v>UTC+0</v>
      </c>
      <c r="F113929" s="115"/>
    </row>
    <row r="113930" spans="1:6" ht="15.75" customHeight="1">
      <c r="A113930" s="106">
        <v>344256</v>
      </c>
      <c r="B113930" s="115">
        <v>44410.780932038833</v>
      </c>
      <c r="C113930" s="106">
        <v>51146</v>
      </c>
      <c r="D113930" s="106">
        <v>62068</v>
      </c>
      <c r="E113930" s="106" t="str">
        <f>VLOOKUP(C113930,Подписчики!A:C,2,0)</f>
        <v>UTC+2</v>
      </c>
      <c r="F113930" s="115"/>
    </row>
    <row r="113931" spans="1:6" ht="15.75" customHeight="1">
      <c r="A113931" s="106">
        <v>344260</v>
      </c>
      <c r="B113931" s="115">
        <v>44410.781741100327</v>
      </c>
      <c r="C113931" s="106">
        <v>54625</v>
      </c>
      <c r="D113931" s="106">
        <v>294042</v>
      </c>
      <c r="E113931" s="106" t="str">
        <f>VLOOKUP(C113931,Подписчики!A:C,2,0)</f>
        <v>UTC+0</v>
      </c>
      <c r="F113931" s="115"/>
    </row>
    <row r="113932" spans="1:6" ht="15.75" customHeight="1">
      <c r="A113932" s="106">
        <v>344265</v>
      </c>
      <c r="B113932" s="115">
        <v>44410.78214563107</v>
      </c>
      <c r="C113932" s="106">
        <v>16723</v>
      </c>
      <c r="D113932" s="106">
        <v>104958</v>
      </c>
      <c r="E113932" s="106" t="str">
        <f>VLOOKUP(C113932,Подписчики!A:C,2,0)</f>
        <v>UTC+1</v>
      </c>
      <c r="F113932" s="115"/>
    </row>
    <row r="113933" spans="1:6" ht="15.75" customHeight="1">
      <c r="A113933" s="106">
        <v>344267</v>
      </c>
      <c r="B113933" s="115">
        <v>44410.782550161806</v>
      </c>
      <c r="C113933" s="106">
        <v>267123</v>
      </c>
      <c r="D113933" s="106">
        <v>133619</v>
      </c>
      <c r="E113933" s="106" t="str">
        <f>VLOOKUP(C113933,Подписчики!A:C,2,0)</f>
        <v>UTC+2</v>
      </c>
      <c r="F113933" s="115"/>
    </row>
    <row r="113934" spans="1:6" ht="15.75" customHeight="1">
      <c r="A113934" s="106">
        <v>344272</v>
      </c>
      <c r="B113934" s="115">
        <v>44410.782954692557</v>
      </c>
      <c r="C113934" s="106">
        <v>181785</v>
      </c>
      <c r="D113934" s="106">
        <v>191601</v>
      </c>
      <c r="E113934" s="106" t="str">
        <f>VLOOKUP(C113934,Подписчики!A:C,2,0)</f>
        <v>UTC+3</v>
      </c>
      <c r="F113934" s="115"/>
    </row>
    <row r="113935" spans="1:6" ht="15.75" customHeight="1">
      <c r="A113935" s="106">
        <v>344274</v>
      </c>
      <c r="B113935" s="115">
        <v>44410.782954692557</v>
      </c>
      <c r="C113935" s="106">
        <v>341023</v>
      </c>
      <c r="D113935" s="106">
        <v>469849</v>
      </c>
      <c r="E113935" s="106" t="str">
        <f>VLOOKUP(C113935,Подписчики!A:C,2,0)</f>
        <v>UTC+3</v>
      </c>
      <c r="F113935" s="115"/>
    </row>
    <row r="113936" spans="1:6" ht="15.75" customHeight="1">
      <c r="A113936" s="106">
        <v>344277</v>
      </c>
      <c r="B113936" s="115">
        <v>44410.7833592233</v>
      </c>
      <c r="C113936" s="106">
        <v>17904</v>
      </c>
      <c r="D113936" s="106">
        <v>154256</v>
      </c>
      <c r="E113936" s="106" t="str">
        <f>VLOOKUP(C113936,Подписчики!A:C,2,0)</f>
        <v>UTC+0</v>
      </c>
      <c r="F113936" s="115"/>
    </row>
    <row r="113937" spans="1:6" ht="15.75" customHeight="1">
      <c r="A113937" s="106">
        <v>344278</v>
      </c>
      <c r="B113937" s="115">
        <v>44410.784168284787</v>
      </c>
      <c r="C113937" s="106">
        <v>86941</v>
      </c>
      <c r="D113937" s="106">
        <v>394819</v>
      </c>
      <c r="E113937" s="106" t="str">
        <f>VLOOKUP(C113937,Подписчики!A:C,2,0)</f>
        <v>UTC+2</v>
      </c>
      <c r="F113937" s="115"/>
    </row>
    <row r="113938" spans="1:6" ht="15.75" customHeight="1">
      <c r="A113938" s="106">
        <v>344283</v>
      </c>
      <c r="B113938" s="115">
        <v>44410.784168284787</v>
      </c>
      <c r="C113938" s="106">
        <v>233924</v>
      </c>
      <c r="D113938" s="106">
        <v>460633</v>
      </c>
      <c r="E113938" s="106" t="str">
        <f>VLOOKUP(C113938,Подписчики!A:C,2,0)</f>
        <v>UTC+2</v>
      </c>
      <c r="F113938" s="115"/>
    </row>
    <row r="113939" spans="1:6" ht="15.75" customHeight="1">
      <c r="A113939" s="106">
        <v>344284</v>
      </c>
      <c r="B113939" s="115">
        <v>44410.784168284787</v>
      </c>
      <c r="C113939" s="106">
        <v>305223</v>
      </c>
      <c r="D113939" s="106">
        <v>347393</v>
      </c>
      <c r="E113939" s="106" t="str">
        <f>VLOOKUP(C113939,Подписчики!A:C,2,0)</f>
        <v>UTC+2</v>
      </c>
      <c r="F113939" s="115"/>
    </row>
    <row r="113940" spans="1:6" ht="15.75" customHeight="1">
      <c r="A113940" s="106">
        <v>344289</v>
      </c>
      <c r="B113940" s="115">
        <v>44410.784168284787</v>
      </c>
      <c r="C113940" s="106">
        <v>322543</v>
      </c>
      <c r="D113940" s="106">
        <v>306524</v>
      </c>
      <c r="E113940" s="106" t="str">
        <f>VLOOKUP(C113940,Подписчики!A:C,2,0)</f>
        <v>UTC+2</v>
      </c>
      <c r="F113940" s="115"/>
    </row>
    <row r="113941" spans="1:6" ht="15.75" customHeight="1">
      <c r="A113941" s="106">
        <v>344294</v>
      </c>
      <c r="B113941" s="115">
        <v>44410.78497734628</v>
      </c>
      <c r="C113941" s="106">
        <v>111843</v>
      </c>
      <c r="D113941" s="106">
        <v>327968</v>
      </c>
      <c r="E113941" s="106" t="str">
        <f>VLOOKUP(C113941,Подписчики!A:C,2,0)</f>
        <v>UTC+0</v>
      </c>
      <c r="F113941" s="115"/>
    </row>
    <row r="113942" spans="1:6" ht="15.75" customHeight="1">
      <c r="A113942" s="106">
        <v>344297</v>
      </c>
      <c r="B113942" s="115">
        <v>44410.785381877024</v>
      </c>
      <c r="C113942" s="106">
        <v>210282</v>
      </c>
      <c r="D113942" s="106">
        <v>471403</v>
      </c>
      <c r="E113942" s="106" t="str">
        <f>VLOOKUP(C113942,Подписчики!A:C,2,0)</f>
        <v>UTC+1</v>
      </c>
      <c r="F113942" s="115"/>
    </row>
    <row r="113943" spans="1:6" ht="15.75" customHeight="1">
      <c r="A113943" s="106">
        <v>344302</v>
      </c>
      <c r="B113943" s="115">
        <v>44410.786</v>
      </c>
      <c r="C113943" s="106">
        <v>92094</v>
      </c>
      <c r="D113943" s="106">
        <v>259630</v>
      </c>
      <c r="E113943" s="106" t="str">
        <f>VLOOKUP(C113943,Подписчики!A:C,2,0)</f>
        <v>UTC+0</v>
      </c>
      <c r="F113943" s="115"/>
    </row>
    <row r="113944" spans="1:6" ht="15.75" customHeight="1">
      <c r="A113944" s="106">
        <v>344303</v>
      </c>
      <c r="B113944" s="115">
        <v>44410.78619093851</v>
      </c>
      <c r="C113944" s="106">
        <v>176761</v>
      </c>
      <c r="D113944" s="106">
        <v>18748</v>
      </c>
      <c r="E113944" s="106" t="str">
        <f>VLOOKUP(C113944,Подписчики!A:C,2,0)</f>
        <v>UTC+3</v>
      </c>
      <c r="F113944" s="115"/>
    </row>
    <row r="113945" spans="1:6" ht="15.75" customHeight="1">
      <c r="A113945" s="106">
        <v>344308</v>
      </c>
      <c r="B113945" s="115">
        <v>44410.78619093851</v>
      </c>
      <c r="C113945" s="106">
        <v>252053</v>
      </c>
      <c r="D113945" s="106">
        <v>276751</v>
      </c>
      <c r="E113945" s="106" t="str">
        <f>VLOOKUP(C113945,Подписчики!A:C,2,0)</f>
        <v>UTC+3</v>
      </c>
      <c r="F113945" s="115"/>
    </row>
    <row r="113946" spans="1:6" ht="15.75" customHeight="1">
      <c r="A113946" s="106">
        <v>344312</v>
      </c>
      <c r="B113946" s="115">
        <v>44410.78902265372</v>
      </c>
      <c r="C113946" s="106">
        <v>108271</v>
      </c>
      <c r="D113946" s="106">
        <v>230507</v>
      </c>
      <c r="E113946" s="106" t="str">
        <f>VLOOKUP(C113946,Подписчики!A:C,2,0)</f>
        <v>UTC+2</v>
      </c>
      <c r="F113946" s="115"/>
    </row>
    <row r="113947" spans="1:6" ht="15.75" customHeight="1">
      <c r="A113947" s="106">
        <v>344313</v>
      </c>
      <c r="B113947" s="115">
        <v>44410.78902265372</v>
      </c>
      <c r="C113947" s="106">
        <v>171474</v>
      </c>
      <c r="D113947" s="106">
        <v>248599</v>
      </c>
      <c r="E113947" s="106" t="str">
        <f>VLOOKUP(C113947,Подписчики!A:C,2,0)</f>
        <v>UTC+2</v>
      </c>
      <c r="F113947" s="115"/>
    </row>
    <row r="113948" spans="1:6" ht="15.75" customHeight="1">
      <c r="A113948" s="106">
        <v>344314</v>
      </c>
      <c r="B113948" s="115">
        <v>44410.789666666664</v>
      </c>
      <c r="C113948" s="106">
        <v>210104</v>
      </c>
      <c r="D113948" s="106">
        <v>250679</v>
      </c>
      <c r="E113948" s="106" t="str">
        <f>VLOOKUP(C113948,Подписчики!A:C,2,0)</f>
        <v>UTC+2</v>
      </c>
      <c r="F113948" s="115"/>
    </row>
    <row r="113949" spans="1:6" ht="15.75" customHeight="1">
      <c r="A113949" s="106">
        <v>344316</v>
      </c>
      <c r="B113949" s="115">
        <v>44410.789831715214</v>
      </c>
      <c r="C113949" s="106">
        <v>62082</v>
      </c>
      <c r="D113949" s="106">
        <v>254309</v>
      </c>
      <c r="E113949" s="106" t="str">
        <f>VLOOKUP(C113949,Подписчики!A:C,2,0)</f>
        <v>UTC+0</v>
      </c>
      <c r="F113949" s="115"/>
    </row>
    <row r="113950" spans="1:6" ht="15.75" customHeight="1">
      <c r="A113950" s="106">
        <v>344317</v>
      </c>
      <c r="B113950" s="115">
        <v>44410.79023624595</v>
      </c>
      <c r="C113950" s="106">
        <v>148003</v>
      </c>
      <c r="D113950" s="106">
        <v>250679</v>
      </c>
      <c r="E113950" s="106" t="str">
        <f>VLOOKUP(C113950,Подписчики!A:C,2,0)</f>
        <v>UTC+5</v>
      </c>
      <c r="F113950" s="115"/>
    </row>
    <row r="113951" spans="1:6" ht="15.75" customHeight="1">
      <c r="A113951" s="106">
        <v>344319</v>
      </c>
      <c r="B113951" s="115">
        <v>44410.790236245957</v>
      </c>
      <c r="C113951" s="106">
        <v>39278</v>
      </c>
      <c r="D113951" s="106">
        <v>411922</v>
      </c>
      <c r="E113951" s="106" t="str">
        <f>VLOOKUP(C113951,Подписчики!A:C,2,0)</f>
        <v>UTC+1</v>
      </c>
      <c r="F113951" s="115"/>
    </row>
    <row r="113952" spans="1:6" ht="15.75" customHeight="1">
      <c r="A113952" s="106">
        <v>344323</v>
      </c>
      <c r="B113952" s="115">
        <v>44410.791854368937</v>
      </c>
      <c r="C113952" s="106">
        <v>167852</v>
      </c>
      <c r="D113952" s="106">
        <v>123413</v>
      </c>
      <c r="E113952" s="106" t="str">
        <f>VLOOKUP(C113952,Подписчики!A:C,2,0)</f>
        <v>UTC+1</v>
      </c>
      <c r="F113952" s="115"/>
    </row>
    <row r="113953" spans="1:6" ht="15.75" customHeight="1">
      <c r="A113953" s="106">
        <v>344326</v>
      </c>
      <c r="B113953" s="115">
        <v>44410.792333333338</v>
      </c>
      <c r="C113953" s="106">
        <v>189341</v>
      </c>
      <c r="D113953" s="106">
        <v>472712</v>
      </c>
      <c r="E113953" s="106" t="str">
        <f>VLOOKUP(C113953,Подписчики!A:C,2,0)</f>
        <v>UTC+1</v>
      </c>
      <c r="F113953" s="115"/>
    </row>
    <row r="113954" spans="1:6" ht="15.75" customHeight="1">
      <c r="A113954" s="106">
        <v>344331</v>
      </c>
      <c r="B113954" s="115">
        <v>44410.794281553397</v>
      </c>
      <c r="C113954" s="106">
        <v>193143</v>
      </c>
      <c r="D113954" s="106">
        <v>238134</v>
      </c>
      <c r="E113954" s="106" t="str">
        <f>VLOOKUP(C113954,Подписчики!A:C,2,0)</f>
        <v>UTC+3</v>
      </c>
      <c r="F113954" s="115"/>
    </row>
    <row r="113955" spans="1:6" ht="15.75" customHeight="1">
      <c r="A113955" s="106">
        <v>344332</v>
      </c>
      <c r="B113955" s="115">
        <v>44410.795495145627</v>
      </c>
      <c r="C113955" s="106">
        <v>332835</v>
      </c>
      <c r="D113955" s="106">
        <v>155428</v>
      </c>
      <c r="E113955" s="106" t="str">
        <f>VLOOKUP(C113955,Подписчики!A:C,2,0)</f>
        <v>UTC+2</v>
      </c>
      <c r="F113955" s="115"/>
    </row>
    <row r="113956" spans="1:6" ht="15.75" customHeight="1">
      <c r="A113956" s="106">
        <v>344337</v>
      </c>
      <c r="B113956" s="115">
        <v>44410.795899676377</v>
      </c>
      <c r="C113956" s="106">
        <v>231484</v>
      </c>
      <c r="D113956" s="106">
        <v>411922</v>
      </c>
      <c r="E113956" s="106" t="str">
        <f>VLOOKUP(C113956,Подписчики!A:C,2,0)</f>
        <v>UTC+3</v>
      </c>
      <c r="F113956" s="115"/>
    </row>
    <row r="113957" spans="1:6" ht="15.75" customHeight="1">
      <c r="A113957" s="106">
        <v>344339</v>
      </c>
      <c r="B113957" s="115">
        <v>44410.799540453074</v>
      </c>
      <c r="C113957" s="106">
        <v>66809</v>
      </c>
      <c r="D113957" s="106">
        <v>440811</v>
      </c>
      <c r="E113957" s="106" t="str">
        <f>VLOOKUP(C113957,Подписчики!A:C,2,0)</f>
        <v>UTC+0</v>
      </c>
      <c r="F113957" s="115"/>
    </row>
    <row r="113958" spans="1:6" ht="15.75" customHeight="1">
      <c r="A113958" s="106">
        <v>344344</v>
      </c>
      <c r="B113958" s="115">
        <v>44410.799540453074</v>
      </c>
      <c r="C113958" s="106">
        <v>159048</v>
      </c>
      <c r="D113958" s="106">
        <v>204392</v>
      </c>
      <c r="E113958" s="106" t="str">
        <f>VLOOKUP(C113958,Подписчики!A:C,2,0)</f>
        <v>UTC+0</v>
      </c>
      <c r="F113958" s="115"/>
    </row>
    <row r="113959" spans="1:6" ht="15.75" customHeight="1">
      <c r="A113959" s="106">
        <v>344349</v>
      </c>
      <c r="B113959" s="115">
        <v>44410.799944983824</v>
      </c>
      <c r="C113959" s="106">
        <v>232850</v>
      </c>
      <c r="D113959" s="106">
        <v>154374</v>
      </c>
      <c r="E113959" s="106" t="str">
        <f>VLOOKUP(C113959,Подписчики!A:C,2,0)</f>
        <v>UTC+1</v>
      </c>
      <c r="F113959" s="115"/>
    </row>
    <row r="113960" spans="1:6" ht="15.75" customHeight="1">
      <c r="A113960" s="106">
        <v>344350</v>
      </c>
      <c r="B113960" s="115">
        <v>44410.80034951456</v>
      </c>
      <c r="C113960" s="106">
        <v>69557</v>
      </c>
      <c r="D113960" s="106">
        <v>470762</v>
      </c>
      <c r="E113960" s="106" t="str">
        <f>VLOOKUP(C113960,Подписчики!A:C,2,0)</f>
        <v>UTC+2</v>
      </c>
      <c r="F113960" s="115"/>
    </row>
    <row r="113961" spans="1:6" ht="15.75" customHeight="1">
      <c r="A113961" s="106">
        <v>344352</v>
      </c>
      <c r="B113961" s="115">
        <v>44410.80034951456</v>
      </c>
      <c r="C113961" s="106">
        <v>323976</v>
      </c>
      <c r="D113961" s="106">
        <v>290088</v>
      </c>
      <c r="E113961" s="106" t="str">
        <f>VLOOKUP(C113961,Подписчики!A:C,2,0)</f>
        <v>UTC+2</v>
      </c>
      <c r="F113961" s="115"/>
    </row>
    <row r="113962" spans="1:6" ht="15.75" customHeight="1">
      <c r="A113962" s="106">
        <v>344355</v>
      </c>
      <c r="B113962" s="115">
        <v>44410.80034951456</v>
      </c>
      <c r="C113962" s="106">
        <v>325715</v>
      </c>
      <c r="D113962" s="106">
        <v>21407</v>
      </c>
      <c r="E113962" s="106" t="str">
        <f>VLOOKUP(C113962,Подписчики!A:C,2,0)</f>
        <v>UTC+2</v>
      </c>
      <c r="F113962" s="115"/>
    </row>
    <row r="113963" spans="1:6" ht="15.75" customHeight="1">
      <c r="A113963" s="106">
        <v>344360</v>
      </c>
      <c r="B113963" s="115">
        <v>44410.800754045311</v>
      </c>
      <c r="C113963" s="106">
        <v>256650</v>
      </c>
      <c r="D113963" s="106">
        <v>411922</v>
      </c>
      <c r="E113963" s="106" t="str">
        <f>VLOOKUP(C113963,Подписчики!A:C,2,0)</f>
        <v>UTC+3</v>
      </c>
      <c r="F113963" s="115"/>
    </row>
    <row r="113964" spans="1:6" ht="15.75" customHeight="1">
      <c r="A113964" s="106">
        <v>344363</v>
      </c>
      <c r="B113964" s="115">
        <v>44410.801158576054</v>
      </c>
      <c r="C113964" s="106">
        <v>183684</v>
      </c>
      <c r="D113964" s="106">
        <v>244574</v>
      </c>
      <c r="E113964" s="106" t="str">
        <f>VLOOKUP(C113964,Подписчики!A:C,2,0)</f>
        <v>UTC+0</v>
      </c>
      <c r="F113964" s="115"/>
    </row>
    <row r="113965" spans="1:6" ht="15.75" customHeight="1">
      <c r="A113965" s="106">
        <v>344364</v>
      </c>
      <c r="B113965" s="115">
        <v>44410.801563106797</v>
      </c>
      <c r="C113965" s="106">
        <v>136546</v>
      </c>
      <c r="D113965" s="106">
        <v>64601</v>
      </c>
      <c r="E113965" s="106" t="str">
        <f>VLOOKUP(C113965,Подписчики!A:C,2,0)</f>
        <v>UTC+1</v>
      </c>
      <c r="F113965" s="115"/>
    </row>
    <row r="113966" spans="1:6" ht="15.75" customHeight="1">
      <c r="A113966" s="106">
        <v>344368</v>
      </c>
      <c r="B113966" s="115">
        <v>44410.802776699027</v>
      </c>
      <c r="C113966" s="106">
        <v>27832</v>
      </c>
      <c r="D113966" s="106">
        <v>266896</v>
      </c>
      <c r="E113966" s="106" t="str">
        <f>VLOOKUP(C113966,Подписчики!A:C,2,0)</f>
        <v>UTC+0</v>
      </c>
      <c r="F113966" s="115"/>
    </row>
    <row r="113967" spans="1:6" ht="15.75" customHeight="1">
      <c r="A113967" s="106">
        <v>344370</v>
      </c>
      <c r="B113967" s="115">
        <v>44410.802776699027</v>
      </c>
      <c r="C113967" s="106">
        <v>100259</v>
      </c>
      <c r="D113967" s="106">
        <v>21760</v>
      </c>
      <c r="E113967" s="106" t="str">
        <f>VLOOKUP(C113967,Подписчики!A:C,2,0)</f>
        <v>UTC+0</v>
      </c>
      <c r="F113967" s="115"/>
    </row>
    <row r="113968" spans="1:6" ht="15.75" customHeight="1">
      <c r="A113968" s="106">
        <v>344373</v>
      </c>
      <c r="B113968" s="115">
        <v>44410.802776699027</v>
      </c>
      <c r="C113968" s="106">
        <v>223058</v>
      </c>
      <c r="D113968" s="106">
        <v>153893</v>
      </c>
      <c r="E113968" s="106" t="str">
        <f>VLOOKUP(C113968,Подписчики!A:C,2,0)</f>
        <v>UTC+0</v>
      </c>
      <c r="F113968" s="115"/>
    </row>
    <row r="113969" spans="1:6" ht="15.75" customHeight="1">
      <c r="A113969" s="106">
        <v>344378</v>
      </c>
      <c r="B113969" s="115">
        <v>44410.803181229778</v>
      </c>
      <c r="C113969" s="106">
        <v>216635</v>
      </c>
      <c r="D113969" s="106">
        <v>343712</v>
      </c>
      <c r="E113969" s="106" t="str">
        <f>VLOOKUP(C113969,Подписчики!A:C,2,0)</f>
        <v>UTC+1</v>
      </c>
      <c r="F113969" s="115"/>
    </row>
    <row r="113970" spans="1:6" ht="15.75" customHeight="1">
      <c r="A113970" s="106">
        <v>344379</v>
      </c>
      <c r="B113970" s="115">
        <v>44410.803181229778</v>
      </c>
      <c r="C113970" s="106">
        <v>234788</v>
      </c>
      <c r="D113970" s="106">
        <v>157871</v>
      </c>
      <c r="E113970" s="106" t="str">
        <f>VLOOKUP(C113970,Подписчики!A:C,2,0)</f>
        <v>UTC+1</v>
      </c>
      <c r="F113970" s="115"/>
    </row>
    <row r="113971" spans="1:6" ht="15.75" customHeight="1">
      <c r="A113971" s="106">
        <v>344384</v>
      </c>
      <c r="B113971" s="115">
        <v>44410.803585760514</v>
      </c>
      <c r="C113971" s="106">
        <v>288707</v>
      </c>
      <c r="D113971" s="106">
        <v>182191</v>
      </c>
      <c r="E113971" s="106" t="str">
        <f>VLOOKUP(C113971,Подписчики!A:C,2,0)</f>
        <v>UTC+2</v>
      </c>
      <c r="F113971" s="115"/>
    </row>
    <row r="113972" spans="1:6" ht="15.75" customHeight="1">
      <c r="A113972" s="106">
        <v>344385</v>
      </c>
      <c r="B113972" s="115">
        <v>44410.803990291264</v>
      </c>
      <c r="C113972" s="106">
        <v>271126</v>
      </c>
      <c r="D113972" s="106">
        <v>351192</v>
      </c>
      <c r="E113972" s="106" t="str">
        <f>VLOOKUP(C113972,Подписчики!A:C,2,0)</f>
        <v>UTC+3</v>
      </c>
      <c r="F113972" s="115"/>
    </row>
    <row r="113973" spans="1:6" ht="15.75" customHeight="1">
      <c r="A113973" s="106">
        <v>344390</v>
      </c>
      <c r="B113973" s="115">
        <v>44410.80601294498</v>
      </c>
      <c r="C113973" s="106">
        <v>22796</v>
      </c>
      <c r="D113973" s="106">
        <v>250679</v>
      </c>
      <c r="E113973" s="106" t="str">
        <f>VLOOKUP(C113973,Подписчики!A:C,2,0)</f>
        <v>UTC+0</v>
      </c>
      <c r="F113973" s="115"/>
    </row>
    <row r="113974" spans="1:6" ht="15.75" customHeight="1">
      <c r="A113974" s="106">
        <v>344393</v>
      </c>
      <c r="B113974" s="115">
        <v>44410.806417475731</v>
      </c>
      <c r="C113974" s="106">
        <v>69368</v>
      </c>
      <c r="D113974" s="106">
        <v>250679</v>
      </c>
      <c r="E113974" s="106" t="str">
        <f>VLOOKUP(C113974,Подписчики!A:C,2,0)</f>
        <v>UTC+1</v>
      </c>
      <c r="F113974" s="115"/>
    </row>
    <row r="113975" spans="1:6" ht="15.75" customHeight="1">
      <c r="A113975" s="106">
        <v>344396</v>
      </c>
      <c r="B113975" s="115">
        <v>44410.806417475731</v>
      </c>
      <c r="C113975" s="106">
        <v>194375</v>
      </c>
      <c r="D113975" s="106">
        <v>158978</v>
      </c>
      <c r="E113975" s="106" t="str">
        <f>VLOOKUP(C113975,Подписчики!A:C,2,0)</f>
        <v>UTC+1</v>
      </c>
      <c r="F113975" s="115"/>
    </row>
    <row r="113976" spans="1:6" ht="15.75" customHeight="1">
      <c r="A113976" s="106">
        <v>344397</v>
      </c>
      <c r="B113976" s="115">
        <v>44410.808440129447</v>
      </c>
      <c r="C113976" s="106">
        <v>263715</v>
      </c>
      <c r="D113976" s="106">
        <v>420981</v>
      </c>
      <c r="E113976" s="106" t="str">
        <f>VLOOKUP(C113976,Подписчики!A:C,2,0)</f>
        <v>UTC+2</v>
      </c>
      <c r="F113976" s="115"/>
    </row>
    <row r="113977" spans="1:6" ht="15.75" customHeight="1">
      <c r="A113977" s="106">
        <v>344402</v>
      </c>
      <c r="B113977" s="115">
        <v>44410.809249190941</v>
      </c>
      <c r="C113977" s="106">
        <v>17142</v>
      </c>
      <c r="D113977" s="106">
        <v>16360</v>
      </c>
      <c r="E113977" s="106" t="str">
        <f>VLOOKUP(C113977,Подписчики!A:C,2,0)</f>
        <v>UTC+0</v>
      </c>
      <c r="F113977" s="115"/>
    </row>
    <row r="113978" spans="1:6" ht="15.75" customHeight="1">
      <c r="A113978" s="106">
        <v>344403</v>
      </c>
      <c r="B113978" s="115">
        <v>44410.809653721684</v>
      </c>
      <c r="C113978" s="106">
        <v>188746</v>
      </c>
      <c r="D113978" s="106">
        <v>104958</v>
      </c>
      <c r="E113978" s="106" t="str">
        <f>VLOOKUP(C113978,Подписчики!A:C,2,0)</f>
        <v>UTC+1</v>
      </c>
      <c r="F113978" s="115"/>
    </row>
    <row r="113979" spans="1:6" ht="15.75" customHeight="1">
      <c r="A113979" s="106">
        <v>344407</v>
      </c>
      <c r="B113979" s="115">
        <v>44410.810058252428</v>
      </c>
      <c r="C113979" s="106">
        <v>270559</v>
      </c>
      <c r="D113979" s="106">
        <v>168838</v>
      </c>
      <c r="E113979" s="106" t="str">
        <f>VLOOKUP(C113979,Подписчики!A:C,2,0)</f>
        <v>UTC+2</v>
      </c>
      <c r="F113979" s="115"/>
    </row>
    <row r="113980" spans="1:6" ht="15.75" customHeight="1">
      <c r="A113980" s="106">
        <v>344408</v>
      </c>
      <c r="B113980" s="115">
        <v>44410.811271844665</v>
      </c>
      <c r="C113980" s="106">
        <v>291288</v>
      </c>
      <c r="D113980" s="106">
        <v>470762</v>
      </c>
      <c r="E113980" s="106" t="str">
        <f>VLOOKUP(C113980,Подписчики!A:C,2,0)</f>
        <v>UTC+1</v>
      </c>
      <c r="F113980" s="115"/>
    </row>
    <row r="113981" spans="1:6" ht="15.75" customHeight="1">
      <c r="A113981" s="106">
        <v>344409</v>
      </c>
      <c r="B113981" s="115">
        <v>44410.811676375401</v>
      </c>
      <c r="C113981" s="106">
        <v>107511</v>
      </c>
      <c r="D113981" s="106">
        <v>351192</v>
      </c>
      <c r="E113981" s="106" t="str">
        <f>VLOOKUP(C113981,Подписчики!A:C,2,0)</f>
        <v>UTC+2</v>
      </c>
      <c r="F113981" s="115"/>
    </row>
    <row r="113982" spans="1:6" ht="15.75" customHeight="1">
      <c r="A113982" s="106">
        <v>344412</v>
      </c>
      <c r="B113982" s="115">
        <v>44410.812080906151</v>
      </c>
      <c r="C113982" s="106">
        <v>22425</v>
      </c>
      <c r="D113982" s="106">
        <v>230507</v>
      </c>
      <c r="E113982" s="106" t="str">
        <f>VLOOKUP(C113982,Подписчики!A:C,2,0)</f>
        <v>UTC+3</v>
      </c>
      <c r="F113982" s="115"/>
    </row>
    <row r="113983" spans="1:6" ht="15.75" customHeight="1">
      <c r="A113983" s="106">
        <v>344415</v>
      </c>
      <c r="B113983" s="115">
        <v>44410.812333333335</v>
      </c>
      <c r="C113983" s="106">
        <v>143484</v>
      </c>
      <c r="D113983" s="106">
        <v>438324</v>
      </c>
      <c r="E113983" s="106" t="str">
        <f>VLOOKUP(C113983,Подписчики!A:C,2,0)</f>
        <v>UTC+1</v>
      </c>
      <c r="F113983" s="115"/>
    </row>
    <row r="113984" spans="1:6" ht="15.75" customHeight="1">
      <c r="A113984" s="106">
        <v>344420</v>
      </c>
      <c r="B113984" s="115">
        <v>44410.812485436894</v>
      </c>
      <c r="C113984" s="106">
        <v>73897</v>
      </c>
      <c r="D113984" s="106">
        <v>68991</v>
      </c>
      <c r="E113984" s="106" t="str">
        <f>VLOOKUP(C113984,Подписчики!A:C,2,0)</f>
        <v>UTC+0</v>
      </c>
      <c r="F113984" s="115"/>
    </row>
    <row r="113985" spans="1:6" ht="15.75" customHeight="1">
      <c r="A113985" s="106">
        <v>344425</v>
      </c>
      <c r="B113985" s="115">
        <v>44410.812485436894</v>
      </c>
      <c r="C113985" s="106">
        <v>201585</v>
      </c>
      <c r="D113985" s="106">
        <v>230507</v>
      </c>
      <c r="E113985" s="106" t="str">
        <f>VLOOKUP(C113985,Подписчики!A:C,2,0)</f>
        <v>UTC+0</v>
      </c>
      <c r="F113985" s="115"/>
    </row>
    <row r="113986" spans="1:6" ht="15.75" customHeight="1">
      <c r="A113986" s="106">
        <v>344430</v>
      </c>
      <c r="B113986" s="115">
        <v>44410.812889967638</v>
      </c>
      <c r="C113986" s="106">
        <v>70061</v>
      </c>
      <c r="D113986" s="106">
        <v>126642</v>
      </c>
      <c r="E113986" s="106" t="str">
        <f>VLOOKUP(C113986,Подписчики!A:C,2,0)</f>
        <v>UTC+1</v>
      </c>
      <c r="F113986" s="115"/>
    </row>
    <row r="113987" spans="1:6" ht="15.75" customHeight="1">
      <c r="A113987" s="106">
        <v>344434</v>
      </c>
      <c r="B113987" s="115">
        <v>44410.812889967638</v>
      </c>
      <c r="C113987" s="106">
        <v>187336</v>
      </c>
      <c r="D113987" s="106">
        <v>114865</v>
      </c>
      <c r="E113987" s="106" t="str">
        <f>VLOOKUP(C113987,Подписчики!A:C,2,0)</f>
        <v>UTC+1</v>
      </c>
      <c r="F113987" s="115"/>
    </row>
    <row r="113988" spans="1:6" ht="15.75" customHeight="1">
      <c r="A113988" s="106">
        <v>344436</v>
      </c>
      <c r="B113988" s="115">
        <v>44410.813999999998</v>
      </c>
      <c r="C113988" s="106">
        <v>339538</v>
      </c>
      <c r="D113988" s="106">
        <v>152780</v>
      </c>
      <c r="E113988" s="106" t="str">
        <f>VLOOKUP(C113988,Подписчики!A:C,2,0)</f>
        <v>UTC+0</v>
      </c>
      <c r="F113988" s="115"/>
    </row>
    <row r="113989" spans="1:6" ht="15.75" customHeight="1">
      <c r="A113989" s="106">
        <v>344441</v>
      </c>
      <c r="B113989" s="115">
        <v>44410.814508090618</v>
      </c>
      <c r="C113989" s="106">
        <v>274818</v>
      </c>
      <c r="D113989" s="106">
        <v>286726</v>
      </c>
      <c r="E113989" s="106" t="str">
        <f>VLOOKUP(C113989,Подписчики!A:C,2,0)</f>
        <v>UTC+1</v>
      </c>
      <c r="F113989" s="115"/>
    </row>
    <row r="113990" spans="1:6" ht="15.75" customHeight="1">
      <c r="A113990" s="106">
        <v>344443</v>
      </c>
      <c r="B113990" s="115">
        <v>44410.814912621354</v>
      </c>
      <c r="C113990" s="106">
        <v>107913</v>
      </c>
      <c r="D113990" s="106">
        <v>246229</v>
      </c>
      <c r="E113990" s="106" t="str">
        <f>VLOOKUP(C113990,Подписчики!A:C,2,0)</f>
        <v>UTC+2</v>
      </c>
      <c r="F113990" s="115"/>
    </row>
    <row r="113991" spans="1:6" ht="15.75" customHeight="1">
      <c r="A113991" s="106">
        <v>344444</v>
      </c>
      <c r="B113991" s="115">
        <v>44410.815721682848</v>
      </c>
      <c r="C113991" s="106">
        <v>237015</v>
      </c>
      <c r="D113991" s="106">
        <v>347008</v>
      </c>
      <c r="E113991" s="106" t="str">
        <f>VLOOKUP(C113991,Подписчики!A:C,2,0)</f>
        <v>UTC+0</v>
      </c>
      <c r="F113991" s="115"/>
    </row>
    <row r="113992" spans="1:6" ht="15.75" customHeight="1">
      <c r="A113992" s="106">
        <v>344449</v>
      </c>
      <c r="B113992" s="115">
        <v>44410.816530744334</v>
      </c>
      <c r="C113992" s="106">
        <v>334482</v>
      </c>
      <c r="D113992" s="106">
        <v>30221</v>
      </c>
      <c r="E113992" s="106" t="str">
        <f>VLOOKUP(C113992,Подписчики!A:C,2,0)</f>
        <v>UTC+2</v>
      </c>
      <c r="F113992" s="115"/>
    </row>
    <row r="113993" spans="1:6" ht="15.75" customHeight="1">
      <c r="A113993" s="106">
        <v>344452</v>
      </c>
      <c r="B113993" s="115">
        <v>44410.818148867314</v>
      </c>
      <c r="C113993" s="106">
        <v>207871</v>
      </c>
      <c r="D113993" s="106">
        <v>63666</v>
      </c>
      <c r="E113993" s="106" t="str">
        <f>VLOOKUP(C113993,Подписчики!A:C,2,0)</f>
        <v>UTC+2</v>
      </c>
      <c r="F113993" s="115"/>
    </row>
    <row r="113994" spans="1:6" ht="15.75" customHeight="1">
      <c r="A113994" s="106">
        <v>344456</v>
      </c>
      <c r="B113994" s="115">
        <v>44410.819362459551</v>
      </c>
      <c r="C113994" s="106">
        <v>155447</v>
      </c>
      <c r="D113994" s="106">
        <v>351192</v>
      </c>
      <c r="E113994" s="106" t="str">
        <f>VLOOKUP(C113994,Подписчики!A:C,2,0)</f>
        <v>UTC+1</v>
      </c>
      <c r="F113994" s="115"/>
    </row>
    <row r="113995" spans="1:6" ht="15.75" customHeight="1">
      <c r="A113995" s="106">
        <v>344461</v>
      </c>
      <c r="B113995" s="115">
        <v>44410.819766990287</v>
      </c>
      <c r="C113995" s="106">
        <v>86962</v>
      </c>
      <c r="D113995" s="106">
        <v>1019</v>
      </c>
      <c r="E113995" s="106" t="str">
        <f>VLOOKUP(C113995,Подписчики!A:C,2,0)</f>
        <v>UTC+2</v>
      </c>
      <c r="F113995" s="115"/>
    </row>
    <row r="113996" spans="1:6" ht="15.75" customHeight="1">
      <c r="A113996" s="106">
        <v>344464</v>
      </c>
      <c r="B113996" s="115">
        <v>44410.820171521038</v>
      </c>
      <c r="C113996" s="106">
        <v>24828</v>
      </c>
      <c r="D113996" s="106">
        <v>49819</v>
      </c>
      <c r="E113996" s="106" t="str">
        <f>VLOOKUP(C113996,Подписчики!A:C,2,0)</f>
        <v>UTC+3</v>
      </c>
      <c r="F113996" s="115"/>
    </row>
    <row r="113997" spans="1:6" ht="15.75" customHeight="1">
      <c r="A113997" s="106">
        <v>344466</v>
      </c>
      <c r="B113997" s="115">
        <v>44410.820576051781</v>
      </c>
      <c r="C113997" s="106">
        <v>68812</v>
      </c>
      <c r="D113997" s="106">
        <v>432277</v>
      </c>
      <c r="E113997" s="106" t="str">
        <f>VLOOKUP(C113997,Подписчики!A:C,2,0)</f>
        <v>UTC+0</v>
      </c>
      <c r="F113997" s="115"/>
    </row>
    <row r="113998" spans="1:6" ht="15.75" customHeight="1">
      <c r="A113998" s="106">
        <v>344471</v>
      </c>
      <c r="B113998" s="115">
        <v>44410.822194174754</v>
      </c>
      <c r="C113998" s="106">
        <v>319408</v>
      </c>
      <c r="D113998" s="106">
        <v>250679</v>
      </c>
      <c r="E113998" s="106" t="str">
        <f>VLOOKUP(C113998,Подписчики!A:C,2,0)</f>
        <v>UTC+0</v>
      </c>
      <c r="F113998" s="115"/>
    </row>
    <row r="113999" spans="1:6" ht="15.75" customHeight="1">
      <c r="A113999" s="106">
        <v>344474</v>
      </c>
      <c r="B113999" s="115">
        <v>44410.823003236241</v>
      </c>
      <c r="C113999" s="106">
        <v>308675</v>
      </c>
      <c r="D113999" s="106">
        <v>298988</v>
      </c>
      <c r="E113999" s="106" t="str">
        <f>VLOOKUP(C113999,Подписчики!A:C,2,0)</f>
        <v>UTC+2</v>
      </c>
      <c r="F113999" s="115"/>
    </row>
    <row r="114000" spans="1:6" ht="15.75" customHeight="1">
      <c r="A114000" s="106">
        <v>344478</v>
      </c>
      <c r="B114000" s="115">
        <v>44410.823407766991</v>
      </c>
      <c r="C114000" s="106">
        <v>259855</v>
      </c>
      <c r="D114000" s="106">
        <v>357547</v>
      </c>
      <c r="E114000" s="106" t="str">
        <f>VLOOKUP(C114000,Подписчики!A:C,2,0)</f>
        <v>UTC+3</v>
      </c>
      <c r="F114000" s="115"/>
    </row>
    <row r="114001" spans="1:6" ht="15.75" customHeight="1">
      <c r="A114001" s="106">
        <v>344481</v>
      </c>
      <c r="B114001" s="115">
        <v>44410.823407766991</v>
      </c>
      <c r="C114001" s="106">
        <v>265571</v>
      </c>
      <c r="D114001" s="106">
        <v>326622</v>
      </c>
      <c r="E114001" s="106" t="str">
        <f>VLOOKUP(C114001,Подписчики!A:C,2,0)</f>
        <v>UTC+3</v>
      </c>
      <c r="F114001" s="115"/>
    </row>
    <row r="114002" spans="1:6" ht="15.75" customHeight="1">
      <c r="A114002" s="106">
        <v>344482</v>
      </c>
      <c r="B114002" s="115">
        <v>44410.823812297735</v>
      </c>
      <c r="C114002" s="106">
        <v>55497</v>
      </c>
      <c r="D114002" s="106">
        <v>153893</v>
      </c>
      <c r="E114002" s="106" t="str">
        <f>VLOOKUP(C114002,Подписчики!A:C,2,0)</f>
        <v>UTC+0</v>
      </c>
      <c r="F114002" s="115"/>
    </row>
    <row r="114003" spans="1:6" ht="15.75" customHeight="1">
      <c r="A114003" s="106">
        <v>344486</v>
      </c>
      <c r="B114003" s="115">
        <v>44410.823812297735</v>
      </c>
      <c r="C114003" s="106">
        <v>288701</v>
      </c>
      <c r="D114003" s="106">
        <v>405774</v>
      </c>
      <c r="E114003" s="106" t="str">
        <f>VLOOKUP(C114003,Подписчики!A:C,2,0)</f>
        <v>UTC-4</v>
      </c>
      <c r="F114003" s="115"/>
    </row>
    <row r="114004" spans="1:6" ht="15.75" customHeight="1">
      <c r="A114004" s="106">
        <v>344489</v>
      </c>
      <c r="B114004" s="115">
        <v>44410.824216828478</v>
      </c>
      <c r="C114004" s="106">
        <v>46357</v>
      </c>
      <c r="D114004" s="106">
        <v>394819</v>
      </c>
      <c r="E114004" s="106" t="str">
        <f>VLOOKUP(C114004,Подписчики!A:C,2,0)</f>
        <v>UTC+1</v>
      </c>
      <c r="F114004" s="115"/>
    </row>
    <row r="114005" spans="1:6" ht="15.75" customHeight="1">
      <c r="A114005" s="106">
        <v>344492</v>
      </c>
      <c r="B114005" s="115">
        <v>44410.824216828478</v>
      </c>
      <c r="C114005" s="106">
        <v>102261</v>
      </c>
      <c r="D114005" s="106">
        <v>230507</v>
      </c>
      <c r="E114005" s="106" t="str">
        <f>VLOOKUP(C114005,Подписчики!A:C,2,0)</f>
        <v>UTC+1</v>
      </c>
      <c r="F114005" s="115"/>
    </row>
    <row r="114006" spans="1:6" ht="15.75" customHeight="1">
      <c r="A114006" s="106">
        <v>344496</v>
      </c>
      <c r="B114006" s="115">
        <v>44410.824216828478</v>
      </c>
      <c r="C114006" s="106">
        <v>153587</v>
      </c>
      <c r="D114006" s="106">
        <v>153893</v>
      </c>
      <c r="E114006" s="106" t="str">
        <f>VLOOKUP(C114006,Подписчики!A:C,2,0)</f>
        <v>UTC+1</v>
      </c>
      <c r="F114006" s="115"/>
    </row>
    <row r="114007" spans="1:6" ht="15.75" customHeight="1">
      <c r="A114007" s="106">
        <v>344500</v>
      </c>
      <c r="B114007" s="115">
        <v>44410.824216828478</v>
      </c>
      <c r="C114007" s="106">
        <v>176130</v>
      </c>
      <c r="D114007" s="106">
        <v>432277</v>
      </c>
      <c r="E114007" s="106" t="str">
        <f>VLOOKUP(C114007,Подписчики!A:C,2,0)</f>
        <v>UTC+1</v>
      </c>
      <c r="F114007" s="115"/>
    </row>
    <row r="114008" spans="1:6" ht="15.75" customHeight="1">
      <c r="A114008" s="106">
        <v>344501</v>
      </c>
      <c r="B114008" s="115">
        <v>44410.824621359221</v>
      </c>
      <c r="C114008" s="106">
        <v>232095</v>
      </c>
      <c r="D114008" s="106">
        <v>405774</v>
      </c>
      <c r="E114008" s="106" t="str">
        <f>VLOOKUP(C114008,Подписчики!A:C,2,0)</f>
        <v>UTC+2</v>
      </c>
      <c r="F114008" s="115"/>
    </row>
    <row r="114009" spans="1:6" ht="15.75" customHeight="1">
      <c r="A114009" s="106">
        <v>344504</v>
      </c>
      <c r="B114009" s="115">
        <v>44410.825025889964</v>
      </c>
      <c r="C114009" s="106">
        <v>99628</v>
      </c>
      <c r="D114009" s="106">
        <v>323760</v>
      </c>
      <c r="E114009" s="106" t="str">
        <f>VLOOKUP(C114009,Подписчики!A:C,2,0)</f>
        <v>UTC+3</v>
      </c>
      <c r="F114009" s="115"/>
    </row>
    <row r="114010" spans="1:6" ht="15.75" customHeight="1">
      <c r="A114010" s="106">
        <v>344505</v>
      </c>
      <c r="B114010" s="115">
        <v>44410.825025889964</v>
      </c>
      <c r="C114010" s="106">
        <v>145434</v>
      </c>
      <c r="D114010" s="106">
        <v>411845</v>
      </c>
      <c r="E114010" s="106" t="str">
        <f>VLOOKUP(C114010,Подписчики!A:C,2,0)</f>
        <v>UTC+3</v>
      </c>
      <c r="F114010" s="115"/>
    </row>
    <row r="114011" spans="1:6" ht="15.75" customHeight="1">
      <c r="A114011" s="106">
        <v>344506</v>
      </c>
      <c r="B114011" s="115">
        <v>44410.826644012945</v>
      </c>
      <c r="C114011" s="106">
        <v>73091</v>
      </c>
      <c r="D114011" s="106">
        <v>4199</v>
      </c>
      <c r="E114011" s="106" t="str">
        <f>VLOOKUP(C114011,Подписчики!A:C,2,0)</f>
        <v>UTC-5</v>
      </c>
      <c r="F114011" s="115"/>
    </row>
    <row r="114012" spans="1:6" ht="15.75" customHeight="1">
      <c r="A114012" s="106">
        <v>344511</v>
      </c>
      <c r="B114012" s="115">
        <v>44410.827453074438</v>
      </c>
      <c r="C114012" s="106">
        <v>98754</v>
      </c>
      <c r="D114012" s="106">
        <v>51581</v>
      </c>
      <c r="E114012" s="106" t="str">
        <f>VLOOKUP(C114012,Подписчики!A:C,2,0)</f>
        <v>UTC+1</v>
      </c>
      <c r="F114012" s="115"/>
    </row>
    <row r="114013" spans="1:6" ht="15.75" customHeight="1">
      <c r="A114013" s="106">
        <v>344514</v>
      </c>
      <c r="B114013" s="115">
        <v>44410.827453074438</v>
      </c>
      <c r="C114013" s="106">
        <v>337779</v>
      </c>
      <c r="D114013" s="106">
        <v>42705</v>
      </c>
      <c r="E114013" s="106" t="str">
        <f>VLOOKUP(C114013,Подписчики!A:C,2,0)</f>
        <v>UTC+1</v>
      </c>
      <c r="F114013" s="115"/>
    </row>
    <row r="114014" spans="1:6" ht="15.75" customHeight="1">
      <c r="A114014" s="106">
        <v>344516</v>
      </c>
      <c r="B114014" s="115">
        <v>44410.828666666668</v>
      </c>
      <c r="C114014" s="106">
        <v>158690</v>
      </c>
      <c r="D114014" s="106">
        <v>118549</v>
      </c>
      <c r="E114014" s="106" t="str">
        <f>VLOOKUP(C114014,Подписчики!A:C,2,0)</f>
        <v>UTC+0</v>
      </c>
      <c r="F114014" s="115"/>
    </row>
    <row r="114015" spans="1:6" ht="15.75" customHeight="1">
      <c r="A114015" s="106">
        <v>344521</v>
      </c>
      <c r="B114015" s="115">
        <v>44410.830689320392</v>
      </c>
      <c r="C114015" s="106">
        <v>66597</v>
      </c>
      <c r="D114015" s="106">
        <v>347008</v>
      </c>
      <c r="E114015" s="106" t="str">
        <f>VLOOKUP(C114015,Подписчики!A:C,2,0)</f>
        <v>UTC+1</v>
      </c>
      <c r="F114015" s="115"/>
    </row>
    <row r="114016" spans="1:6" ht="15.75" customHeight="1">
      <c r="A114016" s="106">
        <v>344525</v>
      </c>
      <c r="B114016" s="115">
        <v>44410.830689320392</v>
      </c>
      <c r="C114016" s="106">
        <v>244691</v>
      </c>
      <c r="D114016" s="106">
        <v>301748</v>
      </c>
      <c r="E114016" s="106" t="str">
        <f>VLOOKUP(C114016,Подписчики!A:C,2,0)</f>
        <v>UTC+1</v>
      </c>
      <c r="F114016" s="115"/>
    </row>
    <row r="114017" spans="1:6" ht="15.75" customHeight="1">
      <c r="A114017" s="106">
        <v>344529</v>
      </c>
      <c r="B114017" s="115">
        <v>44410.830689320392</v>
      </c>
      <c r="C114017" s="106">
        <v>292018</v>
      </c>
      <c r="D114017" s="106">
        <v>51770</v>
      </c>
      <c r="E114017" s="106" t="str">
        <f>VLOOKUP(C114017,Подписчики!A:C,2,0)</f>
        <v>UTC+1</v>
      </c>
      <c r="F114017" s="115"/>
    </row>
    <row r="114018" spans="1:6" ht="15.75" customHeight="1">
      <c r="A114018" s="106">
        <v>344531</v>
      </c>
      <c r="B114018" s="115">
        <v>44410.832307443365</v>
      </c>
      <c r="C114018" s="106">
        <v>35961</v>
      </c>
      <c r="D114018" s="106">
        <v>472330</v>
      </c>
      <c r="E114018" s="106" t="str">
        <f>VLOOKUP(C114018,Подписчики!A:C,2,0)</f>
        <v>UTC+1</v>
      </c>
      <c r="F114018" s="115"/>
    </row>
    <row r="114019" spans="1:6" ht="15.75" customHeight="1">
      <c r="A114019" s="106">
        <v>344535</v>
      </c>
      <c r="B114019" s="115">
        <v>44410.834734627831</v>
      </c>
      <c r="C114019" s="106">
        <v>81420</v>
      </c>
      <c r="D114019" s="106">
        <v>77304</v>
      </c>
      <c r="E114019" s="106" t="str">
        <f>VLOOKUP(C114019,Подписчики!A:C,2,0)</f>
        <v>UTC+3</v>
      </c>
      <c r="F114019" s="115"/>
    </row>
    <row r="114020" spans="1:6" ht="15.75" customHeight="1">
      <c r="A114020" s="106">
        <v>344539</v>
      </c>
      <c r="B114020" s="115">
        <v>44410.835139158575</v>
      </c>
      <c r="C114020" s="106">
        <v>31105</v>
      </c>
      <c r="D114020" s="106">
        <v>230507</v>
      </c>
      <c r="E114020" s="106" t="str">
        <f>VLOOKUP(C114020,Подписчики!A:C,2,0)</f>
        <v>UTC-4</v>
      </c>
      <c r="F114020" s="115"/>
    </row>
    <row r="114021" spans="1:6" ht="15.75" customHeight="1">
      <c r="A114021" s="106">
        <v>344541</v>
      </c>
      <c r="B114021" s="115">
        <v>44410.835543689325</v>
      </c>
      <c r="C114021" s="106">
        <v>114563</v>
      </c>
      <c r="D114021" s="106">
        <v>409800</v>
      </c>
      <c r="E114021" s="106" t="str">
        <f>VLOOKUP(C114021,Подписчики!A:C,2,0)</f>
        <v>UTC+1</v>
      </c>
      <c r="F114021" s="115"/>
    </row>
    <row r="114022" spans="1:6" ht="15.75" customHeight="1">
      <c r="A114022" s="106">
        <v>344544</v>
      </c>
      <c r="B114022" s="115">
        <v>44410.835543689325</v>
      </c>
      <c r="C114022" s="106">
        <v>135256</v>
      </c>
      <c r="D114022" s="106">
        <v>347393</v>
      </c>
      <c r="E114022" s="106" t="str">
        <f>VLOOKUP(C114022,Подписчики!A:C,2,0)</f>
        <v>UTC+1</v>
      </c>
      <c r="F114022" s="115"/>
    </row>
    <row r="114023" spans="1:6" ht="15.75" customHeight="1">
      <c r="A114023" s="106">
        <v>344549</v>
      </c>
      <c r="B114023" s="115">
        <v>44410.836352750812</v>
      </c>
      <c r="C114023" s="106">
        <v>271976</v>
      </c>
      <c r="D114023" s="106">
        <v>387595</v>
      </c>
      <c r="E114023" s="106" t="str">
        <f>VLOOKUP(C114023,Подписчики!A:C,2,0)</f>
        <v>UTC+3</v>
      </c>
      <c r="F114023" s="115"/>
    </row>
    <row r="114024" spans="1:6" ht="15.75" customHeight="1">
      <c r="A114024" s="106">
        <v>344554</v>
      </c>
      <c r="B114024" s="115">
        <v>44410.838375404535</v>
      </c>
      <c r="C114024" s="106">
        <v>44556</v>
      </c>
      <c r="D114024" s="106">
        <v>23892</v>
      </c>
      <c r="E114024" s="106" t="str">
        <f>VLOOKUP(C114024,Подписчики!A:C,2,0)</f>
        <v>UTC+4</v>
      </c>
      <c r="F114024" s="115"/>
    </row>
    <row r="114025" spans="1:6" ht="15.75" customHeight="1">
      <c r="A114025" s="106">
        <v>344557</v>
      </c>
      <c r="B114025" s="115">
        <v>44410.838779935279</v>
      </c>
      <c r="C114025" s="106">
        <v>175202</v>
      </c>
      <c r="D114025" s="106">
        <v>381557</v>
      </c>
      <c r="E114025" s="106" t="str">
        <f>VLOOKUP(C114025,Подписчики!A:C,2,0)</f>
        <v>UTC-3</v>
      </c>
      <c r="F114025" s="115"/>
    </row>
    <row r="114026" spans="1:6" ht="15.75" customHeight="1">
      <c r="A114026" s="106">
        <v>344561</v>
      </c>
      <c r="B114026" s="115">
        <v>44410.838779935279</v>
      </c>
      <c r="C114026" s="106">
        <v>302232</v>
      </c>
      <c r="D114026" s="106">
        <v>154256</v>
      </c>
      <c r="E114026" s="106" t="str">
        <f>VLOOKUP(C114026,Подписчики!A:C,2,0)</f>
        <v>UTC+1</v>
      </c>
      <c r="F114026" s="115"/>
    </row>
    <row r="114027" spans="1:6" ht="15.75" customHeight="1">
      <c r="A114027" s="106">
        <v>344563</v>
      </c>
      <c r="B114027" s="115">
        <v>44410.839184466015</v>
      </c>
      <c r="C114027" s="106">
        <v>132618</v>
      </c>
      <c r="D114027" s="106">
        <v>318588</v>
      </c>
      <c r="E114027" s="106" t="str">
        <f>VLOOKUP(C114027,Подписчики!A:C,2,0)</f>
        <v>UTC+2</v>
      </c>
      <c r="F114027" s="115"/>
    </row>
    <row r="114028" spans="1:6" ht="15.75" customHeight="1">
      <c r="A114028" s="106">
        <v>344564</v>
      </c>
      <c r="B114028" s="115">
        <v>44410.839184466015</v>
      </c>
      <c r="C114028" s="106">
        <v>327909</v>
      </c>
      <c r="D114028" s="106">
        <v>347393</v>
      </c>
      <c r="E114028" s="106" t="str">
        <f>VLOOKUP(C114028,Подписчики!A:C,2,0)</f>
        <v>UTC+2</v>
      </c>
      <c r="F114028" s="115"/>
    </row>
    <row r="114029" spans="1:6" ht="15.75" customHeight="1">
      <c r="A114029" s="106">
        <v>344568</v>
      </c>
      <c r="B114029" s="115">
        <v>44410.841333333337</v>
      </c>
      <c r="C114029" s="106">
        <v>184337</v>
      </c>
      <c r="D114029" s="106">
        <v>249086</v>
      </c>
      <c r="E114029" s="106" t="str">
        <f>VLOOKUP(C114029,Подписчики!A:C,2,0)</f>
        <v>UTC+1</v>
      </c>
      <c r="F114029" s="115"/>
    </row>
    <row r="114030" spans="1:6" ht="15.75" customHeight="1">
      <c r="A114030" s="106">
        <v>344573</v>
      </c>
      <c r="B114030" s="115">
        <v>44410.842420711975</v>
      </c>
      <c r="C114030" s="106">
        <v>181079</v>
      </c>
      <c r="D114030" s="106">
        <v>27486</v>
      </c>
      <c r="E114030" s="106" t="str">
        <f>VLOOKUP(C114030,Подписчики!A:C,2,0)</f>
        <v>UTC+2</v>
      </c>
      <c r="F114030" s="115"/>
    </row>
    <row r="114031" spans="1:6" ht="15.75" customHeight="1">
      <c r="A114031" s="106">
        <v>344578</v>
      </c>
      <c r="B114031" s="115">
        <v>44410.842825242718</v>
      </c>
      <c r="C114031" s="106">
        <v>107575</v>
      </c>
      <c r="D114031" s="106">
        <v>472712</v>
      </c>
      <c r="E114031" s="106" t="str">
        <f>VLOOKUP(C114031,Подписчики!A:C,2,0)</f>
        <v>UTC+3</v>
      </c>
      <c r="F114031" s="115"/>
    </row>
    <row r="114032" spans="1:6" ht="15.75" customHeight="1">
      <c r="A114032" s="106">
        <v>344580</v>
      </c>
      <c r="B114032" s="115">
        <v>44410.843229773462</v>
      </c>
      <c r="C114032" s="106">
        <v>214282</v>
      </c>
      <c r="D114032" s="106">
        <v>351192</v>
      </c>
      <c r="E114032" s="106" t="str">
        <f>VLOOKUP(C114032,Подписчики!A:C,2,0)</f>
        <v>UTC+0</v>
      </c>
      <c r="F114032" s="115"/>
    </row>
    <row r="114033" spans="1:6" ht="15.75" customHeight="1">
      <c r="A114033" s="106">
        <v>344583</v>
      </c>
      <c r="B114033" s="115">
        <v>44410.844038834948</v>
      </c>
      <c r="C114033" s="106">
        <v>145060</v>
      </c>
      <c r="D114033" s="106">
        <v>118549</v>
      </c>
      <c r="E114033" s="106" t="str">
        <f>VLOOKUP(C114033,Подписчики!A:C,2,0)</f>
        <v>UTC+2</v>
      </c>
      <c r="F114033" s="115"/>
    </row>
    <row r="114034" spans="1:6" ht="15.75" customHeight="1">
      <c r="A114034" s="106">
        <v>344588</v>
      </c>
      <c r="B114034" s="115">
        <v>44410.845333333338</v>
      </c>
      <c r="C114034" s="106">
        <v>149178</v>
      </c>
      <c r="D114034" s="106">
        <v>305103</v>
      </c>
      <c r="E114034" s="106" t="str">
        <f>VLOOKUP(C114034,Подписчики!A:C,2,0)</f>
        <v>UTC-5</v>
      </c>
      <c r="F114034" s="115"/>
    </row>
    <row r="114035" spans="1:6" ht="15.75" customHeight="1">
      <c r="A114035" s="106">
        <v>344591</v>
      </c>
      <c r="B114035" s="115">
        <v>44410.846466019415</v>
      </c>
      <c r="C114035" s="106">
        <v>57260</v>
      </c>
      <c r="D114035" s="106">
        <v>456134</v>
      </c>
      <c r="E114035" s="106" t="str">
        <f>VLOOKUP(C114035,Подписчики!A:C,2,0)</f>
        <v>UTC+0</v>
      </c>
      <c r="F114035" s="115"/>
    </row>
    <row r="114036" spans="1:6" ht="15.75" customHeight="1">
      <c r="A114036" s="106">
        <v>344592</v>
      </c>
      <c r="B114036" s="115">
        <v>44410.846466019415</v>
      </c>
      <c r="C114036" s="106">
        <v>314419</v>
      </c>
      <c r="D114036" s="106">
        <v>294433</v>
      </c>
      <c r="E114036" s="106" t="str">
        <f>VLOOKUP(C114036,Подписчики!A:C,2,0)</f>
        <v>UTC+0</v>
      </c>
      <c r="F114036" s="115"/>
    </row>
    <row r="114037" spans="1:6" ht="15.75" customHeight="1">
      <c r="A114037" s="106">
        <v>344594</v>
      </c>
      <c r="B114037" s="115">
        <v>44410.846466019415</v>
      </c>
      <c r="C114037" s="106">
        <v>346021</v>
      </c>
      <c r="D114037" s="106">
        <v>473323</v>
      </c>
      <c r="E114037" s="106" t="str">
        <f>VLOOKUP(C114037,Подписчики!A:C,2,0)</f>
        <v>UTC+0</v>
      </c>
      <c r="F114037" s="115"/>
    </row>
    <row r="114038" spans="1:6" ht="15.75" customHeight="1">
      <c r="A114038" s="106">
        <v>344597</v>
      </c>
      <c r="B114038" s="115">
        <v>44410.847000000002</v>
      </c>
      <c r="C114038" s="106">
        <v>41330</v>
      </c>
      <c r="D114038" s="106">
        <v>158978</v>
      </c>
      <c r="E114038" s="106" t="str">
        <f>VLOOKUP(C114038,Подписчики!A:C,2,0)</f>
        <v>UTC+0</v>
      </c>
      <c r="F114038" s="115"/>
    </row>
    <row r="114039" spans="1:6" ht="15.75" customHeight="1">
      <c r="A114039" s="106">
        <v>344601</v>
      </c>
      <c r="B114039" s="115">
        <v>44410.847275080901</v>
      </c>
      <c r="C114039" s="106">
        <v>12946</v>
      </c>
      <c r="D114039" s="106">
        <v>250679</v>
      </c>
      <c r="E114039" s="106" t="str">
        <f>VLOOKUP(C114039,Подписчики!A:C,2,0)</f>
        <v>UTC+2</v>
      </c>
      <c r="F114039" s="115"/>
    </row>
    <row r="114040" spans="1:6" ht="15.75" customHeight="1">
      <c r="A114040" s="106">
        <v>344602</v>
      </c>
      <c r="B114040" s="115">
        <v>44410.848084142395</v>
      </c>
      <c r="C114040" s="106">
        <v>145640</v>
      </c>
      <c r="D114040" s="106">
        <v>361821</v>
      </c>
      <c r="E114040" s="106" t="str">
        <f>VLOOKUP(C114040,Подписчики!A:C,2,0)</f>
        <v>UTC-4</v>
      </c>
      <c r="F114040" s="115"/>
    </row>
    <row r="114041" spans="1:6" ht="15.75" customHeight="1">
      <c r="A114041" s="106">
        <v>344604</v>
      </c>
      <c r="B114041" s="115">
        <v>44410.848488673138</v>
      </c>
      <c r="C114041" s="106">
        <v>230618</v>
      </c>
      <c r="D114041" s="106">
        <v>444546</v>
      </c>
      <c r="E114041" s="106" t="str">
        <f>VLOOKUP(C114041,Подписчики!A:C,2,0)</f>
        <v>UTC+1</v>
      </c>
      <c r="F114041" s="115"/>
    </row>
    <row r="114042" spans="1:6" ht="15.75" customHeight="1">
      <c r="A114042" s="106">
        <v>344606</v>
      </c>
      <c r="B114042" s="115">
        <v>44410.851724919099</v>
      </c>
      <c r="C114042" s="106">
        <v>46691</v>
      </c>
      <c r="D114042" s="106">
        <v>325852</v>
      </c>
      <c r="E114042" s="106" t="str">
        <f>VLOOKUP(C114042,Подписчики!A:C,2,0)</f>
        <v>UTC+1</v>
      </c>
      <c r="F114042" s="115"/>
    </row>
    <row r="114043" spans="1:6" ht="15.75" customHeight="1">
      <c r="A114043" s="106">
        <v>344609</v>
      </c>
      <c r="B114043" s="115">
        <v>44410.852938511329</v>
      </c>
      <c r="C114043" s="106">
        <v>203954</v>
      </c>
      <c r="D114043" s="106">
        <v>304128</v>
      </c>
      <c r="E114043" s="106" t="str">
        <f>VLOOKUP(C114043,Подписчики!A:C,2,0)</f>
        <v>UTC+0</v>
      </c>
      <c r="F114043" s="115"/>
    </row>
    <row r="114044" spans="1:6" ht="15.75" customHeight="1">
      <c r="A114044" s="106">
        <v>344611</v>
      </c>
      <c r="B114044" s="115">
        <v>44410.853343042072</v>
      </c>
      <c r="C114044" s="106">
        <v>107156</v>
      </c>
      <c r="D114044" s="106">
        <v>472908</v>
      </c>
      <c r="E114044" s="106" t="str">
        <f>VLOOKUP(C114044,Подписчики!A:C,2,0)</f>
        <v>UTC+1</v>
      </c>
      <c r="F114044" s="115"/>
    </row>
    <row r="114045" spans="1:6" ht="15.75" customHeight="1">
      <c r="A114045" s="106">
        <v>344613</v>
      </c>
      <c r="B114045" s="115">
        <v>44410.853343042072</v>
      </c>
      <c r="C114045" s="106">
        <v>144308</v>
      </c>
      <c r="D114045" s="106">
        <v>347008</v>
      </c>
      <c r="E114045" s="106" t="str">
        <f>VLOOKUP(C114045,Подписчики!A:C,2,0)</f>
        <v>UTC+1</v>
      </c>
      <c r="F114045" s="115"/>
    </row>
    <row r="114046" spans="1:6" ht="15.75" customHeight="1">
      <c r="A114046" s="106">
        <v>344614</v>
      </c>
      <c r="B114046" s="115">
        <v>44410.853747572815</v>
      </c>
      <c r="C114046" s="106">
        <v>286942</v>
      </c>
      <c r="D114046" s="106">
        <v>153893</v>
      </c>
      <c r="E114046" s="106" t="str">
        <f>VLOOKUP(C114046,Подписчики!A:C,2,0)</f>
        <v>UTC-6</v>
      </c>
      <c r="F114046" s="115"/>
    </row>
    <row r="114047" spans="1:6" ht="15.75" customHeight="1">
      <c r="A114047" s="106">
        <v>344615</v>
      </c>
      <c r="B114047" s="115">
        <v>44410.854556634302</v>
      </c>
      <c r="C114047" s="106">
        <v>70293</v>
      </c>
      <c r="D114047" s="106">
        <v>411922</v>
      </c>
      <c r="E114047" s="106" t="str">
        <f>VLOOKUP(C114047,Подписчики!A:C,2,0)</f>
        <v>UTC-4</v>
      </c>
      <c r="F114047" s="115"/>
    </row>
    <row r="114048" spans="1:6" ht="15.75" customHeight="1">
      <c r="A114048" s="106">
        <v>344620</v>
      </c>
      <c r="B114048" s="115">
        <v>44410.854556634302</v>
      </c>
      <c r="C114048" s="106">
        <v>309905</v>
      </c>
      <c r="D114048" s="106">
        <v>108961</v>
      </c>
      <c r="E114048" s="106" t="str">
        <f>VLOOKUP(C114048,Подписчики!A:C,2,0)</f>
        <v>UTC+0</v>
      </c>
      <c r="F114048" s="115"/>
    </row>
    <row r="114049" spans="1:6" ht="15.75" customHeight="1">
      <c r="A114049" s="106">
        <v>344623</v>
      </c>
      <c r="B114049" s="115">
        <v>44410.854961165052</v>
      </c>
      <c r="C114049" s="106">
        <v>84461</v>
      </c>
      <c r="D114049" s="106">
        <v>128443</v>
      </c>
      <c r="E114049" s="106" t="str">
        <f>VLOOKUP(C114049,Подписчики!A:C,2,0)</f>
        <v>UTC+1</v>
      </c>
      <c r="F114049" s="115"/>
    </row>
    <row r="114050" spans="1:6" ht="15.75" customHeight="1">
      <c r="A114050" s="106">
        <v>344626</v>
      </c>
      <c r="B114050" s="115">
        <v>44410.856174757282</v>
      </c>
      <c r="C114050" s="106">
        <v>131304</v>
      </c>
      <c r="D114050" s="106">
        <v>258219</v>
      </c>
      <c r="E114050" s="106" t="str">
        <f>VLOOKUP(C114050,Подписчики!A:C,2,0)</f>
        <v>UTC+0</v>
      </c>
      <c r="F114050" s="115"/>
    </row>
    <row r="114051" spans="1:6" ht="15.75" customHeight="1">
      <c r="A114051" s="106">
        <v>344631</v>
      </c>
      <c r="B114051" s="115">
        <v>44410.858197411006</v>
      </c>
      <c r="C114051" s="106">
        <v>111259</v>
      </c>
      <c r="D114051" s="106">
        <v>362157</v>
      </c>
      <c r="E114051" s="106" t="str">
        <f>VLOOKUP(C114051,Подписчики!A:C,2,0)</f>
        <v>UTC+1</v>
      </c>
      <c r="F114051" s="115"/>
    </row>
    <row r="114052" spans="1:6" ht="15.75" customHeight="1">
      <c r="A114052" s="106">
        <v>344632</v>
      </c>
      <c r="B114052" s="115">
        <v>44410.861029126216</v>
      </c>
      <c r="C114052" s="106">
        <v>51147</v>
      </c>
      <c r="D114052" s="106">
        <v>74456</v>
      </c>
      <c r="E114052" s="106" t="str">
        <f>VLOOKUP(C114052,Подписчики!A:C,2,0)</f>
        <v>UTC+0</v>
      </c>
      <c r="F114052" s="115"/>
    </row>
    <row r="114053" spans="1:6" ht="15.75" customHeight="1">
      <c r="A114053" s="106">
        <v>344634</v>
      </c>
      <c r="B114053" s="115">
        <v>44410.861433656959</v>
      </c>
      <c r="C114053" s="106">
        <v>71621</v>
      </c>
      <c r="D114053" s="106">
        <v>333491</v>
      </c>
      <c r="E114053" s="106" t="str">
        <f>VLOOKUP(C114053,Подписчики!A:C,2,0)</f>
        <v>UTC+1</v>
      </c>
      <c r="F114053" s="115"/>
    </row>
    <row r="114054" spans="1:6" ht="15.75" customHeight="1">
      <c r="A114054" s="106">
        <v>344638</v>
      </c>
      <c r="B114054" s="115">
        <v>44410.861433656959</v>
      </c>
      <c r="C114054" s="106">
        <v>278607</v>
      </c>
      <c r="D114054" s="106">
        <v>158978</v>
      </c>
      <c r="E114054" s="106" t="str">
        <f>VLOOKUP(C114054,Подписчики!A:C,2,0)</f>
        <v>UTC+1</v>
      </c>
      <c r="F114054" s="115"/>
    </row>
    <row r="114055" spans="1:6" ht="15.75" customHeight="1">
      <c r="A114055" s="106">
        <v>344643</v>
      </c>
      <c r="B114055" s="115">
        <v>44410.862333333338</v>
      </c>
      <c r="C114055" s="106">
        <v>80162</v>
      </c>
      <c r="D114055" s="106">
        <v>298909</v>
      </c>
      <c r="E114055" s="106" t="str">
        <f>VLOOKUP(C114055,Подписчики!A:C,2,0)</f>
        <v>UTC+1</v>
      </c>
      <c r="F114055" s="115"/>
    </row>
    <row r="114056" spans="1:6" ht="15.75" customHeight="1">
      <c r="A114056" s="106">
        <v>344648</v>
      </c>
      <c r="B114056" s="115">
        <v>44410.862647249189</v>
      </c>
      <c r="C114056" s="106">
        <v>347745</v>
      </c>
      <c r="D114056" s="106">
        <v>86728</v>
      </c>
      <c r="E114056" s="106" t="str">
        <f>VLOOKUP(C114056,Подписчики!A:C,2,0)</f>
        <v>UTC+0</v>
      </c>
      <c r="F114056" s="115"/>
    </row>
    <row r="114057" spans="1:6" ht="15.75" customHeight="1">
      <c r="A114057" s="106">
        <v>344650</v>
      </c>
      <c r="B114057" s="115">
        <v>44410.863051779939</v>
      </c>
      <c r="C114057" s="106">
        <v>35313</v>
      </c>
      <c r="D114057" s="106">
        <v>360778</v>
      </c>
      <c r="E114057" s="106" t="str">
        <f>VLOOKUP(C114057,Подписчики!A:C,2,0)</f>
        <v>UTC+1</v>
      </c>
      <c r="F114057" s="115"/>
    </row>
    <row r="114058" spans="1:6" ht="15.75" customHeight="1">
      <c r="A114058" s="106">
        <v>344652</v>
      </c>
      <c r="B114058" s="115">
        <v>44410.863456310675</v>
      </c>
      <c r="C114058" s="106">
        <v>185784</v>
      </c>
      <c r="D114058" s="106">
        <v>182191</v>
      </c>
      <c r="E114058" s="106" t="str">
        <f>VLOOKUP(C114058,Подписчики!A:C,2,0)</f>
        <v>UTC+2</v>
      </c>
      <c r="F114058" s="115"/>
    </row>
    <row r="114059" spans="1:6" ht="15.75" customHeight="1">
      <c r="A114059" s="106">
        <v>344655</v>
      </c>
      <c r="B114059" s="115">
        <v>44410.863860841426</v>
      </c>
      <c r="C114059" s="106">
        <v>278722</v>
      </c>
      <c r="D114059" s="106">
        <v>114865</v>
      </c>
      <c r="E114059" s="106" t="str">
        <f>VLOOKUP(C114059,Подписчики!A:C,2,0)</f>
        <v>UTC+7</v>
      </c>
      <c r="F114059" s="115"/>
    </row>
    <row r="114060" spans="1:6" ht="15.75" customHeight="1">
      <c r="A114060" s="106">
        <v>344657</v>
      </c>
      <c r="B114060" s="115">
        <v>44410.864265372169</v>
      </c>
      <c r="C114060" s="106">
        <v>111799</v>
      </c>
      <c r="D114060" s="106">
        <v>396686</v>
      </c>
      <c r="E114060" s="106" t="str">
        <f>VLOOKUP(C114060,Подписчики!A:C,2,0)</f>
        <v>UTC-4</v>
      </c>
      <c r="F114060" s="115"/>
    </row>
    <row r="114061" spans="1:6" ht="15.75" customHeight="1">
      <c r="A114061" s="106">
        <v>344660</v>
      </c>
      <c r="B114061" s="115">
        <v>44410.864265372169</v>
      </c>
      <c r="C114061" s="106">
        <v>180038</v>
      </c>
      <c r="D114061" s="106">
        <v>112334</v>
      </c>
      <c r="E114061" s="106" t="str">
        <f>VLOOKUP(C114061,Подписчики!A:C,2,0)</f>
        <v>UTC+0</v>
      </c>
      <c r="F114061" s="115"/>
    </row>
    <row r="114062" spans="1:6" ht="15.75" customHeight="1">
      <c r="A114062" s="106">
        <v>344664</v>
      </c>
      <c r="B114062" s="115">
        <v>44410.864265372169</v>
      </c>
      <c r="C114062" s="106">
        <v>304276</v>
      </c>
      <c r="D114062" s="106">
        <v>21407</v>
      </c>
      <c r="E114062" s="106" t="str">
        <f>VLOOKUP(C114062,Подписчики!A:C,2,0)</f>
        <v>UTC+0</v>
      </c>
      <c r="F114062" s="115"/>
    </row>
    <row r="114063" spans="1:6" ht="15.75" customHeight="1">
      <c r="A114063" s="106">
        <v>344667</v>
      </c>
      <c r="B114063" s="115">
        <v>44410.864669902912</v>
      </c>
      <c r="C114063" s="106">
        <v>89848</v>
      </c>
      <c r="D114063" s="106">
        <v>58674</v>
      </c>
      <c r="E114063" s="106" t="str">
        <f>VLOOKUP(C114063,Подписчики!A:C,2,0)</f>
        <v>UTC+1</v>
      </c>
      <c r="F114063" s="115"/>
    </row>
    <row r="114064" spans="1:6" ht="15.75" customHeight="1">
      <c r="A114064" s="106">
        <v>344669</v>
      </c>
      <c r="B114064" s="115">
        <v>44410.865074433656</v>
      </c>
      <c r="C114064" s="106">
        <v>327466</v>
      </c>
      <c r="D114064" s="106">
        <v>19714</v>
      </c>
      <c r="E114064" s="106" t="str">
        <f>VLOOKUP(C114064,Подписчики!A:C,2,0)</f>
        <v>UTC+2</v>
      </c>
      <c r="F114064" s="115"/>
    </row>
    <row r="114065" spans="1:6" ht="15.75" customHeight="1">
      <c r="A114065" s="106">
        <v>344670</v>
      </c>
      <c r="B114065" s="115">
        <v>44410.867906148873</v>
      </c>
      <c r="C114065" s="106">
        <v>47453</v>
      </c>
      <c r="D114065" s="106">
        <v>191325</v>
      </c>
      <c r="E114065" s="106" t="str">
        <f>VLOOKUP(C114065,Подписчики!A:C,2,0)</f>
        <v>UTC+1</v>
      </c>
      <c r="F114065" s="115"/>
    </row>
    <row r="114066" spans="1:6" ht="15.75" customHeight="1">
      <c r="A114066" s="106">
        <v>344672</v>
      </c>
      <c r="B114066" s="115">
        <v>44410.868310679609</v>
      </c>
      <c r="C114066" s="106">
        <v>4531</v>
      </c>
      <c r="D114066" s="106">
        <v>86587</v>
      </c>
      <c r="E114066" s="106" t="str">
        <f>VLOOKUP(C114066,Подписчики!A:C,2,0)</f>
        <v>UTC+2</v>
      </c>
      <c r="F114066" s="115"/>
    </row>
    <row r="114067" spans="1:6" ht="15.75" customHeight="1">
      <c r="A114067" s="106">
        <v>344676</v>
      </c>
      <c r="B114067" s="115">
        <v>44410.868310679609</v>
      </c>
      <c r="C114067" s="106">
        <v>303967</v>
      </c>
      <c r="D114067" s="106">
        <v>58137</v>
      </c>
      <c r="E114067" s="106" t="str">
        <f>VLOOKUP(C114067,Подписчики!A:C,2,0)</f>
        <v>UTC+2</v>
      </c>
      <c r="F114067" s="115"/>
    </row>
    <row r="114068" spans="1:6" ht="15.75" customHeight="1">
      <c r="A114068" s="106">
        <v>344678</v>
      </c>
      <c r="B114068" s="115">
        <v>44410.869119741103</v>
      </c>
      <c r="C114068" s="106">
        <v>52087</v>
      </c>
      <c r="D114068" s="106">
        <v>411922</v>
      </c>
      <c r="E114068" s="106" t="str">
        <f>VLOOKUP(C114068,Подписчики!A:C,2,0)</f>
        <v>UTC+0</v>
      </c>
      <c r="F114068" s="115"/>
    </row>
    <row r="114069" spans="1:6" ht="15.75" customHeight="1">
      <c r="A114069" s="106">
        <v>344682</v>
      </c>
      <c r="B114069" s="115">
        <v>44410.869119741103</v>
      </c>
      <c r="C114069" s="106">
        <v>160947</v>
      </c>
      <c r="D114069" s="106">
        <v>5151</v>
      </c>
      <c r="E114069" s="106" t="str">
        <f>VLOOKUP(C114069,Подписчики!A:C,2,0)</f>
        <v>UTC+0</v>
      </c>
      <c r="F114069" s="115"/>
    </row>
    <row r="114070" spans="1:6" ht="15.75" customHeight="1">
      <c r="A114070" s="106">
        <v>344685</v>
      </c>
      <c r="B114070" s="115">
        <v>44410.869119741103</v>
      </c>
      <c r="C114070" s="106">
        <v>322798</v>
      </c>
      <c r="D114070" s="106">
        <v>3730</v>
      </c>
      <c r="E114070" s="106" t="str">
        <f>VLOOKUP(C114070,Подписчики!A:C,2,0)</f>
        <v>UTC+0</v>
      </c>
      <c r="F114070" s="115"/>
    </row>
    <row r="114071" spans="1:6" ht="15.75" customHeight="1">
      <c r="A114071" s="106">
        <v>344687</v>
      </c>
      <c r="B114071" s="115">
        <v>44410.869928802589</v>
      </c>
      <c r="C114071" s="106">
        <v>206094</v>
      </c>
      <c r="D114071" s="106">
        <v>363218</v>
      </c>
      <c r="E114071" s="106" t="str">
        <f>VLOOKUP(C114071,Подписчики!A:C,2,0)</f>
        <v>UTC+2</v>
      </c>
      <c r="F114071" s="115"/>
    </row>
    <row r="114072" spans="1:6" ht="15.75" customHeight="1">
      <c r="A114072" s="106">
        <v>344689</v>
      </c>
      <c r="B114072" s="115">
        <v>44410.870737864076</v>
      </c>
      <c r="C114072" s="106">
        <v>255501</v>
      </c>
      <c r="D114072" s="106">
        <v>250679</v>
      </c>
      <c r="E114072" s="106" t="str">
        <f>VLOOKUP(C114072,Подписчики!A:C,2,0)</f>
        <v>UTC+0</v>
      </c>
      <c r="F114072" s="115"/>
    </row>
    <row r="114073" spans="1:6" ht="15.75" customHeight="1">
      <c r="A114073" s="106">
        <v>344690</v>
      </c>
      <c r="B114073" s="115">
        <v>44410.872355987056</v>
      </c>
      <c r="C114073" s="106">
        <v>68735</v>
      </c>
      <c r="D114073" s="106">
        <v>250679</v>
      </c>
      <c r="E114073" s="106" t="str">
        <f>VLOOKUP(C114073,Подписчики!A:C,2,0)</f>
        <v>UTC-4</v>
      </c>
      <c r="F114073" s="115"/>
    </row>
    <row r="114074" spans="1:6" ht="15.75" customHeight="1">
      <c r="A114074" s="106">
        <v>344695</v>
      </c>
      <c r="B114074" s="115">
        <v>44410.874378640779</v>
      </c>
      <c r="C114074" s="106">
        <v>281067</v>
      </c>
      <c r="D114074" s="106">
        <v>86587</v>
      </c>
      <c r="E114074" s="106" t="str">
        <f>VLOOKUP(C114074,Подписчики!A:C,2,0)</f>
        <v>UTC+1</v>
      </c>
      <c r="F114074" s="115"/>
    </row>
    <row r="114075" spans="1:6" ht="15.75" customHeight="1">
      <c r="A114075" s="106">
        <v>344696</v>
      </c>
      <c r="B114075" s="115">
        <v>44410.87599676376</v>
      </c>
      <c r="C114075" s="106">
        <v>171410</v>
      </c>
      <c r="D114075" s="106">
        <v>411922</v>
      </c>
      <c r="E114075" s="106" t="str">
        <f>VLOOKUP(C114075,Подписчики!A:C,2,0)</f>
        <v>UTC+1</v>
      </c>
      <c r="F114075" s="115"/>
    </row>
    <row r="114076" spans="1:6" ht="15.75" customHeight="1">
      <c r="A114076" s="106">
        <v>344701</v>
      </c>
      <c r="B114076" s="115">
        <v>44410.877614886733</v>
      </c>
      <c r="C114076" s="106">
        <v>169950</v>
      </c>
      <c r="D114076" s="106">
        <v>471403</v>
      </c>
      <c r="E114076" s="106" t="str">
        <f>VLOOKUP(C114076,Подписчики!A:C,2,0)</f>
        <v>UTC+1</v>
      </c>
      <c r="F114076" s="115"/>
    </row>
    <row r="114077" spans="1:6" ht="15.75" customHeight="1">
      <c r="A114077" s="106">
        <v>344702</v>
      </c>
      <c r="B114077" s="115">
        <v>44410.882064724916</v>
      </c>
      <c r="C114077" s="106">
        <v>124212</v>
      </c>
      <c r="D114077" s="106">
        <v>158978</v>
      </c>
      <c r="E114077" s="106" t="str">
        <f>VLOOKUP(C114077,Подписчики!A:C,2,0)</f>
        <v>UTC+0</v>
      </c>
      <c r="F114077" s="115"/>
    </row>
    <row r="114078" spans="1:6" ht="15.75" customHeight="1">
      <c r="A114078" s="106">
        <v>344703</v>
      </c>
      <c r="B114078" s="115">
        <v>44410.882469255666</v>
      </c>
      <c r="C114078" s="106">
        <v>89623</v>
      </c>
      <c r="D114078" s="106">
        <v>250679</v>
      </c>
      <c r="E114078" s="106" t="str">
        <f>VLOOKUP(C114078,Подписчики!A:C,2,0)</f>
        <v>UTC+1</v>
      </c>
      <c r="F114078" s="115"/>
    </row>
    <row r="114079" spans="1:6" ht="15.75" customHeight="1">
      <c r="A114079" s="106">
        <v>344708</v>
      </c>
      <c r="B114079" s="115">
        <v>44410.882469255666</v>
      </c>
      <c r="C114079" s="106">
        <v>133837</v>
      </c>
      <c r="D114079" s="106">
        <v>394154</v>
      </c>
      <c r="E114079" s="106" t="str">
        <f>VLOOKUP(C114079,Подписчики!A:C,2,0)</f>
        <v>UTC-3</v>
      </c>
      <c r="F114079" s="115"/>
    </row>
    <row r="114080" spans="1:6" ht="15.75" customHeight="1">
      <c r="A114080" s="106">
        <v>344711</v>
      </c>
      <c r="B114080" s="115">
        <v>44410.882469255666</v>
      </c>
      <c r="C114080" s="106">
        <v>297113</v>
      </c>
      <c r="D114080" s="106">
        <v>258219</v>
      </c>
      <c r="E114080" s="106" t="str">
        <f>VLOOKUP(C114080,Подписчики!A:C,2,0)</f>
        <v>UTC+1</v>
      </c>
      <c r="F114080" s="115"/>
    </row>
    <row r="114081" spans="1:6" ht="15.75" customHeight="1">
      <c r="A114081" s="106">
        <v>344716</v>
      </c>
      <c r="B114081" s="115">
        <v>44410.882873786402</v>
      </c>
      <c r="C114081" s="106">
        <v>157</v>
      </c>
      <c r="D114081" s="106">
        <v>202914</v>
      </c>
      <c r="E114081" s="106" t="str">
        <f>VLOOKUP(C114081,Подписчики!A:C,2,0)</f>
        <v>UTC+2</v>
      </c>
      <c r="F114081" s="115"/>
    </row>
    <row r="114082" spans="1:6" ht="15.75" customHeight="1">
      <c r="A114082" s="106">
        <v>344717</v>
      </c>
      <c r="B114082" s="115">
        <v>44410.882873786402</v>
      </c>
      <c r="C114082" s="106">
        <v>210777</v>
      </c>
      <c r="D114082" s="106">
        <v>51162</v>
      </c>
      <c r="E114082" s="106" t="str">
        <f>VLOOKUP(C114082,Подписчики!A:C,2,0)</f>
        <v>UTC+2</v>
      </c>
      <c r="F114082" s="115"/>
    </row>
    <row r="114083" spans="1:6" ht="15.75" customHeight="1">
      <c r="A114083" s="106">
        <v>344721</v>
      </c>
      <c r="B114083" s="115">
        <v>44410.883278317153</v>
      </c>
      <c r="C114083" s="106">
        <v>211915</v>
      </c>
      <c r="D114083" s="106">
        <v>215130</v>
      </c>
      <c r="E114083" s="106" t="str">
        <f>VLOOKUP(C114083,Подписчики!A:C,2,0)</f>
        <v>UTC+3</v>
      </c>
      <c r="F114083" s="115"/>
    </row>
    <row r="114084" spans="1:6" ht="15.75" customHeight="1">
      <c r="A114084" s="106">
        <v>344725</v>
      </c>
      <c r="B114084" s="115">
        <v>44410.883682847896</v>
      </c>
      <c r="C114084" s="106">
        <v>265115</v>
      </c>
      <c r="D114084" s="106">
        <v>259392</v>
      </c>
      <c r="E114084" s="106" t="str">
        <f>VLOOKUP(C114084,Подписчики!A:C,2,0)</f>
        <v>UTC+0</v>
      </c>
      <c r="F114084" s="115"/>
    </row>
    <row r="114085" spans="1:6" ht="15.75" customHeight="1">
      <c r="A114085" s="106">
        <v>344726</v>
      </c>
      <c r="B114085" s="115">
        <v>44410.885666666662</v>
      </c>
      <c r="C114085" s="106">
        <v>268917</v>
      </c>
      <c r="D114085" s="106">
        <v>153893</v>
      </c>
      <c r="E114085" s="106" t="str">
        <f>VLOOKUP(C114085,Подписчики!A:C,2,0)</f>
        <v>UTC+11</v>
      </c>
      <c r="F114085" s="115"/>
    </row>
    <row r="114086" spans="1:6" ht="15.75" customHeight="1">
      <c r="A114086" s="106">
        <v>344730</v>
      </c>
      <c r="B114086" s="115">
        <v>44410.886110032363</v>
      </c>
      <c r="C114086" s="106">
        <v>280314</v>
      </c>
      <c r="D114086" s="106">
        <v>230507</v>
      </c>
      <c r="E114086" s="106" t="str">
        <f>VLOOKUP(C114086,Подписчики!A:C,2,0)</f>
        <v>UTC+2</v>
      </c>
      <c r="F114086" s="115"/>
    </row>
    <row r="114087" spans="1:6" ht="15.75" customHeight="1">
      <c r="A114087" s="106">
        <v>344733</v>
      </c>
      <c r="B114087" s="115">
        <v>44410.886919093849</v>
      </c>
      <c r="C114087" s="106">
        <v>200001</v>
      </c>
      <c r="D114087" s="106">
        <v>4199</v>
      </c>
      <c r="E114087" s="106" t="str">
        <f>VLOOKUP(C114087,Подписчики!A:C,2,0)</f>
        <v>UTC+0</v>
      </c>
      <c r="F114087" s="115"/>
    </row>
    <row r="114088" spans="1:6" ht="15.75" customHeight="1">
      <c r="A114088" s="106">
        <v>344737</v>
      </c>
      <c r="B114088" s="115">
        <v>44410.8873236246</v>
      </c>
      <c r="C114088" s="106">
        <v>54146</v>
      </c>
      <c r="D114088" s="106">
        <v>464030</v>
      </c>
      <c r="E114088" s="106" t="str">
        <f>VLOOKUP(C114088,Подписчики!A:C,2,0)</f>
        <v>UTC+1</v>
      </c>
      <c r="F114088" s="115"/>
    </row>
    <row r="114089" spans="1:6" ht="15.75" customHeight="1">
      <c r="A114089" s="106">
        <v>344742</v>
      </c>
      <c r="B114089" s="115">
        <v>44410.8873236246</v>
      </c>
      <c r="C114089" s="106">
        <v>275116</v>
      </c>
      <c r="D114089" s="106">
        <v>157591</v>
      </c>
      <c r="E114089" s="106" t="str">
        <f>VLOOKUP(C114089,Подписчики!A:C,2,0)</f>
        <v>UTC+1</v>
      </c>
      <c r="F114089" s="115"/>
    </row>
    <row r="114090" spans="1:6" ht="15.75" customHeight="1">
      <c r="A114090" s="106">
        <v>344743</v>
      </c>
      <c r="B114090" s="115">
        <v>44410.888132686086</v>
      </c>
      <c r="C114090" s="106">
        <v>205616</v>
      </c>
      <c r="D114090" s="106">
        <v>470830</v>
      </c>
      <c r="E114090" s="106" t="str">
        <f>VLOOKUP(C114090,Подписчики!A:C,2,0)</f>
        <v>UTC-5</v>
      </c>
      <c r="F114090" s="115"/>
    </row>
    <row r="114091" spans="1:6" ht="15.75" customHeight="1">
      <c r="A114091" s="106">
        <v>344744</v>
      </c>
      <c r="B114091" s="115">
        <v>44410.88853721683</v>
      </c>
      <c r="C114091" s="106">
        <v>202405</v>
      </c>
      <c r="D114091" s="106">
        <v>20822</v>
      </c>
      <c r="E114091" s="106" t="str">
        <f>VLOOKUP(C114091,Подписчики!A:C,2,0)</f>
        <v>UTC+0</v>
      </c>
      <c r="F114091" s="115"/>
    </row>
    <row r="114092" spans="1:6" ht="15.75" customHeight="1">
      <c r="A114092" s="106">
        <v>344748</v>
      </c>
      <c r="B114092" s="115">
        <v>44410.888941747573</v>
      </c>
      <c r="C114092" s="106">
        <v>197137</v>
      </c>
      <c r="D114092" s="106">
        <v>21407</v>
      </c>
      <c r="E114092" s="106" t="str">
        <f>VLOOKUP(C114092,Подписчики!A:C,2,0)</f>
        <v>UTC+1</v>
      </c>
      <c r="F114092" s="115"/>
    </row>
    <row r="114093" spans="1:6" ht="15.75" customHeight="1">
      <c r="A114093" s="106">
        <v>344751</v>
      </c>
      <c r="B114093" s="115">
        <v>44410.889346278316</v>
      </c>
      <c r="C114093" s="106">
        <v>296523</v>
      </c>
      <c r="D114093" s="106">
        <v>471403</v>
      </c>
      <c r="E114093" s="106" t="str">
        <f>VLOOKUP(C114093,Подписчики!A:C,2,0)</f>
        <v>UTC+2</v>
      </c>
      <c r="F114093" s="115"/>
    </row>
    <row r="114094" spans="1:6" ht="15.75" customHeight="1">
      <c r="A114094" s="106">
        <v>344754</v>
      </c>
      <c r="B114094" s="115">
        <v>44410.890155339803</v>
      </c>
      <c r="C114094" s="106">
        <v>192019</v>
      </c>
      <c r="D114094" s="106">
        <v>470762</v>
      </c>
      <c r="E114094" s="106" t="str">
        <f>VLOOKUP(C114094,Подписчики!A:C,2,0)</f>
        <v>UTC+0</v>
      </c>
      <c r="F114094" s="115"/>
    </row>
    <row r="114095" spans="1:6" ht="15.75" customHeight="1">
      <c r="A114095" s="106">
        <v>344759</v>
      </c>
      <c r="B114095" s="115">
        <v>44410.890559870553</v>
      </c>
      <c r="C114095" s="106">
        <v>123959</v>
      </c>
      <c r="D114095" s="106">
        <v>102086</v>
      </c>
      <c r="E114095" s="106" t="str">
        <f>VLOOKUP(C114095,Подписчики!A:C,2,0)</f>
        <v>UTC+1</v>
      </c>
      <c r="F114095" s="115"/>
    </row>
    <row r="114096" spans="1:6" ht="15.75" customHeight="1">
      <c r="A114096" s="106">
        <v>344761</v>
      </c>
      <c r="B114096" s="115">
        <v>44410.891773462783</v>
      </c>
      <c r="C114096" s="106">
        <v>21391</v>
      </c>
      <c r="D114096" s="106">
        <v>58674</v>
      </c>
      <c r="E114096" s="106" t="str">
        <f>VLOOKUP(C114096,Подписчики!A:C,2,0)</f>
        <v>UTC-8</v>
      </c>
      <c r="F114096" s="115"/>
    </row>
    <row r="114097" spans="1:6" ht="15.75" customHeight="1">
      <c r="A114097" s="106">
        <v>344766</v>
      </c>
      <c r="B114097" s="115">
        <v>44410.89258252427</v>
      </c>
      <c r="C114097" s="106">
        <v>22336</v>
      </c>
      <c r="D114097" s="106">
        <v>396686</v>
      </c>
      <c r="E114097" s="106" t="str">
        <f>VLOOKUP(C114097,Подписчики!A:C,2,0)</f>
        <v>UTC+2</v>
      </c>
      <c r="F114097" s="115"/>
    </row>
    <row r="114098" spans="1:6" ht="15.75" customHeight="1">
      <c r="A114098" s="106">
        <v>344770</v>
      </c>
      <c r="B114098" s="115">
        <v>44410.89258252427</v>
      </c>
      <c r="C114098" s="106">
        <v>219046</v>
      </c>
      <c r="D114098" s="106">
        <v>439981</v>
      </c>
      <c r="E114098" s="106" t="str">
        <f>VLOOKUP(C114098,Подписчики!A:C,2,0)</f>
        <v>UTC+2</v>
      </c>
      <c r="F114098" s="115"/>
    </row>
    <row r="114099" spans="1:6" ht="15.75" customHeight="1">
      <c r="A114099" s="106">
        <v>344773</v>
      </c>
      <c r="B114099" s="115">
        <v>44410.895009708736</v>
      </c>
      <c r="C114099" s="106">
        <v>250942</v>
      </c>
      <c r="D114099" s="106">
        <v>242963</v>
      </c>
      <c r="E114099" s="106" t="str">
        <f>VLOOKUP(C114099,Подписчики!A:C,2,0)</f>
        <v>UTC+0</v>
      </c>
      <c r="F114099" s="115"/>
    </row>
    <row r="114100" spans="1:6" ht="15.75" customHeight="1">
      <c r="A114100" s="106">
        <v>344775</v>
      </c>
      <c r="B114100" s="115">
        <v>44410.895414239487</v>
      </c>
      <c r="C114100" s="106">
        <v>47651</v>
      </c>
      <c r="D114100" s="106">
        <v>19714</v>
      </c>
      <c r="E114100" s="106" t="str">
        <f>VLOOKUP(C114100,Подписчики!A:C,2,0)</f>
        <v>UTC+1</v>
      </c>
      <c r="F114100" s="115"/>
    </row>
    <row r="114101" spans="1:6" ht="15.75" customHeight="1">
      <c r="A114101" s="106">
        <v>344778</v>
      </c>
      <c r="B114101" s="115">
        <v>44410.895414239487</v>
      </c>
      <c r="C114101" s="106">
        <v>180403</v>
      </c>
      <c r="D114101" s="106">
        <v>379466</v>
      </c>
      <c r="E114101" s="106" t="str">
        <f>VLOOKUP(C114101,Подписчики!A:C,2,0)</f>
        <v>UTC+1</v>
      </c>
      <c r="F114101" s="115"/>
    </row>
    <row r="114102" spans="1:6" ht="15.75" customHeight="1">
      <c r="A114102" s="106">
        <v>344783</v>
      </c>
      <c r="B114102" s="115">
        <v>44410.896627831717</v>
      </c>
      <c r="C114102" s="106">
        <v>252398</v>
      </c>
      <c r="D114102" s="106">
        <v>411922</v>
      </c>
      <c r="E114102" s="106" t="str">
        <f>VLOOKUP(C114102,Подписчики!A:C,2,0)</f>
        <v>UTC+0</v>
      </c>
      <c r="F114102" s="115"/>
    </row>
    <row r="114103" spans="1:6" ht="15.75" customHeight="1">
      <c r="A114103" s="106">
        <v>344784</v>
      </c>
      <c r="B114103" s="115">
        <v>44410.897436893203</v>
      </c>
      <c r="C114103" s="106">
        <v>237416</v>
      </c>
      <c r="D114103" s="106">
        <v>347008</v>
      </c>
      <c r="E114103" s="106" t="str">
        <f>VLOOKUP(C114103,Подписчики!A:C,2,0)</f>
        <v>UTC+2</v>
      </c>
      <c r="F114103" s="115"/>
    </row>
    <row r="114104" spans="1:6" ht="15.75" customHeight="1">
      <c r="A114104" s="106">
        <v>344788</v>
      </c>
      <c r="B114104" s="115">
        <v>44410.89865048544</v>
      </c>
      <c r="C114104" s="106">
        <v>59198</v>
      </c>
      <c r="D114104" s="106">
        <v>237461</v>
      </c>
      <c r="E114104" s="106" t="str">
        <f>VLOOKUP(C114104,Подписчики!A:C,2,0)</f>
        <v>UTC+1</v>
      </c>
      <c r="F114104" s="115"/>
    </row>
    <row r="114105" spans="1:6" ht="15.75" customHeight="1">
      <c r="A114105" s="106">
        <v>344793</v>
      </c>
      <c r="B114105" s="115">
        <v>44410.89865048544</v>
      </c>
      <c r="C114105" s="106">
        <v>159430</v>
      </c>
      <c r="D114105" s="106">
        <v>411922</v>
      </c>
      <c r="E114105" s="106" t="str">
        <f>VLOOKUP(C114105,Подписчики!A:C,2,0)</f>
        <v>UTC-3</v>
      </c>
      <c r="F114105" s="115"/>
    </row>
    <row r="114106" spans="1:6" ht="15.75" customHeight="1">
      <c r="A114106" s="106">
        <v>344795</v>
      </c>
      <c r="B114106" s="115">
        <v>44410.89865048544</v>
      </c>
      <c r="C114106" s="106">
        <v>207997</v>
      </c>
      <c r="D114106" s="106">
        <v>473323</v>
      </c>
      <c r="E114106" s="106" t="str">
        <f>VLOOKUP(C114106,Подписчики!A:C,2,0)</f>
        <v>UTC+1</v>
      </c>
      <c r="F114106" s="115"/>
    </row>
    <row r="114107" spans="1:6" ht="15.75" customHeight="1">
      <c r="A114107" s="106">
        <v>344799</v>
      </c>
      <c r="B114107" s="115">
        <v>44410.89865048544</v>
      </c>
      <c r="C114107" s="106">
        <v>220043</v>
      </c>
      <c r="D114107" s="106">
        <v>122902</v>
      </c>
      <c r="E114107" s="106" t="str">
        <f>VLOOKUP(C114107,Подписчики!A:C,2,0)</f>
        <v>UTC+1</v>
      </c>
      <c r="F114107" s="115"/>
    </row>
    <row r="114108" spans="1:6" ht="15.75" customHeight="1">
      <c r="A114108" s="106">
        <v>344802</v>
      </c>
      <c r="B114108" s="115">
        <v>44410.899055016176</v>
      </c>
      <c r="C114108" s="106">
        <v>71775</v>
      </c>
      <c r="D114108" s="106">
        <v>28360</v>
      </c>
      <c r="E114108" s="106" t="str">
        <f>VLOOKUP(C114108,Подписчики!A:C,2,0)</f>
        <v>UTC+2</v>
      </c>
      <c r="F114108" s="115"/>
    </row>
    <row r="114109" spans="1:6" ht="15.75" customHeight="1">
      <c r="A114109" s="106">
        <v>344806</v>
      </c>
      <c r="B114109" s="115">
        <v>44410.899459546927</v>
      </c>
      <c r="C114109" s="106">
        <v>65260</v>
      </c>
      <c r="D114109" s="106">
        <v>304128</v>
      </c>
      <c r="E114109" s="106" t="str">
        <f>VLOOKUP(C114109,Подписчики!A:C,2,0)</f>
        <v>UTC+3</v>
      </c>
      <c r="F114109" s="115"/>
    </row>
    <row r="114110" spans="1:6" ht="15.75" customHeight="1">
      <c r="A114110" s="106">
        <v>344807</v>
      </c>
      <c r="B114110" s="115">
        <v>44410.899459546927</v>
      </c>
      <c r="C114110" s="106">
        <v>199664</v>
      </c>
      <c r="D114110" s="106">
        <v>230507</v>
      </c>
      <c r="E114110" s="106" t="str">
        <f>VLOOKUP(C114110,Подписчики!A:C,2,0)</f>
        <v>UTC+3</v>
      </c>
      <c r="F114110" s="115"/>
    </row>
    <row r="114111" spans="1:6" ht="15.75" customHeight="1">
      <c r="A114111" s="106">
        <v>344810</v>
      </c>
      <c r="B114111" s="115">
        <v>44410.902291262137</v>
      </c>
      <c r="C114111" s="106">
        <v>186945</v>
      </c>
      <c r="D114111" s="106">
        <v>123413</v>
      </c>
      <c r="E114111" s="106" t="str">
        <f>VLOOKUP(C114111,Подписчики!A:C,2,0)</f>
        <v>UTC+2</v>
      </c>
      <c r="F114111" s="115"/>
    </row>
    <row r="114112" spans="1:6" ht="15.75" customHeight="1">
      <c r="A114112" s="106">
        <v>344814</v>
      </c>
      <c r="B114112" s="115">
        <v>44410.903100323623</v>
      </c>
      <c r="C114112" s="106">
        <v>238267</v>
      </c>
      <c r="D114112" s="106">
        <v>411922</v>
      </c>
      <c r="E114112" s="106" t="str">
        <f>VLOOKUP(C114112,Подписчики!A:C,2,0)</f>
        <v>UTC+0</v>
      </c>
      <c r="F114112" s="115"/>
    </row>
    <row r="114113" spans="1:6" ht="15.75" customHeight="1">
      <c r="A114113" s="106">
        <v>344816</v>
      </c>
      <c r="B114113" s="115">
        <v>44410.90431391586</v>
      </c>
      <c r="C114113" s="106">
        <v>104297</v>
      </c>
      <c r="D114113" s="106">
        <v>118549</v>
      </c>
      <c r="E114113" s="106" t="str">
        <f>VLOOKUP(C114113,Подписчики!A:C,2,0)</f>
        <v>UTC+3</v>
      </c>
      <c r="F114113" s="115"/>
    </row>
    <row r="114114" spans="1:6" ht="15.75" customHeight="1">
      <c r="A114114" s="106">
        <v>344819</v>
      </c>
      <c r="B114114" s="115">
        <v>44410.904718446604</v>
      </c>
      <c r="C114114" s="106">
        <v>48860</v>
      </c>
      <c r="D114114" s="106">
        <v>64078</v>
      </c>
      <c r="E114114" s="106" t="str">
        <f>VLOOKUP(C114114,Подписчики!A:C,2,0)</f>
        <v>UTC+0</v>
      </c>
      <c r="F114114" s="115"/>
    </row>
    <row r="114115" spans="1:6" ht="15.75" customHeight="1">
      <c r="A114115" s="106">
        <v>344821</v>
      </c>
      <c r="B114115" s="115">
        <v>44410.905122977347</v>
      </c>
      <c r="C114115" s="106">
        <v>343095</v>
      </c>
      <c r="D114115" s="106">
        <v>470762</v>
      </c>
      <c r="E114115" s="106" t="str">
        <f>VLOOKUP(C114115,Подписчики!A:C,2,0)</f>
        <v>UTC+1</v>
      </c>
      <c r="F114115" s="115"/>
    </row>
    <row r="114116" spans="1:6" ht="15.75" customHeight="1">
      <c r="A114116" s="106">
        <v>344825</v>
      </c>
      <c r="B114116" s="115">
        <v>44410.907333333336</v>
      </c>
      <c r="C114116" s="106">
        <v>348578</v>
      </c>
      <c r="D114116" s="106">
        <v>230507</v>
      </c>
      <c r="E114116" s="106" t="str">
        <f>VLOOKUP(C114116,Подписчики!A:C,2,0)</f>
        <v>UTC+1</v>
      </c>
      <c r="F114116" s="115"/>
    </row>
    <row r="114117" spans="1:6" ht="15.75" customHeight="1">
      <c r="A114117" s="106">
        <v>344827</v>
      </c>
      <c r="B114117" s="115">
        <v>44410.90957281553</v>
      </c>
      <c r="C114117" s="106">
        <v>318328</v>
      </c>
      <c r="D114117" s="106">
        <v>347008</v>
      </c>
      <c r="E114117" s="106" t="str">
        <f>VLOOKUP(C114117,Подписчики!A:C,2,0)</f>
        <v>UTC-4</v>
      </c>
      <c r="F114117" s="115"/>
    </row>
    <row r="114118" spans="1:6" ht="15.75" customHeight="1">
      <c r="A114118" s="106">
        <v>344828</v>
      </c>
      <c r="B114118" s="115">
        <v>44410.90997734628</v>
      </c>
      <c r="C114118" s="106">
        <v>2486</v>
      </c>
      <c r="D114118" s="106">
        <v>40892</v>
      </c>
      <c r="E114118" s="106" t="str">
        <f>VLOOKUP(C114118,Подписчики!A:C,2,0)</f>
        <v>UTC+1</v>
      </c>
      <c r="F114118" s="115"/>
    </row>
    <row r="114119" spans="1:6" ht="15.75" customHeight="1">
      <c r="A114119" s="106">
        <v>344831</v>
      </c>
      <c r="B114119" s="115">
        <v>44410.91280906149</v>
      </c>
      <c r="C114119" s="106">
        <v>15903</v>
      </c>
      <c r="D114119" s="106">
        <v>208723</v>
      </c>
      <c r="E114119" s="106" t="str">
        <f>VLOOKUP(C114119,Подписчики!A:C,2,0)</f>
        <v>UTC+0</v>
      </c>
      <c r="F114119" s="115"/>
    </row>
    <row r="114120" spans="1:6" ht="15.75" customHeight="1">
      <c r="A114120" s="106">
        <v>344835</v>
      </c>
      <c r="B114120" s="115">
        <v>44410.913213592234</v>
      </c>
      <c r="C114120" s="106">
        <v>188482</v>
      </c>
      <c r="D114120" s="106">
        <v>330333</v>
      </c>
      <c r="E114120" s="106" t="str">
        <f>VLOOKUP(C114120,Подписчики!A:C,2,0)</f>
        <v>UTC+1</v>
      </c>
      <c r="F114120" s="115"/>
    </row>
    <row r="114121" spans="1:6" ht="15.75" customHeight="1">
      <c r="A114121" s="106">
        <v>344838</v>
      </c>
      <c r="B114121" s="115">
        <v>44410.914427184463</v>
      </c>
      <c r="C114121" s="106">
        <v>182822</v>
      </c>
      <c r="D114121" s="106">
        <v>273497</v>
      </c>
      <c r="E114121" s="106" t="str">
        <f>VLOOKUP(C114121,Подписчики!A:C,2,0)</f>
        <v>UTC+0</v>
      </c>
      <c r="F114121" s="115"/>
    </row>
    <row r="114122" spans="1:6" ht="15.75" customHeight="1">
      <c r="A114122" s="106">
        <v>344839</v>
      </c>
      <c r="B114122" s="115">
        <v>44410.914831715214</v>
      </c>
      <c r="C114122" s="106">
        <v>209751</v>
      </c>
      <c r="D114122" s="106">
        <v>62570</v>
      </c>
      <c r="E114122" s="106" t="str">
        <f>VLOOKUP(C114122,Подписчики!A:C,2,0)</f>
        <v>UTC+1</v>
      </c>
      <c r="F114122" s="115"/>
    </row>
    <row r="114123" spans="1:6" ht="15.75" customHeight="1">
      <c r="A114123" s="106">
        <v>344842</v>
      </c>
      <c r="B114123" s="115">
        <v>44410.914831715214</v>
      </c>
      <c r="C114123" s="106">
        <v>217430</v>
      </c>
      <c r="D114123" s="106">
        <v>195606</v>
      </c>
      <c r="E114123" s="106" t="str">
        <f>VLOOKUP(C114123,Подписчики!A:C,2,0)</f>
        <v>UTC+1</v>
      </c>
      <c r="F114123" s="115"/>
    </row>
    <row r="114124" spans="1:6" ht="15.75" customHeight="1">
      <c r="A114124" s="106">
        <v>344843</v>
      </c>
      <c r="B114124" s="115">
        <v>44410.9156407767</v>
      </c>
      <c r="C114124" s="106">
        <v>213966</v>
      </c>
      <c r="D114124" s="106">
        <v>457493</v>
      </c>
      <c r="E114124" s="106" t="str">
        <f>VLOOKUP(C114124,Подписчики!A:C,2,0)</f>
        <v>UTC+3</v>
      </c>
      <c r="F114124" s="115"/>
    </row>
    <row r="114125" spans="1:6" ht="15.75" customHeight="1">
      <c r="A114125" s="106">
        <v>344844</v>
      </c>
      <c r="B114125" s="115">
        <v>44410.916449838187</v>
      </c>
      <c r="C114125" s="106">
        <v>129046</v>
      </c>
      <c r="D114125" s="106">
        <v>472712</v>
      </c>
      <c r="E114125" s="106" t="str">
        <f>VLOOKUP(C114125,Подписчики!A:C,2,0)</f>
        <v>UTC+1</v>
      </c>
      <c r="F114125" s="115"/>
    </row>
    <row r="114126" spans="1:6" ht="15.75" customHeight="1">
      <c r="A114126" s="106">
        <v>344849</v>
      </c>
      <c r="B114126" s="115">
        <v>44410.917663430424</v>
      </c>
      <c r="C114126" s="106">
        <v>128958</v>
      </c>
      <c r="D114126" s="106">
        <v>34152</v>
      </c>
      <c r="E114126" s="106" t="str">
        <f>VLOOKUP(C114126,Подписчики!A:C,2,0)</f>
        <v>UTC+0</v>
      </c>
      <c r="F114126" s="115"/>
    </row>
    <row r="114127" spans="1:6" ht="15.75" customHeight="1">
      <c r="A114127" s="106">
        <v>344853</v>
      </c>
      <c r="B114127" s="115">
        <v>44410.92251779935</v>
      </c>
      <c r="C114127" s="106">
        <v>272857</v>
      </c>
      <c r="D114127" s="106">
        <v>389877</v>
      </c>
      <c r="E114127" s="106" t="str">
        <f>VLOOKUP(C114127,Подписчики!A:C,2,0)</f>
        <v>UTC+0</v>
      </c>
      <c r="F114127" s="115"/>
    </row>
    <row r="114128" spans="1:6" ht="15.75" customHeight="1">
      <c r="A114128" s="106">
        <v>344858</v>
      </c>
      <c r="B114128" s="115">
        <v>44410.92251779935</v>
      </c>
      <c r="C114128" s="106">
        <v>349020</v>
      </c>
      <c r="D114128" s="106">
        <v>408587</v>
      </c>
      <c r="E114128" s="106" t="str">
        <f>VLOOKUP(C114128,Подписчики!A:C,2,0)</f>
        <v>UTC+0</v>
      </c>
      <c r="F114128" s="115"/>
    </row>
    <row r="114129" spans="1:6" ht="15.75" customHeight="1">
      <c r="A114129" s="106">
        <v>344859</v>
      </c>
      <c r="B114129" s="115">
        <v>44410.922922330101</v>
      </c>
      <c r="C114129" s="106">
        <v>24209</v>
      </c>
      <c r="D114129" s="106">
        <v>217754</v>
      </c>
      <c r="E114129" s="106" t="str">
        <f>VLOOKUP(C114129,Подписчики!A:C,2,0)</f>
        <v>UTC+1</v>
      </c>
      <c r="F114129" s="115"/>
    </row>
    <row r="114130" spans="1:6" ht="15.75" customHeight="1">
      <c r="A114130" s="106">
        <v>344862</v>
      </c>
      <c r="B114130" s="115">
        <v>44410.925333333333</v>
      </c>
      <c r="C114130" s="106">
        <v>17141</v>
      </c>
      <c r="D114130" s="106">
        <v>187136</v>
      </c>
      <c r="E114130" s="106" t="str">
        <f>VLOOKUP(C114130,Подписчики!A:C,2,0)</f>
        <v>UTC+1</v>
      </c>
      <c r="F114130" s="115"/>
    </row>
    <row r="114131" spans="1:6" ht="15.75" customHeight="1">
      <c r="A114131" s="106">
        <v>344866</v>
      </c>
      <c r="B114131" s="115">
        <v>44410.925754045311</v>
      </c>
      <c r="C114131" s="106">
        <v>141902</v>
      </c>
      <c r="D114131" s="106">
        <v>179296</v>
      </c>
      <c r="E114131" s="106" t="str">
        <f>VLOOKUP(C114131,Подписчики!A:C,2,0)</f>
        <v>UTC+0</v>
      </c>
      <c r="F114131" s="115"/>
    </row>
    <row r="114132" spans="1:6" ht="15.75" customHeight="1">
      <c r="A114132" s="106">
        <v>344869</v>
      </c>
      <c r="B114132" s="115">
        <v>44410.927333333333</v>
      </c>
      <c r="C114132" s="106">
        <v>161870</v>
      </c>
      <c r="D114132" s="106">
        <v>78646</v>
      </c>
      <c r="E114132" s="106" t="str">
        <f>VLOOKUP(C114132,Подписчики!A:C,2,0)</f>
        <v>UTC+1</v>
      </c>
      <c r="F114132" s="115"/>
    </row>
    <row r="114133" spans="1:6" ht="15.75" customHeight="1">
      <c r="A114133" s="106">
        <v>344871</v>
      </c>
      <c r="B114133" s="115">
        <v>44410.927776699034</v>
      </c>
      <c r="C114133" s="106">
        <v>71039</v>
      </c>
      <c r="D114133" s="106">
        <v>343712</v>
      </c>
      <c r="E114133" s="106" t="str">
        <f>VLOOKUP(C114133,Подписчики!A:C,2,0)</f>
        <v>UTC+1</v>
      </c>
      <c r="F114133" s="115"/>
    </row>
    <row r="114134" spans="1:6" ht="15.75" customHeight="1">
      <c r="A114134" s="106">
        <v>344874</v>
      </c>
      <c r="B114134" s="115">
        <v>44410.928585760521</v>
      </c>
      <c r="C114134" s="106">
        <v>337195</v>
      </c>
      <c r="D114134" s="106">
        <v>154228</v>
      </c>
      <c r="E114134" s="106" t="str">
        <f>VLOOKUP(C114134,Подписчики!A:C,2,0)</f>
        <v>UTC+3</v>
      </c>
      <c r="F114134" s="115"/>
    </row>
    <row r="114135" spans="1:6" ht="15.75" customHeight="1">
      <c r="A114135" s="106">
        <v>344877</v>
      </c>
      <c r="B114135" s="115">
        <v>44410.931012944988</v>
      </c>
      <c r="C114135" s="106">
        <v>142952</v>
      </c>
      <c r="D114135" s="106">
        <v>150268</v>
      </c>
      <c r="E114135" s="106" t="str">
        <f>VLOOKUP(C114135,Подписчики!A:C,2,0)</f>
        <v>UTC+1</v>
      </c>
      <c r="F114135" s="115"/>
    </row>
    <row r="114136" spans="1:6" ht="15.75" customHeight="1">
      <c r="A114136" s="106">
        <v>344881</v>
      </c>
      <c r="B114136" s="115">
        <v>44410.931417475724</v>
      </c>
      <c r="C114136" s="106">
        <v>228778</v>
      </c>
      <c r="D114136" s="106">
        <v>411922</v>
      </c>
      <c r="E114136" s="106" t="str">
        <f>VLOOKUP(C114136,Подписчики!A:C,2,0)</f>
        <v>UTC+2</v>
      </c>
      <c r="F114136" s="115"/>
    </row>
    <row r="114137" spans="1:6" ht="15.75" customHeight="1">
      <c r="A114137" s="106">
        <v>344886</v>
      </c>
      <c r="B114137" s="115">
        <v>44410.932226537218</v>
      </c>
      <c r="C114137" s="106">
        <v>123805</v>
      </c>
      <c r="D114137" s="106">
        <v>230507</v>
      </c>
      <c r="E114137" s="106" t="str">
        <f>VLOOKUP(C114137,Подписчики!A:C,2,0)</f>
        <v>UTC+0</v>
      </c>
      <c r="F114137" s="115"/>
    </row>
    <row r="114138" spans="1:6" ht="15.75" customHeight="1">
      <c r="A114138" s="106">
        <v>344891</v>
      </c>
      <c r="B114138" s="115">
        <v>44410.932631067961</v>
      </c>
      <c r="C114138" s="106">
        <v>175072</v>
      </c>
      <c r="D114138" s="106">
        <v>87897</v>
      </c>
      <c r="E114138" s="106" t="str">
        <f>VLOOKUP(C114138,Подписчики!A:C,2,0)</f>
        <v>UTC-3</v>
      </c>
      <c r="F114138" s="115"/>
    </row>
    <row r="114139" spans="1:6" ht="15.75" customHeight="1">
      <c r="A114139" s="106">
        <v>344894</v>
      </c>
      <c r="B114139" s="115">
        <v>44410.932631067961</v>
      </c>
      <c r="C114139" s="106">
        <v>184413</v>
      </c>
      <c r="D114139" s="106">
        <v>182191</v>
      </c>
      <c r="E114139" s="106" t="str">
        <f>VLOOKUP(C114139,Подписчики!A:C,2,0)</f>
        <v>UTC+1</v>
      </c>
      <c r="F114139" s="115"/>
    </row>
    <row r="114140" spans="1:6" ht="15.75" customHeight="1">
      <c r="A114140" s="106">
        <v>344895</v>
      </c>
      <c r="B114140" s="115">
        <v>44410.934249190941</v>
      </c>
      <c r="C114140" s="106">
        <v>109260</v>
      </c>
      <c r="D114140" s="106">
        <v>323760</v>
      </c>
      <c r="E114140" s="106" t="str">
        <f>VLOOKUP(C114140,Подписчики!A:C,2,0)</f>
        <v>UTC+1</v>
      </c>
      <c r="F114140" s="115"/>
    </row>
    <row r="114141" spans="1:6" ht="15.75" customHeight="1">
      <c r="A114141" s="106">
        <v>344898</v>
      </c>
      <c r="B114141" s="115">
        <v>44410.935462783171</v>
      </c>
      <c r="C114141" s="106">
        <v>237870</v>
      </c>
      <c r="D114141" s="106">
        <v>88863</v>
      </c>
      <c r="E114141" s="106" t="str">
        <f>VLOOKUP(C114141,Подписчики!A:C,2,0)</f>
        <v>UTC+4</v>
      </c>
      <c r="F114141" s="115"/>
    </row>
    <row r="114142" spans="1:6" ht="15.75" customHeight="1">
      <c r="A114142" s="106">
        <v>344900</v>
      </c>
      <c r="B114142" s="115">
        <v>44410.936999999998</v>
      </c>
      <c r="C114142" s="106">
        <v>289588</v>
      </c>
      <c r="D114142" s="106">
        <v>175488</v>
      </c>
      <c r="E114142" s="106" t="str">
        <f>VLOOKUP(C114142,Подписчики!A:C,2,0)</f>
        <v>UTC+0</v>
      </c>
      <c r="F114142" s="115"/>
    </row>
    <row r="114143" spans="1:6" ht="15.75" customHeight="1">
      <c r="A114143" s="106">
        <v>344905</v>
      </c>
      <c r="B114143" s="115">
        <v>44410.937889967638</v>
      </c>
      <c r="C114143" s="106">
        <v>106253</v>
      </c>
      <c r="D114143" s="106">
        <v>411185</v>
      </c>
      <c r="E114143" s="106" t="str">
        <f>VLOOKUP(C114143,Подписчики!A:C,2,0)</f>
        <v>UTC+2</v>
      </c>
      <c r="F114143" s="115"/>
    </row>
    <row r="114144" spans="1:6" ht="15.75" customHeight="1">
      <c r="A114144" s="106">
        <v>344910</v>
      </c>
      <c r="B114144" s="115">
        <v>44410.938699029124</v>
      </c>
      <c r="C114144" s="106">
        <v>48080</v>
      </c>
      <c r="D114144" s="106">
        <v>436459</v>
      </c>
      <c r="E114144" s="106" t="str">
        <f>VLOOKUP(C114144,Подписчики!A:C,2,0)</f>
        <v>UTC-4</v>
      </c>
      <c r="F114144" s="115"/>
    </row>
    <row r="114145" spans="1:6" ht="15.75" customHeight="1">
      <c r="A114145" s="106">
        <v>344913</v>
      </c>
      <c r="B114145" s="115">
        <v>44410.940317152104</v>
      </c>
      <c r="C114145" s="106">
        <v>304823</v>
      </c>
      <c r="D114145" s="106">
        <v>72841</v>
      </c>
      <c r="E114145" s="106" t="str">
        <f>VLOOKUP(C114145,Подписчики!A:C,2,0)</f>
        <v>UTC+0</v>
      </c>
      <c r="F114145" s="115"/>
    </row>
    <row r="114146" spans="1:6" ht="15.75" customHeight="1">
      <c r="A114146" s="106">
        <v>344915</v>
      </c>
      <c r="B114146" s="115">
        <v>44410.941935275077</v>
      </c>
      <c r="C114146" s="106">
        <v>340638</v>
      </c>
      <c r="D114146" s="106">
        <v>176818</v>
      </c>
      <c r="E114146" s="106" t="str">
        <f>VLOOKUP(C114146,Подписчики!A:C,2,0)</f>
        <v>UTC+0</v>
      </c>
      <c r="F114146" s="115"/>
    </row>
    <row r="114147" spans="1:6" ht="15.75" customHeight="1">
      <c r="A114147" s="106">
        <v>344919</v>
      </c>
      <c r="B114147" s="115">
        <v>44410.942339805828</v>
      </c>
      <c r="C114147" s="106">
        <v>65396</v>
      </c>
      <c r="D114147" s="106">
        <v>190995</v>
      </c>
      <c r="E114147" s="106" t="str">
        <f>VLOOKUP(C114147,Подписчики!A:C,2,0)</f>
        <v>UTC+1</v>
      </c>
      <c r="F114147" s="115"/>
    </row>
    <row r="114148" spans="1:6" ht="15.75" customHeight="1">
      <c r="A114148" s="106">
        <v>344923</v>
      </c>
      <c r="B114148" s="115">
        <v>44410.942339805828</v>
      </c>
      <c r="C114148" s="106">
        <v>176484</v>
      </c>
      <c r="D114148" s="106">
        <v>347393</v>
      </c>
      <c r="E114148" s="106" t="str">
        <f>VLOOKUP(C114148,Подписчики!A:C,2,0)</f>
        <v>UTC+1</v>
      </c>
      <c r="F114148" s="115"/>
    </row>
    <row r="114149" spans="1:6" ht="15.75" customHeight="1">
      <c r="A114149" s="106">
        <v>344928</v>
      </c>
      <c r="B114149" s="115">
        <v>44410.943957928808</v>
      </c>
      <c r="C114149" s="106">
        <v>252826</v>
      </c>
      <c r="D114149" s="106">
        <v>396575</v>
      </c>
      <c r="E114149" s="106" t="str">
        <f>VLOOKUP(C114149,Подписчики!A:C,2,0)</f>
        <v>UTC+1</v>
      </c>
      <c r="F114149" s="115"/>
    </row>
    <row r="114150" spans="1:6" ht="15.75" customHeight="1">
      <c r="A114150" s="106">
        <v>344932</v>
      </c>
      <c r="B114150" s="115">
        <v>44410.944362459544</v>
      </c>
      <c r="C114150" s="106">
        <v>208801</v>
      </c>
      <c r="D114150" s="106">
        <v>449373</v>
      </c>
      <c r="E114150" s="106" t="str">
        <f>VLOOKUP(C114150,Подписчики!A:C,2,0)</f>
        <v>UTC+2</v>
      </c>
      <c r="F114150" s="115"/>
    </row>
    <row r="114151" spans="1:6" ht="15.75" customHeight="1">
      <c r="A114151" s="106">
        <v>344935</v>
      </c>
      <c r="B114151" s="115">
        <v>44410.950834951451</v>
      </c>
      <c r="C114151" s="106">
        <v>27919</v>
      </c>
      <c r="D114151" s="106">
        <v>53136</v>
      </c>
      <c r="E114151" s="106" t="str">
        <f>VLOOKUP(C114151,Подписчики!A:C,2,0)</f>
        <v>UTC+2</v>
      </c>
      <c r="F114151" s="115"/>
    </row>
    <row r="114152" spans="1:6" ht="15.75" customHeight="1">
      <c r="A114152" s="106">
        <v>344938</v>
      </c>
      <c r="B114152" s="115">
        <v>44410.953262135925</v>
      </c>
      <c r="C114152" s="106">
        <v>122053</v>
      </c>
      <c r="D114152" s="106">
        <v>128523</v>
      </c>
      <c r="E114152" s="106" t="str">
        <f>VLOOKUP(C114152,Подписчики!A:C,2,0)</f>
        <v>UTC+0</v>
      </c>
      <c r="F114152" s="115"/>
    </row>
    <row r="114153" spans="1:6" ht="15.75" customHeight="1">
      <c r="A114153" s="106">
        <v>344943</v>
      </c>
      <c r="B114153" s="115">
        <v>44410.953333333338</v>
      </c>
      <c r="C114153" s="106">
        <v>150113</v>
      </c>
      <c r="D114153" s="106">
        <v>290088</v>
      </c>
      <c r="E114153" s="106" t="str">
        <f>VLOOKUP(C114153,Подписчики!A:C,2,0)</f>
        <v>UTC+4</v>
      </c>
      <c r="F114153" s="115"/>
    </row>
    <row r="114154" spans="1:6" ht="15.75" customHeight="1">
      <c r="A114154" s="106">
        <v>344948</v>
      </c>
      <c r="B114154" s="115">
        <v>44410.953666666668</v>
      </c>
      <c r="C114154" s="106">
        <v>150715</v>
      </c>
      <c r="D114154" s="106">
        <v>351192</v>
      </c>
      <c r="E114154" s="106" t="str">
        <f>VLOOKUP(C114154,Подписчики!A:C,2,0)</f>
        <v>UTC+1</v>
      </c>
      <c r="F114154" s="115"/>
    </row>
    <row r="114155" spans="1:6" ht="15.75" customHeight="1">
      <c r="A114155" s="106">
        <v>344949</v>
      </c>
      <c r="B114155" s="115">
        <v>44410.955333333339</v>
      </c>
      <c r="C114155" s="106">
        <v>255765</v>
      </c>
      <c r="D114155" s="106">
        <v>325852</v>
      </c>
      <c r="E114155" s="106" t="str">
        <f>VLOOKUP(C114155,Подписчики!A:C,2,0)</f>
        <v>UTC+7</v>
      </c>
      <c r="F114155" s="115"/>
    </row>
    <row r="114156" spans="1:6" ht="15.75" customHeight="1">
      <c r="A114156" s="106">
        <v>344950</v>
      </c>
      <c r="B114156" s="115">
        <v>44410.957000000002</v>
      </c>
      <c r="C114156" s="106">
        <v>374</v>
      </c>
      <c r="D114156" s="106">
        <v>230507</v>
      </c>
      <c r="E114156" s="106" t="str">
        <f>VLOOKUP(C114156,Подписчики!A:C,2,0)</f>
        <v>UTC+0</v>
      </c>
      <c r="F114156" s="115"/>
    </row>
    <row r="114157" spans="1:6" ht="15.75" customHeight="1">
      <c r="A114157" s="106">
        <v>344953</v>
      </c>
      <c r="B114157" s="115">
        <v>44410.961757281555</v>
      </c>
      <c r="C114157" s="106">
        <v>2102</v>
      </c>
      <c r="D114157" s="106">
        <v>158978</v>
      </c>
      <c r="E114157" s="106" t="str">
        <f>VLOOKUP(C114157,Подписчики!A:C,2,0)</f>
        <v>UTC+1</v>
      </c>
      <c r="F114157" s="115"/>
    </row>
    <row r="114158" spans="1:6" ht="15.75" customHeight="1">
      <c r="A114158" s="106">
        <v>344954</v>
      </c>
      <c r="B114158" s="115">
        <v>44410.962566343042</v>
      </c>
      <c r="C114158" s="106">
        <v>234944</v>
      </c>
      <c r="D114158" s="106">
        <v>419338</v>
      </c>
      <c r="E114158" s="106" t="str">
        <f>VLOOKUP(C114158,Подписчики!A:C,2,0)</f>
        <v>UTC+3</v>
      </c>
      <c r="F114158" s="115"/>
    </row>
    <row r="114159" spans="1:6" ht="15.75" customHeight="1">
      <c r="A114159" s="106">
        <v>344957</v>
      </c>
      <c r="B114159" s="115">
        <v>44410.962970873785</v>
      </c>
      <c r="C114159" s="106">
        <v>242150</v>
      </c>
      <c r="D114159" s="106">
        <v>372986</v>
      </c>
      <c r="E114159" s="106" t="str">
        <f>VLOOKUP(C114159,Подписчики!A:C,2,0)</f>
        <v>UTC+0</v>
      </c>
      <c r="F114159" s="115"/>
    </row>
    <row r="114160" spans="1:6" ht="15.75" customHeight="1">
      <c r="A114160" s="106">
        <v>344958</v>
      </c>
      <c r="B114160" s="115">
        <v>44410.963375404535</v>
      </c>
      <c r="C114160" s="106">
        <v>194228</v>
      </c>
      <c r="D114160" s="106">
        <v>39621</v>
      </c>
      <c r="E114160" s="106" t="str">
        <f>VLOOKUP(C114160,Подписчики!A:C,2,0)</f>
        <v>UTC+1</v>
      </c>
      <c r="F114160" s="115"/>
    </row>
    <row r="114161" spans="1:6" ht="15.75" customHeight="1">
      <c r="A114161" s="106">
        <v>344961</v>
      </c>
      <c r="B114161" s="115">
        <v>44410.963779935271</v>
      </c>
      <c r="C114161" s="106">
        <v>242784</v>
      </c>
      <c r="D114161" s="106">
        <v>180467</v>
      </c>
      <c r="E114161" s="106" t="str">
        <f>VLOOKUP(C114161,Подписчики!A:C,2,0)</f>
        <v>UTC+2</v>
      </c>
      <c r="F114161" s="115"/>
    </row>
    <row r="114162" spans="1:6" ht="15.75" customHeight="1">
      <c r="A114162" s="106">
        <v>344966</v>
      </c>
      <c r="B114162" s="115">
        <v>44410.964588996765</v>
      </c>
      <c r="C114162" s="106">
        <v>322571</v>
      </c>
      <c r="D114162" s="106">
        <v>122982</v>
      </c>
      <c r="E114162" s="106" t="str">
        <f>VLOOKUP(C114162,Подписчики!A:C,2,0)</f>
        <v>UTC+0</v>
      </c>
      <c r="F114162" s="115"/>
    </row>
    <row r="114163" spans="1:6" ht="15.75" customHeight="1">
      <c r="A114163" s="106">
        <v>344969</v>
      </c>
      <c r="B114163" s="115">
        <v>44410.964993527508</v>
      </c>
      <c r="C114163" s="106">
        <v>114320</v>
      </c>
      <c r="D114163" s="106">
        <v>472712</v>
      </c>
      <c r="E114163" s="106" t="str">
        <f>VLOOKUP(C114163,Подписчики!A:C,2,0)</f>
        <v>UTC+1</v>
      </c>
      <c r="F114163" s="115"/>
    </row>
    <row r="114164" spans="1:6" ht="15.75" customHeight="1">
      <c r="A114164" s="106">
        <v>344970</v>
      </c>
      <c r="B114164" s="115">
        <v>44410.964993527508</v>
      </c>
      <c r="C114164" s="106">
        <v>150056</v>
      </c>
      <c r="D114164" s="106">
        <v>436459</v>
      </c>
      <c r="E114164" s="106" t="str">
        <f>VLOOKUP(C114164,Подписчики!A:C,2,0)</f>
        <v>UTC+1</v>
      </c>
      <c r="F114164" s="115"/>
    </row>
    <row r="114165" spans="1:6" ht="15.75" customHeight="1">
      <c r="A114165" s="106">
        <v>344973</v>
      </c>
      <c r="B114165" s="115">
        <v>44410.965398058252</v>
      </c>
      <c r="C114165" s="106">
        <v>119163</v>
      </c>
      <c r="D114165" s="106">
        <v>377285</v>
      </c>
      <c r="E114165" s="106" t="str">
        <f>VLOOKUP(C114165,Подписчики!A:C,2,0)</f>
        <v>UTC-6</v>
      </c>
      <c r="F114165" s="115"/>
    </row>
    <row r="114166" spans="1:6" ht="15.75" customHeight="1">
      <c r="A114166" s="106">
        <v>344978</v>
      </c>
      <c r="B114166" s="115">
        <v>44410.968634304205</v>
      </c>
      <c r="C114166" s="106">
        <v>215146</v>
      </c>
      <c r="D114166" s="106">
        <v>168838</v>
      </c>
      <c r="E114166" s="106" t="str">
        <f>VLOOKUP(C114166,Подписчики!A:C,2,0)</f>
        <v>UTC+2</v>
      </c>
      <c r="F114166" s="115"/>
    </row>
    <row r="114167" spans="1:6" ht="15.75" customHeight="1">
      <c r="A114167" s="106">
        <v>344980</v>
      </c>
      <c r="B114167" s="115">
        <v>44410.971061488672</v>
      </c>
      <c r="C114167" s="106">
        <v>145014</v>
      </c>
      <c r="D114167" s="106">
        <v>461533</v>
      </c>
      <c r="E114167" s="106" t="str">
        <f>VLOOKUP(C114167,Подписчики!A:C,2,0)</f>
        <v>UTC+0</v>
      </c>
      <c r="F114167" s="115"/>
    </row>
    <row r="114168" spans="1:6" ht="15.75" customHeight="1">
      <c r="A114168" s="106">
        <v>344985</v>
      </c>
      <c r="B114168" s="115">
        <v>44410.971870550158</v>
      </c>
      <c r="C114168" s="106">
        <v>188445</v>
      </c>
      <c r="D114168" s="106">
        <v>247072</v>
      </c>
      <c r="E114168" s="106" t="str">
        <f>VLOOKUP(C114168,Подписчики!A:C,2,0)</f>
        <v>UTC+2</v>
      </c>
      <c r="F114168" s="115"/>
    </row>
    <row r="114169" spans="1:6" ht="15.75" customHeight="1">
      <c r="A114169" s="106">
        <v>344990</v>
      </c>
      <c r="B114169" s="115">
        <v>44410.973084142395</v>
      </c>
      <c r="C114169" s="106">
        <v>152936</v>
      </c>
      <c r="D114169" s="106">
        <v>379939</v>
      </c>
      <c r="E114169" s="106" t="str">
        <f>VLOOKUP(C114169,Подписчики!A:C,2,0)</f>
        <v>UTC+1</v>
      </c>
      <c r="F114169" s="115"/>
    </row>
    <row r="114170" spans="1:6" ht="15.75" customHeight="1">
      <c r="A114170" s="106">
        <v>344991</v>
      </c>
      <c r="B114170" s="115">
        <v>44410.973488673138</v>
      </c>
      <c r="C114170" s="106">
        <v>149780</v>
      </c>
      <c r="D114170" s="106">
        <v>158978</v>
      </c>
      <c r="E114170" s="106" t="str">
        <f>VLOOKUP(C114170,Подписчики!A:C,2,0)</f>
        <v>UTC+2</v>
      </c>
      <c r="F114170" s="115"/>
    </row>
    <row r="114171" spans="1:6" ht="15.75" customHeight="1">
      <c r="A114171" s="106">
        <v>344995</v>
      </c>
      <c r="B114171" s="115">
        <v>44410.973488673138</v>
      </c>
      <c r="C114171" s="106">
        <v>255951</v>
      </c>
      <c r="D114171" s="106">
        <v>230507</v>
      </c>
      <c r="E114171" s="106" t="str">
        <f>VLOOKUP(C114171,Подписчики!A:C,2,0)</f>
        <v>UTC+2</v>
      </c>
      <c r="F114171" s="115"/>
    </row>
    <row r="114172" spans="1:6" ht="15.75" customHeight="1">
      <c r="A114172" s="106">
        <v>344998</v>
      </c>
      <c r="B114172" s="115">
        <v>44410.974999999999</v>
      </c>
      <c r="C114172" s="106">
        <v>296944</v>
      </c>
      <c r="D114172" s="106">
        <v>351192</v>
      </c>
      <c r="E114172" s="106" t="str">
        <f>VLOOKUP(C114172,Подписчики!A:C,2,0)</f>
        <v>UTC+0</v>
      </c>
      <c r="F114172" s="115"/>
    </row>
    <row r="114173" spans="1:6" ht="15.75" customHeight="1">
      <c r="A114173" s="106">
        <v>345002</v>
      </c>
      <c r="B114173" s="115">
        <v>44410.976724919092</v>
      </c>
      <c r="C114173" s="106">
        <v>283587</v>
      </c>
      <c r="D114173" s="106">
        <v>200789</v>
      </c>
      <c r="E114173" s="106" t="str">
        <f>VLOOKUP(C114173,Подписчики!A:C,2,0)</f>
        <v>UTC+2</v>
      </c>
      <c r="F114173" s="115"/>
    </row>
    <row r="114174" spans="1:6" ht="15.75" customHeight="1">
      <c r="A114174" s="106">
        <v>345007</v>
      </c>
      <c r="B114174" s="115">
        <v>44410.977129449842</v>
      </c>
      <c r="C114174" s="106">
        <v>277931</v>
      </c>
      <c r="D114174" s="106">
        <v>21760</v>
      </c>
      <c r="E114174" s="106" t="str">
        <f>VLOOKUP(C114174,Подписчики!A:C,2,0)</f>
        <v>UTC-5</v>
      </c>
      <c r="F114174" s="115"/>
    </row>
    <row r="114175" spans="1:6" ht="15.75" customHeight="1">
      <c r="A114175" s="106">
        <v>345011</v>
      </c>
      <c r="B114175" s="115">
        <v>44410.978343042072</v>
      </c>
      <c r="C114175" s="106">
        <v>124087</v>
      </c>
      <c r="D114175" s="106">
        <v>472908</v>
      </c>
      <c r="E114175" s="106" t="str">
        <f>VLOOKUP(C114175,Подписчики!A:C,2,0)</f>
        <v>UTC+2</v>
      </c>
      <c r="F114175" s="115"/>
    </row>
    <row r="114176" spans="1:6" ht="15.75" customHeight="1">
      <c r="A114176" s="106">
        <v>345014</v>
      </c>
      <c r="B114176" s="115">
        <v>44410.979152103559</v>
      </c>
      <c r="C114176" s="106">
        <v>324009</v>
      </c>
      <c r="D114176" s="106">
        <v>182841</v>
      </c>
      <c r="E114176" s="106" t="str">
        <f>VLOOKUP(C114176,Подписчики!A:C,2,0)</f>
        <v>UTC+0</v>
      </c>
      <c r="F114176" s="115"/>
    </row>
    <row r="114177" spans="1:6" ht="15.75" customHeight="1">
      <c r="A114177" s="106">
        <v>345018</v>
      </c>
      <c r="B114177" s="115">
        <v>44410.979556634309</v>
      </c>
      <c r="C114177" s="106">
        <v>1079</v>
      </c>
      <c r="D114177" s="106">
        <v>313721</v>
      </c>
      <c r="E114177" s="106" t="str">
        <f>VLOOKUP(C114177,Подписчики!A:C,2,0)</f>
        <v>UTC+1</v>
      </c>
      <c r="F114177" s="115"/>
    </row>
    <row r="114178" spans="1:6" ht="15.75" customHeight="1">
      <c r="A114178" s="106">
        <v>345022</v>
      </c>
      <c r="B114178" s="115">
        <v>44410.979961165045</v>
      </c>
      <c r="C114178" s="106">
        <v>302505</v>
      </c>
      <c r="D114178" s="106">
        <v>473233</v>
      </c>
      <c r="E114178" s="106" t="str">
        <f>VLOOKUP(C114178,Подписчики!A:C,2,0)</f>
        <v>UTC+2</v>
      </c>
      <c r="F114178" s="115"/>
    </row>
    <row r="114179" spans="1:6" ht="15.75" customHeight="1">
      <c r="A114179" s="106">
        <v>345026</v>
      </c>
      <c r="B114179" s="115">
        <v>44410.981333333337</v>
      </c>
      <c r="C114179" s="106">
        <v>200681</v>
      </c>
      <c r="D114179" s="106">
        <v>217497</v>
      </c>
      <c r="E114179" s="106" t="str">
        <f>VLOOKUP(C114179,Подписчики!A:C,2,0)</f>
        <v>UTC+1</v>
      </c>
      <c r="F114179" s="115"/>
    </row>
    <row r="114180" spans="1:6" ht="15.75" customHeight="1">
      <c r="A114180" s="106">
        <v>345028</v>
      </c>
      <c r="B114180" s="115">
        <v>44410.984006472492</v>
      </c>
      <c r="C114180" s="106">
        <v>259660</v>
      </c>
      <c r="D114180" s="106">
        <v>230507</v>
      </c>
      <c r="E114180" s="106" t="str">
        <f>VLOOKUP(C114180,Подписчики!A:C,2,0)</f>
        <v>UTC+0</v>
      </c>
      <c r="F114180" s="115"/>
    </row>
    <row r="114181" spans="1:6" ht="15.75" customHeight="1">
      <c r="A114181" s="106">
        <v>345030</v>
      </c>
      <c r="B114181" s="115">
        <v>44410.986333333334</v>
      </c>
      <c r="C114181" s="106">
        <v>24038</v>
      </c>
      <c r="D114181" s="106">
        <v>191893</v>
      </c>
      <c r="E114181" s="106" t="str">
        <f>VLOOKUP(C114181,Подписчики!A:C,2,0)</f>
        <v>UTC+10</v>
      </c>
      <c r="F114181" s="115"/>
    </row>
    <row r="114182" spans="1:6" ht="15.75" customHeight="1">
      <c r="A114182" s="106">
        <v>345031</v>
      </c>
      <c r="B114182" s="115">
        <v>44410.987242718445</v>
      </c>
      <c r="C114182" s="106">
        <v>273002</v>
      </c>
      <c r="D114182" s="106">
        <v>459455</v>
      </c>
      <c r="E114182" s="106" t="str">
        <f>VLOOKUP(C114182,Подписчики!A:C,2,0)</f>
        <v>UTC+0</v>
      </c>
      <c r="F114182" s="115"/>
    </row>
    <row r="114183" spans="1:6" ht="15.75" customHeight="1">
      <c r="A114183" s="106">
        <v>345034</v>
      </c>
      <c r="B114183" s="115">
        <v>44410.991000000002</v>
      </c>
      <c r="C114183" s="106">
        <v>50827</v>
      </c>
      <c r="D114183" s="106">
        <v>406595</v>
      </c>
      <c r="E114183" s="106" t="str">
        <f>VLOOKUP(C114183,Подписчики!A:C,2,0)</f>
        <v>UTC+0</v>
      </c>
      <c r="F114183" s="115"/>
    </row>
    <row r="114184" spans="1:6" ht="15.75" customHeight="1">
      <c r="A114184" s="106">
        <v>345036</v>
      </c>
      <c r="B114184" s="115">
        <v>44410.994119741103</v>
      </c>
      <c r="C114184" s="106">
        <v>328186</v>
      </c>
      <c r="D114184" s="106">
        <v>242428</v>
      </c>
      <c r="E114184" s="106" t="str">
        <f>VLOOKUP(C114184,Подписчики!A:C,2,0)</f>
        <v>UTC+1</v>
      </c>
      <c r="F114184" s="115"/>
    </row>
    <row r="114185" spans="1:6" ht="15.75" customHeight="1">
      <c r="A114185" s="106">
        <v>345041</v>
      </c>
      <c r="B114185" s="115">
        <v>44410.994524271846</v>
      </c>
      <c r="C114185" s="106">
        <v>217676</v>
      </c>
      <c r="D114185" s="106">
        <v>8501</v>
      </c>
      <c r="E114185" s="106" t="str">
        <f>VLOOKUP(C114185,Подписчики!A:C,2,0)</f>
        <v>UTC-6</v>
      </c>
      <c r="F114185" s="115"/>
    </row>
    <row r="114186" spans="1:6" ht="15.75" customHeight="1">
      <c r="A114186" s="106">
        <v>345044</v>
      </c>
      <c r="B114186" s="115">
        <v>44410.997760517799</v>
      </c>
      <c r="C114186" s="106">
        <v>20094</v>
      </c>
      <c r="D114186" s="106">
        <v>411922</v>
      </c>
      <c r="E114186" s="106" t="str">
        <f>VLOOKUP(C114186,Подписчики!A:C,2,0)</f>
        <v>UTC+2</v>
      </c>
      <c r="F114186" s="115"/>
    </row>
    <row r="114187" spans="1:6" ht="15.75" customHeight="1">
      <c r="A114187" s="106">
        <v>345046</v>
      </c>
      <c r="B114187" s="115">
        <v>44410.998569579286</v>
      </c>
      <c r="C114187" s="106">
        <v>90421</v>
      </c>
      <c r="D114187" s="106">
        <v>158978</v>
      </c>
      <c r="E114187" s="106" t="str">
        <f>VLOOKUP(C114187,Подписчики!A:C,2,0)</f>
        <v>UTC+0</v>
      </c>
      <c r="F114187" s="115"/>
    </row>
    <row r="114188" spans="1:6" ht="15.75" customHeight="1">
      <c r="A114188" s="106">
        <v>345049</v>
      </c>
      <c r="B114188" s="115">
        <v>44410.998974110036</v>
      </c>
      <c r="C114188" s="106">
        <v>185028</v>
      </c>
      <c r="D114188" s="106">
        <v>104958</v>
      </c>
      <c r="E114188" s="106" t="str">
        <f>VLOOKUP(C114188,Подписчики!A:C,2,0)</f>
        <v>UTC+1</v>
      </c>
      <c r="F114188" s="115"/>
    </row>
    <row r="114189" spans="1:6" ht="15.75" customHeight="1">
      <c r="A114189" s="106">
        <v>345054</v>
      </c>
      <c r="B114189" s="115">
        <v>44411.003666666664</v>
      </c>
      <c r="C114189" s="106">
        <v>252942</v>
      </c>
      <c r="D114189" s="106">
        <v>245484</v>
      </c>
      <c r="E114189" s="106" t="str">
        <f>VLOOKUP(C114189,Подписчики!A:C,2,0)</f>
        <v>UTC+2</v>
      </c>
      <c r="F114189" s="115"/>
    </row>
    <row r="114190" spans="1:6" ht="15.75" customHeight="1">
      <c r="A114190" s="106">
        <v>345056</v>
      </c>
      <c r="B114190" s="115">
        <v>44411.00382847897</v>
      </c>
      <c r="C114190" s="106">
        <v>154713</v>
      </c>
      <c r="D114190" s="106">
        <v>389568</v>
      </c>
      <c r="E114190" s="106" t="str">
        <f>VLOOKUP(C114190,Подписчики!A:C,2,0)</f>
        <v>UTC+1</v>
      </c>
      <c r="F114190" s="115"/>
    </row>
    <row r="114191" spans="1:6" ht="15.75" customHeight="1">
      <c r="A114191" s="106">
        <v>345058</v>
      </c>
      <c r="B114191" s="115">
        <v>44411.006660194173</v>
      </c>
      <c r="C114191" s="106">
        <v>1918</v>
      </c>
      <c r="D114191" s="106">
        <v>405278</v>
      </c>
      <c r="E114191" s="106" t="str">
        <f>VLOOKUP(C114191,Подписчики!A:C,2,0)</f>
        <v>UTC+0</v>
      </c>
      <c r="F114191" s="115"/>
    </row>
    <row r="114192" spans="1:6" ht="15.75" customHeight="1">
      <c r="A114192" s="106">
        <v>345061</v>
      </c>
      <c r="B114192" s="115">
        <v>44411.007333333335</v>
      </c>
      <c r="C114192" s="106">
        <v>228003</v>
      </c>
      <c r="D114192" s="106">
        <v>244282</v>
      </c>
      <c r="E114192" s="106" t="str">
        <f>VLOOKUP(C114192,Подписчики!A:C,2,0)</f>
        <v>UTC+1</v>
      </c>
      <c r="F114192" s="115"/>
    </row>
    <row r="114193" spans="1:6" ht="15.75" customHeight="1">
      <c r="A114193" s="106">
        <v>345065</v>
      </c>
      <c r="B114193" s="115">
        <v>44411.009333333335</v>
      </c>
      <c r="C114193" s="106">
        <v>178286</v>
      </c>
      <c r="D114193" s="106">
        <v>12149</v>
      </c>
      <c r="E114193" s="106" t="str">
        <f>VLOOKUP(C114193,Подписчики!A:C,2,0)</f>
        <v>UTC+1</v>
      </c>
      <c r="F114193" s="115"/>
    </row>
    <row r="114194" spans="1:6" ht="15.75" customHeight="1">
      <c r="A114194" s="106">
        <v>345068</v>
      </c>
      <c r="B114194" s="115">
        <v>44411.01515533981</v>
      </c>
      <c r="C114194" s="106">
        <v>87521</v>
      </c>
      <c r="D114194" s="106">
        <v>350676</v>
      </c>
      <c r="E114194" s="106" t="str">
        <f>VLOOKUP(C114194,Подписчики!A:C,2,0)</f>
        <v>UTC+1</v>
      </c>
      <c r="F114194" s="115"/>
    </row>
    <row r="114195" spans="1:6" ht="15.75" customHeight="1">
      <c r="A114195" s="106">
        <v>345070</v>
      </c>
      <c r="B114195" s="115">
        <v>44411.015559870553</v>
      </c>
      <c r="C114195" s="106">
        <v>107439</v>
      </c>
      <c r="D114195" s="106">
        <v>423730</v>
      </c>
      <c r="E114195" s="106" t="str">
        <f>VLOOKUP(C114195,Подписчики!A:C,2,0)</f>
        <v>UTC-6</v>
      </c>
      <c r="F114195" s="115"/>
    </row>
    <row r="114196" spans="1:6" ht="15.75" customHeight="1">
      <c r="A114196" s="106">
        <v>345075</v>
      </c>
      <c r="B114196" s="115">
        <v>44411.017987055013</v>
      </c>
      <c r="C114196" s="106">
        <v>61521</v>
      </c>
      <c r="D114196" s="106">
        <v>82901</v>
      </c>
      <c r="E114196" s="106" t="str">
        <f>VLOOKUP(C114196,Подписчики!A:C,2,0)</f>
        <v>UTC+0</v>
      </c>
      <c r="F114196" s="115"/>
    </row>
    <row r="114197" spans="1:6" ht="15.75" customHeight="1">
      <c r="A114197" s="106">
        <v>345079</v>
      </c>
      <c r="B114197" s="115">
        <v>44411.02203236246</v>
      </c>
      <c r="C114197" s="106">
        <v>30087</v>
      </c>
      <c r="D114197" s="106">
        <v>440811</v>
      </c>
      <c r="E114197" s="106" t="str">
        <f>VLOOKUP(C114197,Подписчики!A:C,2,0)</f>
        <v>UTC+2</v>
      </c>
      <c r="F114197" s="115"/>
    </row>
    <row r="114198" spans="1:6" ht="15.75" customHeight="1">
      <c r="A114198" s="106">
        <v>345082</v>
      </c>
      <c r="B114198" s="115">
        <v>44411.02203236246</v>
      </c>
      <c r="C114198" s="106">
        <v>154488</v>
      </c>
      <c r="D114198" s="106">
        <v>479106</v>
      </c>
      <c r="E114198" s="106" t="str">
        <f>VLOOKUP(C114198,Подписчики!A:C,2,0)</f>
        <v>UTC+2</v>
      </c>
      <c r="F114198" s="115"/>
    </row>
    <row r="114199" spans="1:6" ht="15.75" customHeight="1">
      <c r="A114199" s="106">
        <v>345084</v>
      </c>
      <c r="B114199" s="115">
        <v>44411.02769579288</v>
      </c>
      <c r="C114199" s="106">
        <v>255039</v>
      </c>
      <c r="D114199" s="106">
        <v>217497</v>
      </c>
      <c r="E114199" s="106" t="str">
        <f>VLOOKUP(C114199,Подписчики!A:C,2,0)</f>
        <v>UTC+0</v>
      </c>
      <c r="F114199" s="115"/>
    </row>
    <row r="114200" spans="1:6" ht="15.75" customHeight="1">
      <c r="A114200" s="106">
        <v>345086</v>
      </c>
      <c r="B114200" s="115">
        <v>44411.03214563107</v>
      </c>
      <c r="C114200" s="106">
        <v>302184</v>
      </c>
      <c r="D114200" s="106">
        <v>194875</v>
      </c>
      <c r="E114200" s="106" t="str">
        <f>VLOOKUP(C114200,Подписчики!A:C,2,0)</f>
        <v>UTC-5</v>
      </c>
      <c r="F114200" s="115"/>
    </row>
    <row r="114201" spans="1:6" ht="15.75" customHeight="1">
      <c r="A114201" s="106">
        <v>345087</v>
      </c>
      <c r="B114201" s="115">
        <v>44411.032954692557</v>
      </c>
      <c r="C114201" s="106">
        <v>260956</v>
      </c>
      <c r="D114201" s="106">
        <v>392434</v>
      </c>
      <c r="E114201" s="106" t="str">
        <f>VLOOKUP(C114201,Подписчики!A:C,2,0)</f>
        <v>UTC+1</v>
      </c>
      <c r="F114201" s="115"/>
    </row>
    <row r="114202" spans="1:6" ht="15.75" customHeight="1">
      <c r="A114202" s="106">
        <v>345088</v>
      </c>
      <c r="B114202" s="115">
        <v>44411.036999999997</v>
      </c>
      <c r="C114202" s="106">
        <v>115478</v>
      </c>
      <c r="D114202" s="106">
        <v>223759</v>
      </c>
      <c r="E114202" s="106" t="str">
        <f>VLOOKUP(C114202,Подписчики!A:C,2,0)</f>
        <v>UTC+3</v>
      </c>
      <c r="F114202" s="115"/>
    </row>
    <row r="114203" spans="1:6" ht="15.75" customHeight="1">
      <c r="A114203" s="106">
        <v>345091</v>
      </c>
      <c r="B114203" s="115">
        <v>44411.049333333336</v>
      </c>
      <c r="C114203" s="106">
        <v>198380</v>
      </c>
      <c r="D114203" s="106">
        <v>397390</v>
      </c>
      <c r="E114203" s="106" t="str">
        <f>VLOOKUP(C114203,Подписчики!A:C,2,0)</f>
        <v>UTC+1</v>
      </c>
      <c r="F114203" s="115"/>
    </row>
    <row r="114204" spans="1:6" ht="15.75" customHeight="1">
      <c r="A114204" s="106">
        <v>345094</v>
      </c>
      <c r="B114204" s="115">
        <v>44411.053181229778</v>
      </c>
      <c r="C114204" s="106">
        <v>149178</v>
      </c>
      <c r="D114204" s="106">
        <v>341167</v>
      </c>
      <c r="E114204" s="106" t="str">
        <f>VLOOKUP(C114204,Подписчики!A:C,2,0)</f>
        <v>UTC-5</v>
      </c>
      <c r="F114204" s="115"/>
    </row>
    <row r="114205" spans="1:6" ht="15.75" customHeight="1">
      <c r="A114205" s="106">
        <v>345099</v>
      </c>
      <c r="B114205" s="115">
        <v>44411.056822006474</v>
      </c>
      <c r="C114205" s="106">
        <v>240010</v>
      </c>
      <c r="D114205" s="106">
        <v>467908</v>
      </c>
      <c r="E114205" s="106" t="str">
        <f>VLOOKUP(C114205,Подписчики!A:C,2,0)</f>
        <v>UTC+0</v>
      </c>
      <c r="F114205" s="115"/>
    </row>
    <row r="114206" spans="1:6" ht="15.75" customHeight="1">
      <c r="A114206" s="106">
        <v>345104</v>
      </c>
      <c r="B114206" s="115">
        <v>44411.058844660191</v>
      </c>
      <c r="C114206" s="106">
        <v>9867</v>
      </c>
      <c r="D114206" s="106">
        <v>117086</v>
      </c>
      <c r="E114206" s="106" t="str">
        <f>VLOOKUP(C114206,Подписчики!A:C,2,0)</f>
        <v>UTC-7</v>
      </c>
      <c r="F114206" s="115"/>
    </row>
    <row r="114207" spans="1:6" ht="15.75" customHeight="1">
      <c r="A114207" s="106">
        <v>345108</v>
      </c>
      <c r="B114207" s="115">
        <v>44411.061271844665</v>
      </c>
      <c r="C114207" s="106">
        <v>201575</v>
      </c>
      <c r="D114207" s="106">
        <v>141259</v>
      </c>
      <c r="E114207" s="106" t="str">
        <f>VLOOKUP(C114207,Подписчики!A:C,2,0)</f>
        <v>UTC-5</v>
      </c>
      <c r="F114207" s="115"/>
    </row>
    <row r="114208" spans="1:6" ht="15.75" customHeight="1">
      <c r="A114208" s="106">
        <v>345111</v>
      </c>
      <c r="B114208" s="115">
        <v>44411.068148867314</v>
      </c>
      <c r="C114208" s="106">
        <v>25391</v>
      </c>
      <c r="D114208" s="106">
        <v>230507</v>
      </c>
      <c r="E114208" s="106" t="str">
        <f>VLOOKUP(C114208,Подписчики!A:C,2,0)</f>
        <v>UTC-4</v>
      </c>
      <c r="F114208" s="115"/>
    </row>
    <row r="114209" spans="1:6" ht="15.75" customHeight="1">
      <c r="A114209" s="106">
        <v>345113</v>
      </c>
      <c r="B114209" s="115">
        <v>44411.069766990295</v>
      </c>
      <c r="C114209" s="106">
        <v>70304</v>
      </c>
      <c r="D114209" s="106">
        <v>77334</v>
      </c>
      <c r="E114209" s="106" t="str">
        <f>VLOOKUP(C114209,Подписчики!A:C,2,0)</f>
        <v>UTC+0</v>
      </c>
      <c r="F114209" s="115"/>
    </row>
    <row r="114210" spans="1:6" ht="15.75" customHeight="1">
      <c r="A114210" s="106">
        <v>345117</v>
      </c>
      <c r="B114210" s="115">
        <v>44411.071333333333</v>
      </c>
      <c r="C114210" s="106">
        <v>122800</v>
      </c>
      <c r="D114210" s="106">
        <v>62570</v>
      </c>
      <c r="E114210" s="106" t="str">
        <f>VLOOKUP(C114210,Подписчики!A:C,2,0)</f>
        <v>UTC+1</v>
      </c>
      <c r="F114210" s="115"/>
    </row>
    <row r="114211" spans="1:6" ht="15.75" customHeight="1">
      <c r="A114211" s="106">
        <v>345122</v>
      </c>
      <c r="B114211" s="115">
        <v>44411.071385113268</v>
      </c>
      <c r="C114211" s="106">
        <v>289561</v>
      </c>
      <c r="D114211" s="106">
        <v>287006</v>
      </c>
      <c r="E114211" s="106" t="str">
        <f>VLOOKUP(C114211,Подписчики!A:C,2,0)</f>
        <v>UTC-8</v>
      </c>
      <c r="F114211" s="115"/>
    </row>
    <row r="114212" spans="1:6" ht="15.75" customHeight="1">
      <c r="A114212" s="106">
        <v>345124</v>
      </c>
      <c r="B114212" s="115">
        <v>44411.080284789641</v>
      </c>
      <c r="C114212" s="106">
        <v>284505</v>
      </c>
      <c r="D114212" s="106">
        <v>250679</v>
      </c>
      <c r="E114212" s="106" t="str">
        <f>VLOOKUP(C114212,Подписчики!A:C,2,0)</f>
        <v>UTC-6</v>
      </c>
      <c r="F114212" s="115"/>
    </row>
    <row r="114213" spans="1:6" ht="15.75" customHeight="1">
      <c r="A114213" s="106">
        <v>345125</v>
      </c>
      <c r="B114213" s="115">
        <v>44411.085948220069</v>
      </c>
      <c r="C114213" s="106">
        <v>90376</v>
      </c>
      <c r="D114213" s="106">
        <v>411922</v>
      </c>
      <c r="E114213" s="106" t="str">
        <f>VLOOKUP(C114213,Подписчики!A:C,2,0)</f>
        <v>UTC-8</v>
      </c>
      <c r="F114213" s="115"/>
    </row>
    <row r="114214" spans="1:6" ht="15.75" customHeight="1">
      <c r="A114214" s="106">
        <v>345126</v>
      </c>
      <c r="B114214" s="115">
        <v>44411.087161812298</v>
      </c>
      <c r="C114214" s="106">
        <v>132570</v>
      </c>
      <c r="D114214" s="106">
        <v>381584</v>
      </c>
      <c r="E114214" s="106" t="str">
        <f>VLOOKUP(C114214,Подписчики!A:C,2,0)</f>
        <v>UTC-5</v>
      </c>
      <c r="F114214" s="115"/>
    </row>
    <row r="114215" spans="1:6" ht="15.75" customHeight="1">
      <c r="A114215" s="106">
        <v>345127</v>
      </c>
      <c r="B114215" s="115">
        <v>44411.095252427185</v>
      </c>
      <c r="C114215" s="106">
        <v>316592</v>
      </c>
      <c r="D114215" s="106">
        <v>228405</v>
      </c>
      <c r="E114215" s="106" t="str">
        <f>VLOOKUP(C114215,Подписчики!A:C,2,0)</f>
        <v>UTC-9</v>
      </c>
      <c r="F114215" s="115"/>
    </row>
    <row r="114216" spans="1:6" ht="15.75" customHeight="1">
      <c r="A114216" s="106">
        <v>345132</v>
      </c>
      <c r="B114216" s="115">
        <v>44411.096061488672</v>
      </c>
      <c r="C114216" s="106">
        <v>46478</v>
      </c>
      <c r="D114216" s="106">
        <v>85026</v>
      </c>
      <c r="E114216" s="106" t="str">
        <f>VLOOKUP(C114216,Подписчики!A:C,2,0)</f>
        <v>UTC-3</v>
      </c>
      <c r="F114216" s="115"/>
    </row>
    <row r="114217" spans="1:6" ht="15.75" customHeight="1">
      <c r="A114217" s="106">
        <v>345133</v>
      </c>
      <c r="B114217" s="115">
        <v>44411.100915857605</v>
      </c>
      <c r="C114217" s="106">
        <v>298984</v>
      </c>
      <c r="D114217" s="106">
        <v>105200</v>
      </c>
      <c r="E114217" s="106" t="str">
        <f>VLOOKUP(C114217,Подписчики!A:C,2,0)</f>
        <v>UTC-7</v>
      </c>
      <c r="F114217" s="115"/>
    </row>
    <row r="114218" spans="1:6" ht="15.75" customHeight="1">
      <c r="A114218" s="106">
        <v>345138</v>
      </c>
      <c r="B114218" s="115">
        <v>44411.103343042072</v>
      </c>
      <c r="C114218" s="106">
        <v>163223</v>
      </c>
      <c r="D114218" s="106">
        <v>357547</v>
      </c>
      <c r="E114218" s="106" t="str">
        <f>VLOOKUP(C114218,Подписчики!A:C,2,0)</f>
        <v>UTC-5</v>
      </c>
      <c r="F114218" s="115"/>
    </row>
    <row r="114219" spans="1:6" ht="15.75" customHeight="1">
      <c r="A114219" s="106">
        <v>345143</v>
      </c>
      <c r="B114219" s="115">
        <v>44411.103747572815</v>
      </c>
      <c r="C114219" s="106">
        <v>103699</v>
      </c>
      <c r="D114219" s="106">
        <v>148570</v>
      </c>
      <c r="E114219" s="106" t="str">
        <f>VLOOKUP(C114219,Подписчики!A:C,2,0)</f>
        <v>UTC+0</v>
      </c>
      <c r="F114219" s="115"/>
    </row>
    <row r="114220" spans="1:6" ht="15.75" customHeight="1">
      <c r="A114220" s="106">
        <v>345148</v>
      </c>
      <c r="B114220" s="115">
        <v>44411.104961165052</v>
      </c>
      <c r="C114220" s="106">
        <v>274821</v>
      </c>
      <c r="D114220" s="106">
        <v>294042</v>
      </c>
      <c r="E114220" s="106" t="str">
        <f>VLOOKUP(C114220,Подписчики!A:C,2,0)</f>
        <v>UTC-5</v>
      </c>
      <c r="F114220" s="115"/>
    </row>
    <row r="114221" spans="1:6" ht="15.75" customHeight="1">
      <c r="A114221" s="106">
        <v>345150</v>
      </c>
      <c r="B114221" s="115">
        <v>44411.110999999997</v>
      </c>
      <c r="C114221" s="106">
        <v>273647</v>
      </c>
      <c r="D114221" s="106">
        <v>293021</v>
      </c>
      <c r="E114221" s="106" t="str">
        <f>VLOOKUP(C114221,Подписчики!A:C,2,0)</f>
        <v>UTC+9</v>
      </c>
      <c r="F114221" s="115"/>
    </row>
    <row r="114222" spans="1:6" ht="15.75" customHeight="1">
      <c r="A114222" s="106">
        <v>345152</v>
      </c>
      <c r="B114222" s="115">
        <v>44411.116999999998</v>
      </c>
      <c r="C114222" s="106">
        <v>71718</v>
      </c>
      <c r="D114222" s="106">
        <v>311670</v>
      </c>
      <c r="E114222" s="106" t="str">
        <f>VLOOKUP(C114222,Подписчики!A:C,2,0)</f>
        <v>UTC+0</v>
      </c>
      <c r="F114222" s="115"/>
    </row>
    <row r="114223" spans="1:6" ht="15.75" customHeight="1">
      <c r="A114223" s="106">
        <v>345154</v>
      </c>
      <c r="B114223" s="115">
        <v>44411.127999999997</v>
      </c>
      <c r="C114223" s="106">
        <v>222682</v>
      </c>
      <c r="D114223" s="106">
        <v>191893</v>
      </c>
      <c r="E114223" s="106" t="str">
        <f>VLOOKUP(C114223,Подписчики!A:C,2,0)</f>
        <v>UTC-6</v>
      </c>
      <c r="F114223" s="115"/>
    </row>
    <row r="114224" spans="1:6" ht="15.75" customHeight="1">
      <c r="A114224" s="106">
        <v>345155</v>
      </c>
      <c r="B114224" s="115">
        <v>44411.129637540449</v>
      </c>
      <c r="C114224" s="106">
        <v>342063</v>
      </c>
      <c r="D114224" s="106">
        <v>59172</v>
      </c>
      <c r="E114224" s="106" t="str">
        <f>VLOOKUP(C114224,Подписчики!A:C,2,0)</f>
        <v>UTC-4</v>
      </c>
      <c r="F114224" s="115"/>
    </row>
    <row r="114225" spans="1:6" ht="15.75" customHeight="1">
      <c r="A114225" s="106">
        <v>345158</v>
      </c>
      <c r="B114225" s="115">
        <v>44411.140964401297</v>
      </c>
      <c r="C114225" s="106">
        <v>87761</v>
      </c>
      <c r="D114225" s="106">
        <v>349014</v>
      </c>
      <c r="E114225" s="106" t="str">
        <f>VLOOKUP(C114225,Подписчики!A:C,2,0)</f>
        <v>UTC+0</v>
      </c>
      <c r="F114225" s="115"/>
    </row>
    <row r="114226" spans="1:6" ht="15.75" customHeight="1">
      <c r="A114226" s="106">
        <v>345160</v>
      </c>
      <c r="B114226" s="115">
        <v>44411.150673139156</v>
      </c>
      <c r="C114226" s="106">
        <v>51194</v>
      </c>
      <c r="D114226" s="106">
        <v>466414</v>
      </c>
      <c r="E114226" s="106" t="str">
        <f>VLOOKUP(C114226,Подписчики!A:C,2,0)</f>
        <v>UTC-4</v>
      </c>
      <c r="F114226" s="115"/>
    </row>
    <row r="114227" spans="1:6" ht="15.75" customHeight="1">
      <c r="A114227" s="106">
        <v>345165</v>
      </c>
      <c r="B114227" s="115">
        <v>44411.156000000003</v>
      </c>
      <c r="C114227" s="106">
        <v>299080</v>
      </c>
      <c r="D114227" s="106">
        <v>436459</v>
      </c>
      <c r="E114227" s="106" t="str">
        <f>VLOOKUP(C114227,Подписчики!A:C,2,0)</f>
        <v>UTC+0</v>
      </c>
      <c r="F114227" s="115"/>
    </row>
    <row r="114228" spans="1:6" ht="15.75" customHeight="1">
      <c r="A114228" s="106">
        <v>345167</v>
      </c>
      <c r="B114228" s="115">
        <v>44411.167666666661</v>
      </c>
      <c r="C114228" s="106">
        <v>227927</v>
      </c>
      <c r="D114228" s="106">
        <v>343712</v>
      </c>
      <c r="E114228" s="106" t="str">
        <f>VLOOKUP(C114228,Подписчики!A:C,2,0)</f>
        <v>UTC+2</v>
      </c>
      <c r="F114228" s="115"/>
    </row>
    <row r="114229" spans="1:6" ht="15.75" customHeight="1">
      <c r="A114229" s="106">
        <v>345170</v>
      </c>
      <c r="B114229" s="115">
        <v>44411.169000000002</v>
      </c>
      <c r="C114229" s="106">
        <v>142173</v>
      </c>
      <c r="D114229" s="106">
        <v>141918</v>
      </c>
      <c r="E114229" s="106" t="str">
        <f>VLOOKUP(C114229,Подписчики!A:C,2,0)</f>
        <v>UTC-3</v>
      </c>
      <c r="F114229" s="115"/>
    </row>
    <row r="114230" spans="1:6" ht="15.75" customHeight="1">
      <c r="A114230" s="106">
        <v>345173</v>
      </c>
      <c r="B114230" s="115">
        <v>44411.170090614884</v>
      </c>
      <c r="C114230" s="106">
        <v>249317</v>
      </c>
      <c r="D114230" s="106">
        <v>180863</v>
      </c>
      <c r="E114230" s="106" t="str">
        <f>VLOOKUP(C114230,Подписчики!A:C,2,0)</f>
        <v>UTC+12</v>
      </c>
      <c r="F114230" s="115"/>
    </row>
    <row r="114231" spans="1:6" ht="15.75" customHeight="1">
      <c r="A114231" s="106">
        <v>345177</v>
      </c>
      <c r="B114231" s="115">
        <v>44411.174540453074</v>
      </c>
      <c r="C114231" s="106">
        <v>51605</v>
      </c>
      <c r="D114231" s="106">
        <v>230507</v>
      </c>
      <c r="E114231" s="106" t="str">
        <f>VLOOKUP(C114231,Подписчики!A:C,2,0)</f>
        <v>UTC-9</v>
      </c>
      <c r="F114231" s="115"/>
    </row>
    <row r="114232" spans="1:6" ht="15.75" customHeight="1">
      <c r="A114232" s="106">
        <v>345181</v>
      </c>
      <c r="B114232" s="115">
        <v>44411.17534951456</v>
      </c>
      <c r="C114232" s="106">
        <v>65828</v>
      </c>
      <c r="D114232" s="106">
        <v>396860</v>
      </c>
      <c r="E114232" s="106" t="str">
        <f>VLOOKUP(C114232,Подписчики!A:C,2,0)</f>
        <v>UTC+9</v>
      </c>
      <c r="F114232" s="115"/>
    </row>
    <row r="114233" spans="1:6" ht="15.75" customHeight="1">
      <c r="A114233" s="106">
        <v>345185</v>
      </c>
      <c r="B114233" s="115">
        <v>44411.180203883494</v>
      </c>
      <c r="C114233" s="106">
        <v>58684</v>
      </c>
      <c r="D114233" s="106">
        <v>362304</v>
      </c>
      <c r="E114233" s="106" t="str">
        <f>VLOOKUP(C114233,Подписчики!A:C,2,0)</f>
        <v>UTC+9</v>
      </c>
      <c r="F114233" s="115"/>
    </row>
    <row r="114234" spans="1:6" ht="15.75" customHeight="1">
      <c r="A114234" s="106">
        <v>345187</v>
      </c>
      <c r="B114234" s="115">
        <v>44411.203000000001</v>
      </c>
      <c r="C114234" s="106">
        <v>173234</v>
      </c>
      <c r="D114234" s="106">
        <v>37644</v>
      </c>
      <c r="E114234" s="106" t="str">
        <f>VLOOKUP(C114234,Подписчики!A:C,2,0)</f>
        <v>UTC+0</v>
      </c>
      <c r="F114234" s="115"/>
    </row>
    <row r="114235" spans="1:6" ht="15.75" customHeight="1">
      <c r="A114235" s="106">
        <v>345189</v>
      </c>
      <c r="B114235" s="115">
        <v>44411.215333333334</v>
      </c>
      <c r="C114235" s="106">
        <v>57857</v>
      </c>
      <c r="D114235" s="106">
        <v>388561</v>
      </c>
      <c r="E114235" s="106" t="str">
        <f>VLOOKUP(C114235,Подписчики!A:C,2,0)</f>
        <v>UTC+1</v>
      </c>
      <c r="F114235" s="115"/>
    </row>
    <row r="114236" spans="1:6" ht="15.75" customHeight="1">
      <c r="A114236" s="106">
        <v>345191</v>
      </c>
      <c r="B114236" s="115">
        <v>44411.221333333335</v>
      </c>
      <c r="C114236" s="106">
        <v>267789</v>
      </c>
      <c r="D114236" s="106">
        <v>411922</v>
      </c>
      <c r="E114236" s="106" t="str">
        <f>VLOOKUP(C114236,Подписчики!A:C,2,0)</f>
        <v>UTC+7</v>
      </c>
      <c r="F114236" s="115"/>
    </row>
    <row r="114237" spans="1:6" ht="15.75" customHeight="1">
      <c r="A114237" s="106">
        <v>345193</v>
      </c>
      <c r="B114237" s="115">
        <v>44411.221466019422</v>
      </c>
      <c r="C114237" s="106">
        <v>284109</v>
      </c>
      <c r="D114237" s="106">
        <v>397</v>
      </c>
      <c r="E114237" s="106" t="str">
        <f>VLOOKUP(C114237,Подписчики!A:C,2,0)</f>
        <v>UTC+7</v>
      </c>
      <c r="F114237" s="115"/>
    </row>
    <row r="114238" spans="1:6" ht="15.75" customHeight="1">
      <c r="A114238" s="106">
        <v>345198</v>
      </c>
      <c r="B114238" s="115">
        <v>44411.23</v>
      </c>
      <c r="C114238" s="106">
        <v>127060</v>
      </c>
      <c r="D114238" s="106">
        <v>411922</v>
      </c>
      <c r="E114238" s="106" t="str">
        <f>VLOOKUP(C114238,Подписчики!A:C,2,0)</f>
        <v>UTC+0</v>
      </c>
      <c r="F114238" s="115"/>
    </row>
    <row r="114239" spans="1:6" ht="15.75" customHeight="1">
      <c r="A114239" s="106">
        <v>345199</v>
      </c>
      <c r="B114239" s="115">
        <v>44411.231579288025</v>
      </c>
      <c r="C114239" s="106">
        <v>316924</v>
      </c>
      <c r="D114239" s="106">
        <v>112334</v>
      </c>
      <c r="E114239" s="106" t="str">
        <f>VLOOKUP(C114239,Подписчики!A:C,2,0)</f>
        <v>UTC-4</v>
      </c>
      <c r="F114239" s="115"/>
    </row>
    <row r="114240" spans="1:6" ht="15.75" customHeight="1">
      <c r="A114240" s="106">
        <v>345200</v>
      </c>
      <c r="B114240" s="115">
        <v>44411.239265372169</v>
      </c>
      <c r="C114240" s="106">
        <v>187182</v>
      </c>
      <c r="D114240" s="106">
        <v>227775</v>
      </c>
      <c r="E114240" s="106" t="str">
        <f>VLOOKUP(C114240,Подписчики!A:C,2,0)</f>
        <v>UTC+7</v>
      </c>
      <c r="F114240" s="115"/>
    </row>
    <row r="114241" spans="1:6" ht="15.75" customHeight="1">
      <c r="A114241" s="106">
        <v>345202</v>
      </c>
      <c r="B114241" s="115">
        <v>44411.247000000003</v>
      </c>
      <c r="C114241" s="106">
        <v>166754</v>
      </c>
      <c r="D114241" s="106">
        <v>396860</v>
      </c>
      <c r="E114241" s="106" t="str">
        <f>VLOOKUP(C114241,Подписчики!A:C,2,0)</f>
        <v>UTC+0</v>
      </c>
      <c r="F114241" s="115"/>
    </row>
    <row r="114242" spans="1:6" ht="15.75" customHeight="1">
      <c r="A114242" s="106">
        <v>345206</v>
      </c>
      <c r="B114242" s="115">
        <v>44411.254666666668</v>
      </c>
      <c r="C114242" s="106">
        <v>165260</v>
      </c>
      <c r="D114242" s="106">
        <v>98789</v>
      </c>
      <c r="E114242" s="106" t="str">
        <f>VLOOKUP(C114242,Подписчики!A:C,2,0)</f>
        <v>UTC+2</v>
      </c>
      <c r="F114242" s="115"/>
    </row>
    <row r="114243" spans="1:6" ht="15.75" customHeight="1">
      <c r="A114243" s="106">
        <v>345208</v>
      </c>
      <c r="B114243" s="115">
        <v>44411.295666666665</v>
      </c>
      <c r="C114243" s="106">
        <v>116531</v>
      </c>
      <c r="D114243" s="106">
        <v>78899</v>
      </c>
      <c r="E114243" s="106" t="str">
        <f>VLOOKUP(C114243,Подписчики!A:C,2,0)</f>
        <v>UTC+2</v>
      </c>
      <c r="F114243" s="115"/>
    </row>
    <row r="114244" spans="1:6" ht="15.75" customHeight="1">
      <c r="A114244" s="106">
        <v>345209</v>
      </c>
      <c r="B114244" s="115">
        <v>44411.302776699027</v>
      </c>
      <c r="C114244" s="106">
        <v>291055</v>
      </c>
      <c r="D114244" s="106">
        <v>250679</v>
      </c>
      <c r="E114244" s="106" t="str">
        <f>VLOOKUP(C114244,Подписчики!A:C,2,0)</f>
        <v>UTC+8</v>
      </c>
      <c r="F114244" s="115"/>
    </row>
    <row r="114245" spans="1:6" ht="15.75" customHeight="1">
      <c r="A114245" s="106">
        <v>345213</v>
      </c>
      <c r="B114245" s="115">
        <v>44411.304799352751</v>
      </c>
      <c r="C114245" s="106">
        <v>78542</v>
      </c>
      <c r="D114245" s="106">
        <v>309553</v>
      </c>
      <c r="E114245" s="106" t="str">
        <f>VLOOKUP(C114245,Подписчики!A:C,2,0)</f>
        <v>UTC+9</v>
      </c>
      <c r="F114245" s="115"/>
    </row>
    <row r="114246" spans="1:6" ht="15.75" customHeight="1">
      <c r="A114246" s="106">
        <v>345218</v>
      </c>
      <c r="B114246" s="115">
        <v>44411.305999999997</v>
      </c>
      <c r="C114246" s="106">
        <v>215705</v>
      </c>
      <c r="D114246" s="106">
        <v>204394</v>
      </c>
      <c r="E114246" s="106" t="str">
        <f>VLOOKUP(C114246,Подписчики!A:C,2,0)</f>
        <v>UTC+6</v>
      </c>
      <c r="F114246" s="115"/>
    </row>
    <row r="114247" spans="1:6" ht="15.75" customHeight="1">
      <c r="A114247" s="106">
        <v>345221</v>
      </c>
      <c r="B114247" s="115">
        <v>44411.306012944988</v>
      </c>
      <c r="C114247" s="106">
        <v>12221</v>
      </c>
      <c r="D114247" s="106">
        <v>224369</v>
      </c>
      <c r="E114247" s="106" t="str">
        <f>VLOOKUP(C114247,Подписчики!A:C,2,0)</f>
        <v>UTC-8</v>
      </c>
      <c r="F114247" s="115"/>
    </row>
    <row r="114248" spans="1:6" ht="15.75" customHeight="1">
      <c r="A114248" s="106">
        <v>345225</v>
      </c>
      <c r="B114248" s="115">
        <v>44411.312080906151</v>
      </c>
      <c r="C114248" s="106">
        <v>20412</v>
      </c>
      <c r="D114248" s="106">
        <v>416489</v>
      </c>
      <c r="E114248" s="106" t="str">
        <f>VLOOKUP(C114248,Подписчики!A:C,2,0)</f>
        <v>UTC+3</v>
      </c>
      <c r="F114248" s="115"/>
    </row>
    <row r="114249" spans="1:6" ht="15.75" customHeight="1">
      <c r="A114249" s="106">
        <v>345227</v>
      </c>
      <c r="B114249" s="115">
        <v>44411.323333333334</v>
      </c>
      <c r="C114249" s="106">
        <v>33401</v>
      </c>
      <c r="D114249" s="106">
        <v>81477</v>
      </c>
      <c r="E114249" s="106" t="str">
        <f>VLOOKUP(C114249,Подписчики!A:C,2,0)</f>
        <v>UTC+1</v>
      </c>
      <c r="F114249" s="115"/>
    </row>
    <row r="114250" spans="1:6" ht="15.75" customHeight="1">
      <c r="A114250" s="106">
        <v>345230</v>
      </c>
      <c r="B114250" s="115">
        <v>44411.326644012945</v>
      </c>
      <c r="C114250" s="106">
        <v>165059</v>
      </c>
      <c r="D114250" s="106">
        <v>118549</v>
      </c>
      <c r="E114250" s="106" t="str">
        <f>VLOOKUP(C114250,Подписчики!A:C,2,0)</f>
        <v>UTC+3</v>
      </c>
      <c r="F114250" s="115"/>
    </row>
    <row r="114251" spans="1:6" ht="15.75" customHeight="1">
      <c r="A114251" s="106">
        <v>345232</v>
      </c>
      <c r="B114251" s="115">
        <v>44411.328000000001</v>
      </c>
      <c r="C114251" s="106">
        <v>43582</v>
      </c>
      <c r="D114251" s="106">
        <v>343712</v>
      </c>
      <c r="E114251" s="106" t="str">
        <f>VLOOKUP(C114251,Подписчики!A:C,2,0)</f>
        <v>UTC+12</v>
      </c>
      <c r="F114251" s="115"/>
    </row>
    <row r="114252" spans="1:6" ht="15.75" customHeight="1">
      <c r="A114252" s="106">
        <v>345237</v>
      </c>
      <c r="B114252" s="115">
        <v>44411.332307443365</v>
      </c>
      <c r="C114252" s="106">
        <v>83859</v>
      </c>
      <c r="D114252" s="106">
        <v>60239</v>
      </c>
      <c r="E114252" s="106" t="str">
        <f>VLOOKUP(C114252,Подписчики!A:C,2,0)</f>
        <v>UTC-7</v>
      </c>
      <c r="F114252" s="115"/>
    </row>
    <row r="114253" spans="1:6" ht="15.75" customHeight="1">
      <c r="A114253" s="106">
        <v>345240</v>
      </c>
      <c r="B114253" s="115">
        <v>44411.339588996765</v>
      </c>
      <c r="C114253" s="106">
        <v>271540</v>
      </c>
      <c r="D114253" s="106">
        <v>53136</v>
      </c>
      <c r="E114253" s="106" t="str">
        <f>VLOOKUP(C114253,Подписчики!A:C,2,0)</f>
        <v>UTC+7</v>
      </c>
      <c r="F114253" s="115"/>
    </row>
    <row r="114254" spans="1:6" ht="15.75" customHeight="1">
      <c r="A114254" s="106">
        <v>345244</v>
      </c>
      <c r="B114254" s="115">
        <v>44411.349297734632</v>
      </c>
      <c r="C114254" s="106">
        <v>18812</v>
      </c>
      <c r="D114254" s="106">
        <v>179296</v>
      </c>
      <c r="E114254" s="106" t="str">
        <f>VLOOKUP(C114254,Подписчики!A:C,2,0)</f>
        <v>UTC+7</v>
      </c>
      <c r="F114254" s="115"/>
    </row>
    <row r="114255" spans="1:6" ht="15.75" customHeight="1">
      <c r="A114255" s="106">
        <v>345246</v>
      </c>
      <c r="B114255" s="115">
        <v>44411.359006472492</v>
      </c>
      <c r="C114255" s="106">
        <v>141732</v>
      </c>
      <c r="D114255" s="106">
        <v>145779</v>
      </c>
      <c r="E114255" s="106" t="str">
        <f>VLOOKUP(C114255,Подписчики!A:C,2,0)</f>
        <v>UTC+7</v>
      </c>
      <c r="F114255" s="115"/>
    </row>
    <row r="114256" spans="1:6" ht="15.75" customHeight="1">
      <c r="A114256" s="106">
        <v>345251</v>
      </c>
      <c r="B114256" s="115">
        <v>44411.363666666664</v>
      </c>
      <c r="C114256" s="106">
        <v>345980</v>
      </c>
      <c r="D114256" s="106">
        <v>301748</v>
      </c>
      <c r="E114256" s="106" t="str">
        <f>VLOOKUP(C114256,Подписчики!A:C,2,0)</f>
        <v>UTC+2</v>
      </c>
      <c r="F114256" s="115"/>
    </row>
    <row r="114257" spans="1:6" ht="15.75" customHeight="1">
      <c r="A114257" s="106">
        <v>345252</v>
      </c>
      <c r="B114257" s="115">
        <v>44411.364000000001</v>
      </c>
      <c r="C114257" s="106">
        <v>183286</v>
      </c>
      <c r="D114257" s="106">
        <v>392434</v>
      </c>
      <c r="E114257" s="106" t="str">
        <f>VLOOKUP(C114257,Подписчики!A:C,2,0)</f>
        <v>UTC+12</v>
      </c>
      <c r="F114257" s="115"/>
    </row>
    <row r="114258" spans="1:6" ht="15.75" customHeight="1">
      <c r="A114258" s="106">
        <v>345254</v>
      </c>
      <c r="B114258" s="115">
        <v>44411.371142394826</v>
      </c>
      <c r="C114258" s="106">
        <v>213872</v>
      </c>
      <c r="D114258" s="106">
        <v>122902</v>
      </c>
      <c r="E114258" s="106" t="str">
        <f>VLOOKUP(C114258,Подписчики!A:C,2,0)</f>
        <v>UTC+1</v>
      </c>
      <c r="F114258" s="115"/>
    </row>
    <row r="114259" spans="1:6" ht="15.75" customHeight="1">
      <c r="A114259" s="106">
        <v>345255</v>
      </c>
      <c r="B114259" s="115">
        <v>44411.375187702266</v>
      </c>
      <c r="C114259" s="106">
        <v>202157</v>
      </c>
      <c r="D114259" s="106">
        <v>70091</v>
      </c>
      <c r="E114259" s="106" t="str">
        <f>VLOOKUP(C114259,Подписчики!A:C,2,0)</f>
        <v>UTC+3</v>
      </c>
      <c r="F114259" s="115"/>
    </row>
    <row r="114260" spans="1:6" ht="15.75" customHeight="1">
      <c r="A114260" s="106">
        <v>345260</v>
      </c>
      <c r="B114260" s="115">
        <v>44411.375996763752</v>
      </c>
      <c r="C114260" s="106">
        <v>306237</v>
      </c>
      <c r="D114260" s="106">
        <v>53640</v>
      </c>
      <c r="E114260" s="106" t="str">
        <f>VLOOKUP(C114260,Подписчики!A:C,2,0)</f>
        <v>UTC+5</v>
      </c>
      <c r="F114260" s="115"/>
    </row>
    <row r="114261" spans="1:6" ht="15.75" customHeight="1">
      <c r="A114261" s="106">
        <v>345262</v>
      </c>
      <c r="B114261" s="115">
        <v>44411.378019417476</v>
      </c>
      <c r="C114261" s="106">
        <v>272419</v>
      </c>
      <c r="D114261" s="106">
        <v>235960</v>
      </c>
      <c r="E114261" s="106" t="str">
        <f>VLOOKUP(C114261,Подписчики!A:C,2,0)</f>
        <v>UTC+6</v>
      </c>
      <c r="F114261" s="115"/>
    </row>
    <row r="114262" spans="1:6" ht="15.75" customHeight="1">
      <c r="A114262" s="106">
        <v>345263</v>
      </c>
      <c r="B114262" s="115">
        <v>44411.3800420712</v>
      </c>
      <c r="C114262" s="106">
        <v>254193</v>
      </c>
      <c r="D114262" s="106">
        <v>478377</v>
      </c>
      <c r="E114262" s="106" t="str">
        <f>VLOOKUP(C114262,Подписчики!A:C,2,0)</f>
        <v>UTC+7</v>
      </c>
      <c r="F114262" s="115"/>
    </row>
    <row r="114263" spans="1:6" ht="15.75" customHeight="1">
      <c r="A114263" s="106">
        <v>345265</v>
      </c>
      <c r="B114263" s="115">
        <v>44411.381660194173</v>
      </c>
      <c r="C114263" s="106">
        <v>21020</v>
      </c>
      <c r="D114263" s="106">
        <v>154256</v>
      </c>
      <c r="E114263" s="106" t="str">
        <f>VLOOKUP(C114263,Подписчики!A:C,2,0)</f>
        <v>UTC+3</v>
      </c>
      <c r="F114263" s="115"/>
    </row>
    <row r="114264" spans="1:6" ht="15.75" customHeight="1">
      <c r="A114264" s="106">
        <v>345269</v>
      </c>
      <c r="B114264" s="115">
        <v>44411.388132686086</v>
      </c>
      <c r="C114264" s="106">
        <v>237933</v>
      </c>
      <c r="D114264" s="106">
        <v>63666</v>
      </c>
      <c r="E114264" s="106" t="str">
        <f>VLOOKUP(C114264,Подписчики!A:C,2,0)</f>
        <v>UTC+3</v>
      </c>
      <c r="F114264" s="115"/>
    </row>
    <row r="114265" spans="1:6" ht="15.75" customHeight="1">
      <c r="A114265" s="106">
        <v>345273</v>
      </c>
      <c r="B114265" s="115">
        <v>44411.393333333333</v>
      </c>
      <c r="C114265" s="106">
        <v>298740</v>
      </c>
      <c r="D114265" s="106">
        <v>238334</v>
      </c>
      <c r="E114265" s="106" t="str">
        <f>VLOOKUP(C114265,Подписчики!A:C,2,0)</f>
        <v>UTC+1</v>
      </c>
      <c r="F114265" s="115"/>
    </row>
    <row r="114266" spans="1:6" ht="15.75" customHeight="1">
      <c r="A114266" s="106">
        <v>345275</v>
      </c>
      <c r="B114266" s="115">
        <v>44411.396223300973</v>
      </c>
      <c r="C114266" s="106">
        <v>292984</v>
      </c>
      <c r="D114266" s="106">
        <v>440811</v>
      </c>
      <c r="E114266" s="106" t="str">
        <f>VLOOKUP(C114266,Подписчики!A:C,2,0)</f>
        <v>UTC+3</v>
      </c>
      <c r="F114266" s="115"/>
    </row>
    <row r="114267" spans="1:6" ht="15.75" customHeight="1">
      <c r="A114267" s="106">
        <v>345277</v>
      </c>
      <c r="B114267" s="115">
        <v>44411.39986407767</v>
      </c>
      <c r="C114267" s="106">
        <v>216366</v>
      </c>
      <c r="D114267" s="106">
        <v>343712</v>
      </c>
      <c r="E114267" s="106" t="str">
        <f>VLOOKUP(C114267,Подписчики!A:C,2,0)</f>
        <v>UTC+12</v>
      </c>
      <c r="F114267" s="115"/>
    </row>
    <row r="114268" spans="1:6" ht="15.75" customHeight="1">
      <c r="A114268" s="106">
        <v>345278</v>
      </c>
      <c r="B114268" s="115">
        <v>44411.402291262137</v>
      </c>
      <c r="C114268" s="106">
        <v>233579</v>
      </c>
      <c r="D114268" s="106">
        <v>250679</v>
      </c>
      <c r="E114268" s="106" t="str">
        <f>VLOOKUP(C114268,Подписчики!A:C,2,0)</f>
        <v>UTC+2</v>
      </c>
      <c r="F114268" s="115"/>
    </row>
    <row r="114269" spans="1:6" ht="15.75" customHeight="1">
      <c r="A114269" s="106">
        <v>345279</v>
      </c>
      <c r="B114269" s="115">
        <v>44411.403504854366</v>
      </c>
      <c r="C114269" s="106">
        <v>31842</v>
      </c>
      <c r="D114269" s="106">
        <v>266175</v>
      </c>
      <c r="E114269" s="106" t="str">
        <f>VLOOKUP(C114269,Подписчики!A:C,2,0)</f>
        <v>UTC+9</v>
      </c>
      <c r="F114269" s="115"/>
    </row>
    <row r="114270" spans="1:6" ht="15.75" customHeight="1">
      <c r="A114270" s="106">
        <v>345283</v>
      </c>
      <c r="B114270" s="115">
        <v>44411.40714563107</v>
      </c>
      <c r="C114270" s="106">
        <v>214197</v>
      </c>
      <c r="D114270" s="106">
        <v>380039</v>
      </c>
      <c r="E114270" s="106" t="str">
        <f>VLOOKUP(C114270,Подписчики!A:C,2,0)</f>
        <v>UTC+6</v>
      </c>
      <c r="F114270" s="115"/>
    </row>
    <row r="114271" spans="1:6" ht="15.75" customHeight="1">
      <c r="A114271" s="106">
        <v>345285</v>
      </c>
      <c r="B114271" s="115">
        <v>44411.407550161814</v>
      </c>
      <c r="C114271" s="106">
        <v>131361</v>
      </c>
      <c r="D114271" s="106">
        <v>97657</v>
      </c>
      <c r="E114271" s="106" t="str">
        <f>VLOOKUP(C114271,Подписчики!A:C,2,0)</f>
        <v>UTC+7</v>
      </c>
      <c r="F114271" s="115"/>
    </row>
    <row r="114272" spans="1:6" ht="15.75" customHeight="1">
      <c r="A114272" s="106">
        <v>345287</v>
      </c>
      <c r="B114272" s="115">
        <v>44411.4083592233</v>
      </c>
      <c r="C114272" s="106">
        <v>21967</v>
      </c>
      <c r="D114272" s="106">
        <v>122902</v>
      </c>
      <c r="E114272" s="106" t="str">
        <f>VLOOKUP(C114272,Подписчики!A:C,2,0)</f>
        <v>UTC+1</v>
      </c>
      <c r="F114272" s="115"/>
    </row>
    <row r="114273" spans="1:6" ht="15.75" customHeight="1">
      <c r="A114273" s="106">
        <v>345290</v>
      </c>
      <c r="B114273" s="115">
        <v>44411.409</v>
      </c>
      <c r="C114273" s="106">
        <v>273015</v>
      </c>
      <c r="D114273" s="106">
        <v>301748</v>
      </c>
      <c r="E114273" s="106" t="str">
        <f>VLOOKUP(C114273,Подписчики!A:C,2,0)</f>
        <v>UTC+3</v>
      </c>
      <c r="F114273" s="115"/>
    </row>
    <row r="114274" spans="1:6" ht="15.75" customHeight="1">
      <c r="A114274" s="106">
        <v>345291</v>
      </c>
      <c r="B114274" s="115">
        <v>44411.414022653727</v>
      </c>
      <c r="C114274" s="106">
        <v>83745</v>
      </c>
      <c r="D114274" s="106">
        <v>274147</v>
      </c>
      <c r="E114274" s="106" t="str">
        <f>VLOOKUP(C114274,Подписчики!A:C,2,0)</f>
        <v>UTC+7</v>
      </c>
      <c r="F114274" s="115"/>
    </row>
    <row r="114275" spans="1:6" ht="15.75" customHeight="1">
      <c r="A114275" s="106">
        <v>345296</v>
      </c>
      <c r="B114275" s="115">
        <v>44411.414022653727</v>
      </c>
      <c r="C114275" s="106">
        <v>181445</v>
      </c>
      <c r="D114275" s="106">
        <v>389568</v>
      </c>
      <c r="E114275" s="106" t="str">
        <f>VLOOKUP(C114275,Подписчики!A:C,2,0)</f>
        <v>UTC+7</v>
      </c>
      <c r="F114275" s="115"/>
    </row>
    <row r="114276" spans="1:6" ht="15.75" customHeight="1">
      <c r="A114276" s="106">
        <v>345299</v>
      </c>
      <c r="B114276" s="115">
        <v>44411.414427184463</v>
      </c>
      <c r="C114276" s="106">
        <v>192404</v>
      </c>
      <c r="D114276" s="106">
        <v>100412</v>
      </c>
      <c r="E114276" s="106" t="str">
        <f>VLOOKUP(C114276,Подписчики!A:C,2,0)</f>
        <v>UTC+8</v>
      </c>
      <c r="F114276" s="115"/>
    </row>
    <row r="114277" spans="1:6" ht="15.75" customHeight="1">
      <c r="A114277" s="106">
        <v>345304</v>
      </c>
      <c r="B114277" s="115">
        <v>44411.41968608414</v>
      </c>
      <c r="C114277" s="106">
        <v>316182</v>
      </c>
      <c r="D114277" s="106">
        <v>226229</v>
      </c>
      <c r="E114277" s="106" t="str">
        <f>VLOOKUP(C114277,Подписчики!A:C,2,0)</f>
        <v>UTC+5</v>
      </c>
      <c r="F114277" s="115"/>
    </row>
    <row r="114278" spans="1:6" ht="15.75" customHeight="1">
      <c r="A114278" s="106">
        <v>345307</v>
      </c>
      <c r="B114278" s="115">
        <v>44411.420495145634</v>
      </c>
      <c r="C114278" s="106">
        <v>238252</v>
      </c>
      <c r="D114278" s="106">
        <v>347008</v>
      </c>
      <c r="E114278" s="106" t="str">
        <f>VLOOKUP(C114278,Подписчики!A:C,2,0)</f>
        <v>UTC+7</v>
      </c>
      <c r="F114278" s="115"/>
    </row>
    <row r="114279" spans="1:6" ht="15.75" customHeight="1">
      <c r="A114279" s="106">
        <v>345308</v>
      </c>
      <c r="B114279" s="115">
        <v>44411.421304207121</v>
      </c>
      <c r="C114279" s="106">
        <v>67877</v>
      </c>
      <c r="D114279" s="106">
        <v>349014</v>
      </c>
      <c r="E114279" s="106" t="str">
        <f>VLOOKUP(C114279,Подписчики!A:C,2,0)</f>
        <v>UTC+5</v>
      </c>
      <c r="F114279" s="115"/>
    </row>
    <row r="114280" spans="1:6" ht="15.75" customHeight="1">
      <c r="A114280" s="106">
        <v>345313</v>
      </c>
      <c r="B114280" s="115">
        <v>44411.421708737864</v>
      </c>
      <c r="C114280" s="106">
        <v>267052</v>
      </c>
      <c r="D114280" s="106">
        <v>349014</v>
      </c>
      <c r="E114280" s="106" t="str">
        <f>VLOOKUP(C114280,Подписчики!A:C,2,0)</f>
        <v>UTC+2</v>
      </c>
      <c r="F114280" s="115"/>
    </row>
    <row r="114281" spans="1:6" ht="15.75" customHeight="1">
      <c r="A114281" s="106">
        <v>345317</v>
      </c>
      <c r="B114281" s="115">
        <v>44411.425349514568</v>
      </c>
      <c r="C114281" s="106">
        <v>88094</v>
      </c>
      <c r="D114281" s="106">
        <v>472330</v>
      </c>
      <c r="E114281" s="106" t="str">
        <f>VLOOKUP(C114281,Подписчики!A:C,2,0)</f>
        <v>UTC+7</v>
      </c>
      <c r="F114281" s="115"/>
    </row>
    <row r="114282" spans="1:6" ht="15.75" customHeight="1">
      <c r="A114282" s="106">
        <v>345321</v>
      </c>
      <c r="B114282" s="115">
        <v>44411.425999999999</v>
      </c>
      <c r="C114282" s="106">
        <v>109080</v>
      </c>
      <c r="D114282" s="106">
        <v>250679</v>
      </c>
      <c r="E114282" s="106" t="str">
        <f>VLOOKUP(C114282,Подписчики!A:C,2,0)</f>
        <v>UTC+0</v>
      </c>
      <c r="F114282" s="115"/>
    </row>
    <row r="114283" spans="1:6" ht="15.75" customHeight="1">
      <c r="A114283" s="106">
        <v>345326</v>
      </c>
      <c r="B114283" s="115">
        <v>44411.42818122977</v>
      </c>
      <c r="C114283" s="106">
        <v>214744</v>
      </c>
      <c r="D114283" s="106">
        <v>230507</v>
      </c>
      <c r="E114283" s="106" t="str">
        <f>VLOOKUP(C114283,Подписчики!A:C,2,0)</f>
        <v>UTC+6</v>
      </c>
      <c r="F114283" s="115"/>
    </row>
    <row r="114284" spans="1:6" ht="15.75" customHeight="1">
      <c r="A114284" s="106">
        <v>345330</v>
      </c>
      <c r="B114284" s="115">
        <v>44411.436271844657</v>
      </c>
      <c r="C114284" s="106">
        <v>58723</v>
      </c>
      <c r="D114284" s="106">
        <v>423117</v>
      </c>
      <c r="E114284" s="106" t="str">
        <f>VLOOKUP(C114284,Подписчики!A:C,2,0)</f>
        <v>UTC+2</v>
      </c>
      <c r="F114284" s="115"/>
    </row>
    <row r="114285" spans="1:6" ht="15.75" customHeight="1">
      <c r="A114285" s="106">
        <v>345335</v>
      </c>
      <c r="B114285" s="115">
        <v>44411.436676375408</v>
      </c>
      <c r="C114285" s="106">
        <v>59415</v>
      </c>
      <c r="D114285" s="106">
        <v>298909</v>
      </c>
      <c r="E114285" s="106" t="str">
        <f>VLOOKUP(C114285,Подписчики!A:C,2,0)</f>
        <v>UTC+3</v>
      </c>
      <c r="F114285" s="115"/>
    </row>
    <row r="114286" spans="1:6" ht="15.75" customHeight="1">
      <c r="A114286" s="106">
        <v>345340</v>
      </c>
      <c r="B114286" s="115">
        <v>44411.438294498381</v>
      </c>
      <c r="C114286" s="106">
        <v>39596</v>
      </c>
      <c r="D114286" s="106">
        <v>250679</v>
      </c>
      <c r="E114286" s="106" t="str">
        <f>VLOOKUP(C114286,Подписчики!A:C,2,0)</f>
        <v>UTC+11</v>
      </c>
      <c r="F114286" s="115"/>
    </row>
    <row r="114287" spans="1:6" ht="15.75" customHeight="1">
      <c r="A114287" s="106">
        <v>345342</v>
      </c>
      <c r="B114287" s="115">
        <v>44411.441530744334</v>
      </c>
      <c r="C114287" s="106">
        <v>176723</v>
      </c>
      <c r="D114287" s="106">
        <v>234810</v>
      </c>
      <c r="E114287" s="106" t="str">
        <f>VLOOKUP(C114287,Подписчики!A:C,2,0)</f>
        <v>UTC+3</v>
      </c>
      <c r="F114287" s="115"/>
    </row>
    <row r="114288" spans="1:6" ht="15.75" customHeight="1">
      <c r="A114288" s="106">
        <v>345345</v>
      </c>
      <c r="B114288" s="115">
        <v>44411.443148867314</v>
      </c>
      <c r="C114288" s="106">
        <v>105459</v>
      </c>
      <c r="D114288" s="106">
        <v>343712</v>
      </c>
      <c r="E114288" s="106" t="str">
        <f>VLOOKUP(C114288,Подписчики!A:C,2,0)</f>
        <v>UTC+7</v>
      </c>
      <c r="F114288" s="115"/>
    </row>
    <row r="114289" spans="1:6" ht="15.75" customHeight="1">
      <c r="A114289" s="106">
        <v>345350</v>
      </c>
      <c r="B114289" s="115">
        <v>44411.446385113268</v>
      </c>
      <c r="C114289" s="106">
        <v>179731</v>
      </c>
      <c r="D114289" s="106">
        <v>230507</v>
      </c>
      <c r="E114289" s="106" t="str">
        <f>VLOOKUP(C114289,Подписчики!A:C,2,0)</f>
        <v>UTC+7</v>
      </c>
      <c r="F114289" s="115"/>
    </row>
    <row r="114290" spans="1:6" ht="15.75" customHeight="1">
      <c r="A114290" s="106">
        <v>345353</v>
      </c>
      <c r="B114290" s="115">
        <v>44411.448812297735</v>
      </c>
      <c r="C114290" s="106">
        <v>85890</v>
      </c>
      <c r="D114290" s="106">
        <v>239248</v>
      </c>
      <c r="E114290" s="106" t="str">
        <f>VLOOKUP(C114290,Подписчики!A:C,2,0)</f>
        <v>UTC+5</v>
      </c>
      <c r="F114290" s="115"/>
    </row>
    <row r="114291" spans="1:6" ht="15.75" customHeight="1">
      <c r="A114291" s="106">
        <v>345355</v>
      </c>
      <c r="B114291" s="115">
        <v>44411.459734627831</v>
      </c>
      <c r="C114291" s="106">
        <v>216252</v>
      </c>
      <c r="D114291" s="106">
        <v>439981</v>
      </c>
      <c r="E114291" s="106" t="str">
        <f>VLOOKUP(C114291,Подписчики!A:C,2,0)</f>
        <v>UTC+4</v>
      </c>
      <c r="F114291" s="115"/>
    </row>
    <row r="114292" spans="1:6" ht="15.75" customHeight="1">
      <c r="A114292" s="106">
        <v>345360</v>
      </c>
      <c r="B114292" s="115">
        <v>44411.463779935271</v>
      </c>
      <c r="C114292" s="106">
        <v>283533</v>
      </c>
      <c r="D114292" s="106">
        <v>300941</v>
      </c>
      <c r="E114292" s="106" t="str">
        <f>VLOOKUP(C114292,Подписчики!A:C,2,0)</f>
        <v>UTC+2</v>
      </c>
      <c r="F114292" s="115"/>
    </row>
    <row r="114293" spans="1:6" ht="15.75" customHeight="1">
      <c r="A114293" s="106">
        <v>345364</v>
      </c>
      <c r="B114293" s="115">
        <v>44411.466333333337</v>
      </c>
      <c r="C114293" s="106">
        <v>210356</v>
      </c>
      <c r="D114293" s="106">
        <v>179296</v>
      </c>
      <c r="E114293" s="106" t="str">
        <f>VLOOKUP(C114293,Подписчики!A:C,2,0)</f>
        <v>UTC+1</v>
      </c>
      <c r="F114293" s="115"/>
    </row>
    <row r="114294" spans="1:6" ht="15.75" customHeight="1">
      <c r="A114294" s="106">
        <v>345366</v>
      </c>
      <c r="B114294" s="115">
        <v>44411.469443365699</v>
      </c>
      <c r="C114294" s="106">
        <v>105814</v>
      </c>
      <c r="D114294" s="106">
        <v>227775</v>
      </c>
      <c r="E114294" s="106" t="str">
        <f>VLOOKUP(C114294,Подписчики!A:C,2,0)</f>
        <v>UTC+4</v>
      </c>
      <c r="F114294" s="115"/>
    </row>
    <row r="114295" spans="1:6" ht="15.75" customHeight="1">
      <c r="A114295" s="106">
        <v>345369</v>
      </c>
      <c r="B114295" s="115">
        <v>44411.471870550158</v>
      </c>
      <c r="C114295" s="106">
        <v>290660</v>
      </c>
      <c r="D114295" s="106">
        <v>244574</v>
      </c>
      <c r="E114295" s="106" t="str">
        <f>VLOOKUP(C114295,Подписчики!A:C,2,0)</f>
        <v>UTC+6</v>
      </c>
      <c r="F114295" s="115"/>
    </row>
    <row r="114296" spans="1:6" ht="15.75" customHeight="1">
      <c r="A114296" s="106">
        <v>345372</v>
      </c>
      <c r="B114296" s="115">
        <v>44411.474297734632</v>
      </c>
      <c r="C114296" s="106">
        <v>180859</v>
      </c>
      <c r="D114296" s="106">
        <v>475425</v>
      </c>
      <c r="E114296" s="106" t="str">
        <f>VLOOKUP(C114296,Подписчики!A:C,2,0)</f>
        <v>UTC+4</v>
      </c>
      <c r="F114296" s="115"/>
    </row>
    <row r="114297" spans="1:6" ht="15.75" customHeight="1">
      <c r="A114297" s="106">
        <v>345375</v>
      </c>
      <c r="B114297" s="115">
        <v>44411.477129449835</v>
      </c>
      <c r="C114297" s="106">
        <v>146591</v>
      </c>
      <c r="D114297" s="106">
        <v>155428</v>
      </c>
      <c r="E114297" s="106" t="str">
        <f>VLOOKUP(C114297,Подписчики!A:C,2,0)</f>
        <v>UTC+11</v>
      </c>
      <c r="F114297" s="115"/>
    </row>
    <row r="114298" spans="1:6" ht="15.75" customHeight="1">
      <c r="A114298" s="106">
        <v>345376</v>
      </c>
      <c r="B114298" s="115">
        <v>44411.477666666666</v>
      </c>
      <c r="C114298" s="106">
        <v>310616</v>
      </c>
      <c r="D114298" s="106">
        <v>470762</v>
      </c>
      <c r="E114298" s="106" t="str">
        <f>VLOOKUP(C114298,Подписчики!A:C,2,0)</f>
        <v>UTC+2</v>
      </c>
      <c r="F114298" s="115"/>
    </row>
    <row r="114299" spans="1:6" ht="15.75" customHeight="1">
      <c r="A114299" s="106">
        <v>345381</v>
      </c>
      <c r="B114299" s="115">
        <v>44411.483601941749</v>
      </c>
      <c r="C114299" s="106">
        <v>308496</v>
      </c>
      <c r="D114299" s="106">
        <v>258219</v>
      </c>
      <c r="E114299" s="106" t="str">
        <f>VLOOKUP(C114299,Подписчики!A:C,2,0)</f>
        <v>UTC+3</v>
      </c>
      <c r="F114299" s="115"/>
    </row>
    <row r="114300" spans="1:6" ht="15.75" customHeight="1">
      <c r="A114300" s="106">
        <v>345382</v>
      </c>
      <c r="B114300" s="115">
        <v>44411.485220064729</v>
      </c>
      <c r="C114300" s="106">
        <v>258366</v>
      </c>
      <c r="D114300" s="106">
        <v>21760</v>
      </c>
      <c r="E114300" s="106" t="str">
        <f>VLOOKUP(C114300,Подписчики!A:C,2,0)</f>
        <v>UTC+7</v>
      </c>
      <c r="F114300" s="115"/>
    </row>
    <row r="114301" spans="1:6" ht="15.75" customHeight="1">
      <c r="A114301" s="106">
        <v>345384</v>
      </c>
      <c r="B114301" s="115">
        <v>44411.485666666667</v>
      </c>
      <c r="C114301" s="106">
        <v>138728</v>
      </c>
      <c r="D114301" s="106">
        <v>250679</v>
      </c>
      <c r="E114301" s="106" t="str">
        <f>VLOOKUP(C114301,Подписчики!A:C,2,0)</f>
        <v>UTC-4</v>
      </c>
      <c r="F114301" s="115"/>
    </row>
    <row r="114302" spans="1:6" ht="15.75" customHeight="1">
      <c r="A114302" s="106">
        <v>345386</v>
      </c>
      <c r="B114302" s="115">
        <v>44411.486433656959</v>
      </c>
      <c r="C114302" s="106">
        <v>188994</v>
      </c>
      <c r="D114302" s="106">
        <v>250679</v>
      </c>
      <c r="E114302" s="106" t="str">
        <f>VLOOKUP(C114302,Подписчики!A:C,2,0)</f>
        <v>UTC+2</v>
      </c>
      <c r="F114302" s="115"/>
    </row>
    <row r="114303" spans="1:6" ht="15.75" customHeight="1">
      <c r="A114303" s="106">
        <v>345389</v>
      </c>
      <c r="B114303" s="115">
        <v>44411.487647249189</v>
      </c>
      <c r="C114303" s="106">
        <v>69633</v>
      </c>
      <c r="D114303" s="106">
        <v>417856</v>
      </c>
      <c r="E114303" s="106" t="str">
        <f>VLOOKUP(C114303,Подписчики!A:C,2,0)</f>
        <v>UTC+9</v>
      </c>
      <c r="F114303" s="115"/>
    </row>
    <row r="114304" spans="1:6" ht="15.75" customHeight="1">
      <c r="A114304" s="106">
        <v>345393</v>
      </c>
      <c r="B114304" s="115">
        <v>44411.488456310683</v>
      </c>
      <c r="C114304" s="106">
        <v>254193</v>
      </c>
      <c r="D114304" s="106">
        <v>439981</v>
      </c>
      <c r="E114304" s="106" t="str">
        <f>VLOOKUP(C114304,Подписчики!A:C,2,0)</f>
        <v>UTC+7</v>
      </c>
      <c r="F114304" s="115"/>
    </row>
    <row r="114305" spans="1:6" ht="15.75" customHeight="1">
      <c r="A114305" s="106">
        <v>345394</v>
      </c>
      <c r="B114305" s="115">
        <v>44411.488860841426</v>
      </c>
      <c r="C114305" s="106">
        <v>90327</v>
      </c>
      <c r="D114305" s="106">
        <v>258219</v>
      </c>
      <c r="E114305" s="106" t="str">
        <f>VLOOKUP(C114305,Подписчики!A:C,2,0)</f>
        <v>UTC+4</v>
      </c>
      <c r="F114305" s="115"/>
    </row>
    <row r="114306" spans="1:6" ht="15.75" customHeight="1">
      <c r="A114306" s="106">
        <v>345399</v>
      </c>
      <c r="B114306" s="115">
        <v>44411.49</v>
      </c>
      <c r="C114306" s="106">
        <v>272981</v>
      </c>
      <c r="D114306" s="106">
        <v>347008</v>
      </c>
      <c r="E114306" s="106" t="str">
        <f>VLOOKUP(C114306,Подписчики!A:C,2,0)</f>
        <v>UTC+3</v>
      </c>
      <c r="F114306" s="115"/>
    </row>
    <row r="114307" spans="1:6" ht="15.75" customHeight="1">
      <c r="A114307" s="106">
        <v>345404</v>
      </c>
      <c r="B114307" s="115">
        <v>44411.494119741095</v>
      </c>
      <c r="C114307" s="106">
        <v>307189</v>
      </c>
      <c r="D114307" s="106">
        <v>419338</v>
      </c>
      <c r="E114307" s="106" t="str">
        <f>VLOOKUP(C114307,Подписчики!A:C,2,0)</f>
        <v>UTC+5</v>
      </c>
      <c r="F114307" s="115"/>
    </row>
    <row r="114308" spans="1:6" ht="15.75" customHeight="1">
      <c r="A114308" s="106">
        <v>345405</v>
      </c>
      <c r="B114308" s="115">
        <v>44411.497355987056</v>
      </c>
      <c r="C114308" s="106">
        <v>276917</v>
      </c>
      <c r="D114308" s="106">
        <v>351192</v>
      </c>
      <c r="E114308" s="106" t="str">
        <f>VLOOKUP(C114308,Подписчики!A:C,2,0)</f>
        <v>UTC+5</v>
      </c>
      <c r="F114308" s="115"/>
    </row>
    <row r="114309" spans="1:6" ht="15.75" customHeight="1">
      <c r="A114309" s="106">
        <v>345410</v>
      </c>
      <c r="B114309" s="115">
        <v>44411.497760517799</v>
      </c>
      <c r="C114309" s="106">
        <v>311678</v>
      </c>
      <c r="D114309" s="106">
        <v>111368</v>
      </c>
      <c r="E114309" s="106" t="str">
        <f>VLOOKUP(C114309,Подписчики!A:C,2,0)</f>
        <v>UTC+6</v>
      </c>
      <c r="F114309" s="115"/>
    </row>
    <row r="114310" spans="1:6" ht="15.75" customHeight="1">
      <c r="A114310" s="106">
        <v>345413</v>
      </c>
      <c r="B114310" s="115">
        <v>44411.501805825246</v>
      </c>
      <c r="C114310" s="106">
        <v>320516</v>
      </c>
      <c r="D114310" s="106">
        <v>60239</v>
      </c>
      <c r="E114310" s="106" t="str">
        <f>VLOOKUP(C114310,Подписчики!A:C,2,0)</f>
        <v>UTC+4</v>
      </c>
      <c r="F114310" s="115"/>
    </row>
    <row r="114311" spans="1:6" ht="15.75" customHeight="1">
      <c r="A114311" s="106">
        <v>345415</v>
      </c>
      <c r="B114311" s="115">
        <v>44411.502614886725</v>
      </c>
      <c r="C114311" s="106">
        <v>258143</v>
      </c>
      <c r="D114311" s="106">
        <v>394819</v>
      </c>
      <c r="E114311" s="106" t="str">
        <f>VLOOKUP(C114311,Подписчики!A:C,2,0)</f>
        <v>UTC+2</v>
      </c>
      <c r="F114311" s="115"/>
    </row>
    <row r="114312" spans="1:6" ht="15.75" customHeight="1">
      <c r="A114312" s="106">
        <v>345418</v>
      </c>
      <c r="B114312" s="115">
        <v>44411.502614886725</v>
      </c>
      <c r="C114312" s="106">
        <v>275798</v>
      </c>
      <c r="D114312" s="106">
        <v>34009</v>
      </c>
      <c r="E114312" s="106" t="str">
        <f>VLOOKUP(C114312,Подписчики!A:C,2,0)</f>
        <v>UTC+2</v>
      </c>
      <c r="F114312" s="115"/>
    </row>
    <row r="114313" spans="1:6" ht="15.75" customHeight="1">
      <c r="A114313" s="106">
        <v>345422</v>
      </c>
      <c r="B114313" s="115">
        <v>44411.507064724923</v>
      </c>
      <c r="C114313" s="106">
        <v>270650</v>
      </c>
      <c r="D114313" s="106">
        <v>394154</v>
      </c>
      <c r="E114313" s="106" t="str">
        <f>VLOOKUP(C114313,Подписчики!A:C,2,0)</f>
        <v>UTC+1</v>
      </c>
      <c r="F114313" s="115"/>
    </row>
    <row r="114314" spans="1:6" ht="15.75" customHeight="1">
      <c r="A114314" s="106">
        <v>345425</v>
      </c>
      <c r="B114314" s="115">
        <v>44411.508278317153</v>
      </c>
      <c r="C114314" s="106">
        <v>247998</v>
      </c>
      <c r="D114314" s="106">
        <v>351192</v>
      </c>
      <c r="E114314" s="106" t="str">
        <f>VLOOKUP(C114314,Подписчики!A:C,2,0)</f>
        <v>UTC+0</v>
      </c>
      <c r="F114314" s="115"/>
    </row>
    <row r="114315" spans="1:6" ht="15.75" customHeight="1">
      <c r="A114315" s="106">
        <v>345426</v>
      </c>
      <c r="B114315" s="115">
        <v>44411.508682847896</v>
      </c>
      <c r="C114315" s="106">
        <v>310691</v>
      </c>
      <c r="D114315" s="106">
        <v>323097</v>
      </c>
      <c r="E114315" s="106" t="str">
        <f>VLOOKUP(C114315,Подписчики!A:C,2,0)</f>
        <v>UTC+1</v>
      </c>
      <c r="F114315" s="115"/>
    </row>
    <row r="114316" spans="1:6" ht="15.75" customHeight="1">
      <c r="A114316" s="106">
        <v>345431</v>
      </c>
      <c r="B114316" s="115">
        <v>44411.512323624593</v>
      </c>
      <c r="C114316" s="106">
        <v>6344</v>
      </c>
      <c r="D114316" s="106">
        <v>250679</v>
      </c>
      <c r="E114316" s="106" t="str">
        <f>VLOOKUP(C114316,Подписчики!A:C,2,0)</f>
        <v>UTC+2</v>
      </c>
      <c r="F114316" s="115"/>
    </row>
    <row r="114317" spans="1:6" ht="15.75" customHeight="1">
      <c r="A114317" s="106">
        <v>345433</v>
      </c>
      <c r="B114317" s="115">
        <v>44411.515964401297</v>
      </c>
      <c r="C114317" s="106">
        <v>25336</v>
      </c>
      <c r="D114317" s="106">
        <v>180432</v>
      </c>
      <c r="E114317" s="106" t="str">
        <f>VLOOKUP(C114317,Подписчики!A:C,2,0)</f>
        <v>UTC+3</v>
      </c>
      <c r="F114317" s="115"/>
    </row>
    <row r="114318" spans="1:6" ht="15.75" customHeight="1">
      <c r="A114318" s="106">
        <v>345434</v>
      </c>
      <c r="B114318" s="115">
        <v>44411.515964401297</v>
      </c>
      <c r="C114318" s="106">
        <v>239121</v>
      </c>
      <c r="D114318" s="106">
        <v>241927</v>
      </c>
      <c r="E114318" s="106" t="str">
        <f>VLOOKUP(C114318,Подписчики!A:C,2,0)</f>
        <v>UTC+3</v>
      </c>
      <c r="F114318" s="115"/>
    </row>
    <row r="114319" spans="1:6" ht="15.75" customHeight="1">
      <c r="A114319" s="106">
        <v>345436</v>
      </c>
      <c r="B114319" s="115">
        <v>44411.516773462783</v>
      </c>
      <c r="C114319" s="106">
        <v>218549</v>
      </c>
      <c r="D114319" s="106">
        <v>411922</v>
      </c>
      <c r="E114319" s="106" t="str">
        <f>VLOOKUP(C114319,Подписчики!A:C,2,0)</f>
        <v>UTC+1</v>
      </c>
      <c r="F114319" s="115"/>
    </row>
    <row r="114320" spans="1:6" ht="15.75" customHeight="1">
      <c r="A114320" s="106">
        <v>345438</v>
      </c>
      <c r="B114320" s="115">
        <v>44411.517177993526</v>
      </c>
      <c r="C114320" s="106">
        <v>149029</v>
      </c>
      <c r="D114320" s="106">
        <v>189009</v>
      </c>
      <c r="E114320" s="106" t="str">
        <f>VLOOKUP(C114320,Подписчики!A:C,2,0)</f>
        <v>UTC+2</v>
      </c>
      <c r="F114320" s="115"/>
    </row>
    <row r="114321" spans="1:6" ht="15.75" customHeight="1">
      <c r="A114321" s="106">
        <v>345443</v>
      </c>
      <c r="B114321" s="115">
        <v>44411.517177993526</v>
      </c>
      <c r="C114321" s="106">
        <v>309363</v>
      </c>
      <c r="D114321" s="106">
        <v>267896</v>
      </c>
      <c r="E114321" s="106" t="str">
        <f>VLOOKUP(C114321,Подписчики!A:C,2,0)</f>
        <v>UTC+6</v>
      </c>
      <c r="F114321" s="115"/>
    </row>
    <row r="114322" spans="1:6" ht="15.75" customHeight="1">
      <c r="A114322" s="106">
        <v>345444</v>
      </c>
      <c r="B114322" s="115">
        <v>44411.518391585763</v>
      </c>
      <c r="C114322" s="106">
        <v>186257</v>
      </c>
      <c r="D114322" s="106">
        <v>181651</v>
      </c>
      <c r="E114322" s="106" t="str">
        <f>VLOOKUP(C114322,Подписчики!A:C,2,0)</f>
        <v>UTC+1</v>
      </c>
      <c r="F114322" s="115"/>
    </row>
    <row r="114323" spans="1:6" ht="15.75" customHeight="1">
      <c r="A114323" s="106">
        <v>345445</v>
      </c>
      <c r="B114323" s="115">
        <v>44411.52041423948</v>
      </c>
      <c r="C114323" s="106">
        <v>16519</v>
      </c>
      <c r="D114323" s="106">
        <v>264901</v>
      </c>
      <c r="E114323" s="106" t="str">
        <f>VLOOKUP(C114323,Подписчики!A:C,2,0)</f>
        <v>UTC+2</v>
      </c>
      <c r="F114323" s="115"/>
    </row>
    <row r="114324" spans="1:6" ht="15.75" customHeight="1">
      <c r="A114324" s="106">
        <v>345449</v>
      </c>
      <c r="B114324" s="115">
        <v>44411.521223300973</v>
      </c>
      <c r="C114324" s="106">
        <v>349070</v>
      </c>
      <c r="D114324" s="106">
        <v>456134</v>
      </c>
      <c r="E114324" s="106" t="str">
        <f>VLOOKUP(C114324,Подписчики!A:C,2,0)</f>
        <v>UTC+4</v>
      </c>
      <c r="F114324" s="115"/>
    </row>
    <row r="114325" spans="1:6" ht="15.75" customHeight="1">
      <c r="A114325" s="106">
        <v>345453</v>
      </c>
      <c r="B114325" s="115">
        <v>44411.523650485433</v>
      </c>
      <c r="C114325" s="106">
        <v>56004</v>
      </c>
      <c r="D114325" s="106">
        <v>197508</v>
      </c>
      <c r="E114325" s="106" t="str">
        <f>VLOOKUP(C114325,Подписчики!A:C,2,0)</f>
        <v>UTC+2</v>
      </c>
      <c r="F114325" s="115"/>
    </row>
    <row r="114326" spans="1:6" ht="15.75" customHeight="1">
      <c r="A114326" s="106">
        <v>345456</v>
      </c>
      <c r="B114326" s="115">
        <v>44411.52365048544</v>
      </c>
      <c r="C114326" s="106">
        <v>317912</v>
      </c>
      <c r="D114326" s="106">
        <v>139904</v>
      </c>
      <c r="E114326" s="106" t="str">
        <f>VLOOKUP(C114326,Подписчики!A:C,2,0)</f>
        <v>UTC-2</v>
      </c>
      <c r="F114326" s="115"/>
    </row>
    <row r="114327" spans="1:6" ht="15.75" customHeight="1">
      <c r="A114327" s="106">
        <v>345460</v>
      </c>
      <c r="B114327" s="115">
        <v>44411.525268608413</v>
      </c>
      <c r="C114327" s="106">
        <v>116600</v>
      </c>
      <c r="D114327" s="106">
        <v>463778</v>
      </c>
      <c r="E114327" s="106" t="str">
        <f>VLOOKUP(C114327,Подписчики!A:C,2,0)</f>
        <v>UTC+2</v>
      </c>
      <c r="F114327" s="115"/>
    </row>
    <row r="114328" spans="1:6" ht="15.75" customHeight="1">
      <c r="A114328" s="106">
        <v>345463</v>
      </c>
      <c r="B114328" s="115">
        <v>44411.525673139156</v>
      </c>
      <c r="C114328" s="106">
        <v>61579</v>
      </c>
      <c r="D114328" s="106">
        <v>104958</v>
      </c>
      <c r="E114328" s="106" t="str">
        <f>VLOOKUP(C114328,Подписчики!A:C,2,0)</f>
        <v>UTC+3</v>
      </c>
      <c r="F114328" s="115"/>
    </row>
    <row r="114329" spans="1:6" ht="15.75" customHeight="1">
      <c r="A114329" s="106">
        <v>345464</v>
      </c>
      <c r="B114329" s="115">
        <v>44411.525673139164</v>
      </c>
      <c r="C114329" s="106">
        <v>139342</v>
      </c>
      <c r="D114329" s="106">
        <v>250679</v>
      </c>
      <c r="E114329" s="106" t="str">
        <f>VLOOKUP(C114329,Подписчики!A:C,2,0)</f>
        <v>UTC+7</v>
      </c>
      <c r="F114329" s="115"/>
    </row>
    <row r="114330" spans="1:6" ht="15.75" customHeight="1">
      <c r="A114330" s="106">
        <v>345468</v>
      </c>
      <c r="B114330" s="115">
        <v>44411.52769579288</v>
      </c>
      <c r="C114330" s="106">
        <v>280214</v>
      </c>
      <c r="D114330" s="106">
        <v>250679</v>
      </c>
      <c r="E114330" s="106" t="str">
        <f>VLOOKUP(C114330,Подписчики!A:C,2,0)</f>
        <v>UTC+0</v>
      </c>
      <c r="F114330" s="115"/>
    </row>
    <row r="114331" spans="1:6" ht="15.75" customHeight="1">
      <c r="A114331" s="106">
        <v>345470</v>
      </c>
      <c r="B114331" s="115">
        <v>44411.52810032363</v>
      </c>
      <c r="C114331" s="106">
        <v>34810</v>
      </c>
      <c r="D114331" s="106">
        <v>305103</v>
      </c>
      <c r="E114331" s="106" t="str">
        <f>VLOOKUP(C114331,Подписчики!A:C,2,0)</f>
        <v>UTC+1</v>
      </c>
      <c r="F114331" s="115"/>
    </row>
    <row r="114332" spans="1:6" ht="15.75" customHeight="1">
      <c r="A114332" s="106">
        <v>345474</v>
      </c>
      <c r="B114332" s="115">
        <v>44411.530932038833</v>
      </c>
      <c r="C114332" s="106">
        <v>270210</v>
      </c>
      <c r="D114332" s="106">
        <v>123413</v>
      </c>
      <c r="E114332" s="106" t="str">
        <f>VLOOKUP(C114332,Подписчики!A:C,2,0)</f>
        <v>UTC+0</v>
      </c>
      <c r="F114332" s="115"/>
    </row>
    <row r="114333" spans="1:6" ht="15.75" customHeight="1">
      <c r="A114333" s="106">
        <v>345479</v>
      </c>
      <c r="B114333" s="115">
        <v>44411.532954692557</v>
      </c>
      <c r="C114333" s="106">
        <v>167354</v>
      </c>
      <c r="D114333" s="106">
        <v>270067</v>
      </c>
      <c r="E114333" s="106" t="str">
        <f>VLOOKUP(C114333,Подписчики!A:C,2,0)</f>
        <v>UTC+5</v>
      </c>
      <c r="F114333" s="115"/>
    </row>
    <row r="114334" spans="1:6" ht="15.75" customHeight="1">
      <c r="A114334" s="106">
        <v>345483</v>
      </c>
      <c r="B114334" s="115">
        <v>44411.534977346273</v>
      </c>
      <c r="C114334" s="106">
        <v>243240</v>
      </c>
      <c r="D114334" s="106">
        <v>250679</v>
      </c>
      <c r="E114334" s="106" t="str">
        <f>VLOOKUP(C114334,Подписчики!A:C,2,0)</f>
        <v>UTC+2</v>
      </c>
      <c r="F114334" s="115"/>
    </row>
    <row r="114335" spans="1:6" ht="15.75" customHeight="1">
      <c r="A114335" s="106">
        <v>345485</v>
      </c>
      <c r="B114335" s="115">
        <v>44411.534977346273</v>
      </c>
      <c r="C114335" s="106">
        <v>280699</v>
      </c>
      <c r="D114335" s="106">
        <v>21760</v>
      </c>
      <c r="E114335" s="106" t="str">
        <f>VLOOKUP(C114335,Подписчики!A:C,2,0)</f>
        <v>UTC+2</v>
      </c>
      <c r="F114335" s="115"/>
    </row>
    <row r="114336" spans="1:6" ht="15.75" customHeight="1">
      <c r="A114336" s="106">
        <v>345487</v>
      </c>
      <c r="B114336" s="115">
        <v>44411.535381877024</v>
      </c>
      <c r="C114336" s="106">
        <v>110139</v>
      </c>
      <c r="D114336" s="106">
        <v>3001</v>
      </c>
      <c r="E114336" s="106" t="str">
        <f>VLOOKUP(C114336,Подписчики!A:C,2,0)</f>
        <v>UTC+3</v>
      </c>
      <c r="F114336" s="115"/>
    </row>
    <row r="114337" spans="1:6" ht="15.75" customHeight="1">
      <c r="A114337" s="106">
        <v>345488</v>
      </c>
      <c r="B114337" s="115">
        <v>44411.536595469253</v>
      </c>
      <c r="C114337" s="106">
        <v>19269</v>
      </c>
      <c r="D114337" s="106">
        <v>313568</v>
      </c>
      <c r="E114337" s="106" t="str">
        <f>VLOOKUP(C114337,Подписчики!A:C,2,0)</f>
        <v>UTC+2</v>
      </c>
      <c r="F114337" s="115"/>
    </row>
    <row r="114338" spans="1:6" ht="15.75" customHeight="1">
      <c r="A114338" s="106">
        <v>345493</v>
      </c>
      <c r="B114338" s="115">
        <v>44411.540236245957</v>
      </c>
      <c r="C114338" s="106">
        <v>150463</v>
      </c>
      <c r="D114338" s="106">
        <v>69722</v>
      </c>
      <c r="E114338" s="106" t="str">
        <f>VLOOKUP(C114338,Подписчики!A:C,2,0)</f>
        <v>UTC+7</v>
      </c>
      <c r="F114338" s="115"/>
    </row>
    <row r="114339" spans="1:6" ht="15.75" customHeight="1">
      <c r="A114339" s="106">
        <v>345498</v>
      </c>
      <c r="B114339" s="115">
        <v>44411.541449838187</v>
      </c>
      <c r="C114339" s="106">
        <v>35193</v>
      </c>
      <c r="D114339" s="106">
        <v>336616</v>
      </c>
      <c r="E114339" s="106" t="str">
        <f>VLOOKUP(C114339,Подписчики!A:C,2,0)</f>
        <v>UTC+2</v>
      </c>
      <c r="F114339" s="115"/>
    </row>
    <row r="114340" spans="1:6" ht="15.75" customHeight="1">
      <c r="A114340" s="106">
        <v>345500</v>
      </c>
      <c r="B114340" s="115">
        <v>44411.541449838187</v>
      </c>
      <c r="C114340" s="106">
        <v>264613</v>
      </c>
      <c r="D114340" s="106">
        <v>440825</v>
      </c>
      <c r="E114340" s="106" t="str">
        <f>VLOOKUP(C114340,Подписчики!A:C,2,0)</f>
        <v>UTC+2</v>
      </c>
      <c r="F114340" s="115"/>
    </row>
    <row r="114341" spans="1:6" ht="15.75" customHeight="1">
      <c r="A114341" s="106">
        <v>345505</v>
      </c>
      <c r="B114341" s="115">
        <v>44411.544999999998</v>
      </c>
      <c r="C114341" s="106">
        <v>106545</v>
      </c>
      <c r="D114341" s="106">
        <v>411922</v>
      </c>
      <c r="E114341" s="106" t="str">
        <f>VLOOKUP(C114341,Подписчики!A:C,2,0)</f>
        <v>UTC+0</v>
      </c>
      <c r="F114341" s="115"/>
    </row>
    <row r="114342" spans="1:6" ht="15.75" customHeight="1">
      <c r="A114342" s="106">
        <v>345508</v>
      </c>
      <c r="B114342" s="115">
        <v>44411.545666666665</v>
      </c>
      <c r="C114342" s="106">
        <v>20562</v>
      </c>
      <c r="D114342" s="106">
        <v>388561</v>
      </c>
      <c r="E114342" s="106" t="str">
        <f>VLOOKUP(C114342,Подписчики!A:C,2,0)</f>
        <v>UTC+2</v>
      </c>
      <c r="F114342" s="115"/>
    </row>
    <row r="114343" spans="1:6" ht="15.75" customHeight="1">
      <c r="A114343" s="106">
        <v>345510</v>
      </c>
      <c r="B114343" s="115">
        <v>44411.545899676377</v>
      </c>
      <c r="C114343" s="106">
        <v>241198</v>
      </c>
      <c r="D114343" s="106">
        <v>304128</v>
      </c>
      <c r="E114343" s="106" t="str">
        <f>VLOOKUP(C114343,Подписчики!A:C,2,0)</f>
        <v>UTC+1</v>
      </c>
      <c r="F114343" s="115"/>
    </row>
    <row r="114344" spans="1:6" ht="15.75" customHeight="1">
      <c r="A114344" s="106">
        <v>345513</v>
      </c>
      <c r="B114344" s="115">
        <v>44411.548731391587</v>
      </c>
      <c r="C114344" s="106">
        <v>341228</v>
      </c>
      <c r="D114344" s="106">
        <v>230507</v>
      </c>
      <c r="E114344" s="106" t="str">
        <f>VLOOKUP(C114344,Подписчики!A:C,2,0)</f>
        <v>UTC+0</v>
      </c>
      <c r="F114344" s="115"/>
    </row>
    <row r="114345" spans="1:6" ht="15.75" customHeight="1">
      <c r="A114345" s="106">
        <v>345516</v>
      </c>
      <c r="B114345" s="115">
        <v>44411.549135922331</v>
      </c>
      <c r="C114345" s="106">
        <v>15056</v>
      </c>
      <c r="D114345" s="106">
        <v>104958</v>
      </c>
      <c r="E114345" s="106" t="str">
        <f>VLOOKUP(C114345,Подписчики!A:C,2,0)</f>
        <v>UTC+5</v>
      </c>
      <c r="F114345" s="115"/>
    </row>
    <row r="114346" spans="1:6" ht="15.75" customHeight="1">
      <c r="A114346" s="106">
        <v>345521</v>
      </c>
      <c r="B114346" s="115">
        <v>44411.549135922331</v>
      </c>
      <c r="C114346" s="106">
        <v>319017</v>
      </c>
      <c r="D114346" s="106">
        <v>411922</v>
      </c>
      <c r="E114346" s="106" t="str">
        <f>VLOOKUP(C114346,Подписчики!A:C,2,0)</f>
        <v>UTC+5</v>
      </c>
      <c r="F114346" s="115"/>
    </row>
    <row r="114347" spans="1:6" ht="15.75" customHeight="1">
      <c r="A114347" s="106">
        <v>345523</v>
      </c>
      <c r="B114347" s="115">
        <v>44411.549944983824</v>
      </c>
      <c r="C114347" s="106">
        <v>252017</v>
      </c>
      <c r="D114347" s="106">
        <v>133263</v>
      </c>
      <c r="E114347" s="106" t="str">
        <f>VLOOKUP(C114347,Подписчики!A:C,2,0)</f>
        <v>UTC+7</v>
      </c>
      <c r="F114347" s="115"/>
    </row>
    <row r="114348" spans="1:6" ht="15.75" customHeight="1">
      <c r="A114348" s="106">
        <v>345527</v>
      </c>
      <c r="B114348" s="115">
        <v>44411.550754045311</v>
      </c>
      <c r="C114348" s="106">
        <v>9373</v>
      </c>
      <c r="D114348" s="106">
        <v>230507</v>
      </c>
      <c r="E114348" s="106" t="str">
        <f>VLOOKUP(C114348,Подписчики!A:C,2,0)</f>
        <v>UTC+1</v>
      </c>
      <c r="F114348" s="115"/>
    </row>
    <row r="114349" spans="1:6" ht="15.75" customHeight="1">
      <c r="A114349" s="106">
        <v>345529</v>
      </c>
      <c r="B114349" s="115">
        <v>44411.550754045311</v>
      </c>
      <c r="C114349" s="106">
        <v>137358</v>
      </c>
      <c r="D114349" s="106">
        <v>81725</v>
      </c>
      <c r="E114349" s="106" t="str">
        <f>VLOOKUP(C114349,Подписчики!A:C,2,0)</f>
        <v>UTC+1</v>
      </c>
      <c r="F114349" s="115"/>
    </row>
    <row r="114350" spans="1:6" ht="15.75" customHeight="1">
      <c r="A114350" s="106">
        <v>345532</v>
      </c>
      <c r="B114350" s="115">
        <v>44411.552666666663</v>
      </c>
      <c r="C114350" s="106">
        <v>303376</v>
      </c>
      <c r="D114350" s="106">
        <v>230507</v>
      </c>
      <c r="E114350" s="106" t="str">
        <f>VLOOKUP(C114350,Подписчики!A:C,2,0)</f>
        <v>UTC+2</v>
      </c>
      <c r="F114350" s="115"/>
    </row>
    <row r="114351" spans="1:6" ht="15.75" customHeight="1">
      <c r="A114351" s="106">
        <v>345535</v>
      </c>
      <c r="B114351" s="115">
        <v>44411.553585760514</v>
      </c>
      <c r="C114351" s="106">
        <v>309236</v>
      </c>
      <c r="D114351" s="106">
        <v>75550</v>
      </c>
      <c r="E114351" s="106" t="str">
        <f>VLOOKUP(C114351,Подписчики!A:C,2,0)</f>
        <v>UTC+8</v>
      </c>
      <c r="F114351" s="115"/>
    </row>
    <row r="114352" spans="1:6" ht="15.75" customHeight="1">
      <c r="A114352" s="106">
        <v>345538</v>
      </c>
      <c r="B114352" s="115">
        <v>44411.554394822007</v>
      </c>
      <c r="C114352" s="106">
        <v>224094</v>
      </c>
      <c r="D114352" s="106">
        <v>294042</v>
      </c>
      <c r="E114352" s="106" t="str">
        <f>VLOOKUP(C114352,Подписчики!A:C,2,0)</f>
        <v>UTC+2</v>
      </c>
      <c r="F114352" s="115"/>
    </row>
    <row r="114353" spans="1:6" ht="15.75" customHeight="1">
      <c r="A114353" s="106">
        <v>345540</v>
      </c>
      <c r="B114353" s="115">
        <v>44411.555608414244</v>
      </c>
      <c r="C114353" s="106">
        <v>105499</v>
      </c>
      <c r="D114353" s="106">
        <v>183214</v>
      </c>
      <c r="E114353" s="106" t="str">
        <f>VLOOKUP(C114353,Подписчики!A:C,2,0)</f>
        <v>UTC+1</v>
      </c>
      <c r="F114353" s="115"/>
    </row>
    <row r="114354" spans="1:6" ht="15.75" customHeight="1">
      <c r="A114354" s="106">
        <v>345544</v>
      </c>
      <c r="B114354" s="115">
        <v>44411.557226537218</v>
      </c>
      <c r="C114354" s="106">
        <v>79697</v>
      </c>
      <c r="D114354" s="106">
        <v>80658</v>
      </c>
      <c r="E114354" s="106" t="str">
        <f>VLOOKUP(C114354,Подписчики!A:C,2,0)</f>
        <v>UTC+1</v>
      </c>
      <c r="F114354" s="115"/>
    </row>
    <row r="114355" spans="1:6" ht="15.75" customHeight="1">
      <c r="A114355" s="106">
        <v>345548</v>
      </c>
      <c r="B114355" s="115">
        <v>44411.558035598711</v>
      </c>
      <c r="C114355" s="106">
        <v>41074</v>
      </c>
      <c r="D114355" s="106">
        <v>75550</v>
      </c>
      <c r="E114355" s="106" t="str">
        <f>VLOOKUP(C114355,Подписчики!A:C,2,0)</f>
        <v>UTC+7</v>
      </c>
      <c r="F114355" s="115"/>
    </row>
    <row r="114356" spans="1:6" ht="15.75" customHeight="1">
      <c r="A114356" s="106">
        <v>345552</v>
      </c>
      <c r="B114356" s="115">
        <v>44411.558440129447</v>
      </c>
      <c r="C114356" s="106">
        <v>43068</v>
      </c>
      <c r="D114356" s="106">
        <v>351192</v>
      </c>
      <c r="E114356" s="106" t="str">
        <f>VLOOKUP(C114356,Подписчики!A:C,2,0)</f>
        <v>UTC+0</v>
      </c>
      <c r="F114356" s="115"/>
    </row>
    <row r="114357" spans="1:6" ht="15.75" customHeight="1">
      <c r="A114357" s="106">
        <v>345556</v>
      </c>
      <c r="B114357" s="115">
        <v>44411.560867313914</v>
      </c>
      <c r="C114357" s="106">
        <v>91062</v>
      </c>
      <c r="D114357" s="106">
        <v>60239</v>
      </c>
      <c r="E114357" s="106" t="str">
        <f>VLOOKUP(C114357,Подписчики!A:C,2,0)</f>
        <v>UTC+6</v>
      </c>
      <c r="F114357" s="115"/>
    </row>
    <row r="114358" spans="1:6" ht="15.75" customHeight="1">
      <c r="A114358" s="106">
        <v>345557</v>
      </c>
      <c r="B114358" s="115">
        <v>44411.562080906151</v>
      </c>
      <c r="C114358" s="106">
        <v>86208</v>
      </c>
      <c r="D114358" s="106">
        <v>473233</v>
      </c>
      <c r="E114358" s="106" t="str">
        <f>VLOOKUP(C114358,Подписчики!A:C,2,0)</f>
        <v>UTC+1</v>
      </c>
      <c r="F114358" s="115"/>
    </row>
    <row r="114359" spans="1:6" ht="15.75" customHeight="1">
      <c r="A114359" s="106">
        <v>345561</v>
      </c>
      <c r="B114359" s="115">
        <v>44411.562889967638</v>
      </c>
      <c r="C114359" s="106">
        <v>143804</v>
      </c>
      <c r="D114359" s="106">
        <v>304722</v>
      </c>
      <c r="E114359" s="106" t="str">
        <f>VLOOKUP(C114359,Подписчики!A:C,2,0)</f>
        <v>UTC+3</v>
      </c>
      <c r="F114359" s="115"/>
    </row>
    <row r="114360" spans="1:6" ht="15.75" customHeight="1">
      <c r="A114360" s="106">
        <v>345564</v>
      </c>
      <c r="B114360" s="115">
        <v>44411.562889967638</v>
      </c>
      <c r="C114360" s="106">
        <v>235860</v>
      </c>
      <c r="D114360" s="106">
        <v>304722</v>
      </c>
      <c r="E114360" s="106" t="str">
        <f>VLOOKUP(C114360,Подписчики!A:C,2,0)</f>
        <v>UTC+3</v>
      </c>
      <c r="F114360" s="115"/>
    </row>
    <row r="114361" spans="1:6" ht="15.75" customHeight="1">
      <c r="A114361" s="106">
        <v>345569</v>
      </c>
      <c r="B114361" s="115">
        <v>44411.564912621361</v>
      </c>
      <c r="C114361" s="106">
        <v>247942</v>
      </c>
      <c r="D114361" s="106">
        <v>128523</v>
      </c>
      <c r="E114361" s="106" t="str">
        <f>VLOOKUP(C114361,Подписчики!A:C,2,0)</f>
        <v>UTC+4</v>
      </c>
      <c r="F114361" s="115"/>
    </row>
    <row r="114362" spans="1:6" ht="15.75" customHeight="1">
      <c r="A114362" s="106">
        <v>345573</v>
      </c>
      <c r="B114362" s="115">
        <v>44411.566126213591</v>
      </c>
      <c r="C114362" s="106">
        <v>266940</v>
      </c>
      <c r="D114362" s="106">
        <v>413828</v>
      </c>
      <c r="E114362" s="106" t="str">
        <f>VLOOKUP(C114362,Подписчики!A:C,2,0)</f>
        <v>UTC+3</v>
      </c>
      <c r="F114362" s="115"/>
    </row>
    <row r="114363" spans="1:6" ht="15.75" customHeight="1">
      <c r="A114363" s="106">
        <v>345576</v>
      </c>
      <c r="B114363" s="115">
        <v>44411.566126213591</v>
      </c>
      <c r="C114363" s="106">
        <v>281541</v>
      </c>
      <c r="D114363" s="106">
        <v>251823</v>
      </c>
      <c r="E114363" s="106" t="str">
        <f>VLOOKUP(C114363,Подписчики!A:C,2,0)</f>
        <v>UTC+3</v>
      </c>
      <c r="F114363" s="115"/>
    </row>
    <row r="114364" spans="1:6" ht="15.75" customHeight="1">
      <c r="A114364" s="106">
        <v>345578</v>
      </c>
      <c r="B114364" s="115">
        <v>44411.566935275085</v>
      </c>
      <c r="C114364" s="106">
        <v>55407</v>
      </c>
      <c r="D114364" s="106">
        <v>187920</v>
      </c>
      <c r="E114364" s="106" t="str">
        <f>VLOOKUP(C114364,Подписчики!A:C,2,0)</f>
        <v>UTC+1</v>
      </c>
      <c r="F114364" s="115"/>
    </row>
    <row r="114365" spans="1:6" ht="15.75" customHeight="1">
      <c r="A114365" s="106">
        <v>345582</v>
      </c>
      <c r="B114365" s="115">
        <v>44411.567744336571</v>
      </c>
      <c r="C114365" s="106">
        <v>174797</v>
      </c>
      <c r="D114365" s="106">
        <v>120809</v>
      </c>
      <c r="E114365" s="106" t="str">
        <f>VLOOKUP(C114365,Подписчики!A:C,2,0)</f>
        <v>UTC+3</v>
      </c>
      <c r="F114365" s="115"/>
    </row>
    <row r="114366" spans="1:6" ht="15.75" customHeight="1">
      <c r="A114366" s="106">
        <v>345584</v>
      </c>
      <c r="B114366" s="115">
        <v>44411.568148867314</v>
      </c>
      <c r="C114366" s="106">
        <v>20503</v>
      </c>
      <c r="D114366" s="106">
        <v>411922</v>
      </c>
      <c r="E114366" s="106" t="str">
        <f>VLOOKUP(C114366,Подписчики!A:C,2,0)</f>
        <v>UTC+8</v>
      </c>
      <c r="F114366" s="115"/>
    </row>
    <row r="114367" spans="1:6" ht="15.75" customHeight="1">
      <c r="A114367" s="106">
        <v>345585</v>
      </c>
      <c r="B114367" s="115">
        <v>44411.569362459544</v>
      </c>
      <c r="C114367" s="106">
        <v>137262</v>
      </c>
      <c r="D114367" s="106">
        <v>438599</v>
      </c>
      <c r="E114367" s="106" t="str">
        <f>VLOOKUP(C114367,Подписчики!A:C,2,0)</f>
        <v>UTC+3</v>
      </c>
      <c r="F114367" s="115"/>
    </row>
    <row r="114368" spans="1:6" ht="15.75" customHeight="1">
      <c r="A114368" s="106">
        <v>345590</v>
      </c>
      <c r="B114368" s="115">
        <v>44411.570576051774</v>
      </c>
      <c r="C114368" s="106">
        <v>222349</v>
      </c>
      <c r="D114368" s="106">
        <v>230778</v>
      </c>
      <c r="E114368" s="106" t="str">
        <f>VLOOKUP(C114368,Подписчики!A:C,2,0)</f>
        <v>UTC+2</v>
      </c>
      <c r="F114368" s="115"/>
    </row>
    <row r="114369" spans="1:6" ht="15.75" customHeight="1">
      <c r="A114369" s="106">
        <v>345594</v>
      </c>
      <c r="B114369" s="115">
        <v>44411.571385113268</v>
      </c>
      <c r="C114369" s="106">
        <v>85872</v>
      </c>
      <c r="D114369" s="106">
        <v>3922</v>
      </c>
      <c r="E114369" s="106" t="str">
        <f>VLOOKUP(C114369,Подписчики!A:C,2,0)</f>
        <v>UTC+0</v>
      </c>
      <c r="F114369" s="115"/>
    </row>
    <row r="114370" spans="1:6" ht="15.75" customHeight="1">
      <c r="A114370" s="106">
        <v>345598</v>
      </c>
      <c r="B114370" s="115">
        <v>44411.571789644018</v>
      </c>
      <c r="C114370" s="106">
        <v>234787</v>
      </c>
      <c r="D114370" s="106">
        <v>189009</v>
      </c>
      <c r="E114370" s="106" t="str">
        <f>VLOOKUP(C114370,Подписчики!A:C,2,0)</f>
        <v>UTC+1</v>
      </c>
      <c r="F114370" s="115"/>
    </row>
    <row r="114371" spans="1:6" ht="15.75" customHeight="1">
      <c r="A114371" s="106">
        <v>345601</v>
      </c>
      <c r="B114371" s="115">
        <v>44411.572333333337</v>
      </c>
      <c r="C114371" s="106">
        <v>35331</v>
      </c>
      <c r="D114371" s="106">
        <v>43842</v>
      </c>
      <c r="E114371" s="106" t="str">
        <f>VLOOKUP(C114371,Подписчики!A:C,2,0)</f>
        <v>UTC+1</v>
      </c>
      <c r="F114371" s="115"/>
    </row>
    <row r="114372" spans="1:6" ht="15.75" customHeight="1">
      <c r="A114372" s="106">
        <v>345602</v>
      </c>
      <c r="B114372" s="115">
        <v>44411.573407766991</v>
      </c>
      <c r="C114372" s="106">
        <v>229722</v>
      </c>
      <c r="D114372" s="106">
        <v>21760</v>
      </c>
      <c r="E114372" s="106" t="str">
        <f>VLOOKUP(C114372,Подписчики!A:C,2,0)</f>
        <v>UTC+5</v>
      </c>
      <c r="F114372" s="115"/>
    </row>
    <row r="114373" spans="1:6" ht="15.75" customHeight="1">
      <c r="A114373" s="106">
        <v>345605</v>
      </c>
      <c r="B114373" s="115">
        <v>44411.574216828478</v>
      </c>
      <c r="C114373" s="106">
        <v>117682</v>
      </c>
      <c r="D114373" s="106">
        <v>347393</v>
      </c>
      <c r="E114373" s="106" t="str">
        <f>VLOOKUP(C114373,Подписчики!A:C,2,0)</f>
        <v>UTC+3</v>
      </c>
      <c r="F114373" s="115"/>
    </row>
    <row r="114374" spans="1:6" ht="15.75" customHeight="1">
      <c r="A114374" s="106">
        <v>345610</v>
      </c>
      <c r="B114374" s="115">
        <v>44411.574216828478</v>
      </c>
      <c r="C114374" s="106">
        <v>334907</v>
      </c>
      <c r="D114374" s="106">
        <v>268989</v>
      </c>
      <c r="E114374" s="106" t="str">
        <f>VLOOKUP(C114374,Подписчики!A:C,2,0)</f>
        <v>UTC+3</v>
      </c>
      <c r="F114374" s="115"/>
    </row>
    <row r="114375" spans="1:6" ht="15.75" customHeight="1">
      <c r="A114375" s="106">
        <v>345615</v>
      </c>
      <c r="B114375" s="115">
        <v>44411.575430420708</v>
      </c>
      <c r="C114375" s="106">
        <v>159972</v>
      </c>
      <c r="D114375" s="106">
        <v>446886</v>
      </c>
      <c r="E114375" s="106" t="str">
        <f>VLOOKUP(C114375,Подписчики!A:C,2,0)</f>
        <v>UTC+2</v>
      </c>
      <c r="F114375" s="115"/>
    </row>
    <row r="114376" spans="1:6" ht="15.75" customHeight="1">
      <c r="A114376" s="106">
        <v>345620</v>
      </c>
      <c r="B114376" s="115">
        <v>44411.576239482201</v>
      </c>
      <c r="C114376" s="106">
        <v>76257</v>
      </c>
      <c r="D114376" s="106">
        <v>249345</v>
      </c>
      <c r="E114376" s="106" t="str">
        <f>VLOOKUP(C114376,Подписчики!A:C,2,0)</f>
        <v>UTC+4</v>
      </c>
      <c r="F114376" s="115"/>
    </row>
    <row r="114377" spans="1:6" ht="15.75" customHeight="1">
      <c r="A114377" s="106">
        <v>345625</v>
      </c>
      <c r="B114377" s="115">
        <v>44411.576239482201</v>
      </c>
      <c r="C114377" s="106">
        <v>274112</v>
      </c>
      <c r="D114377" s="106">
        <v>27486</v>
      </c>
      <c r="E114377" s="106" t="str">
        <f>VLOOKUP(C114377,Подписчики!A:C,2,0)</f>
        <v>UTC+4</v>
      </c>
      <c r="F114377" s="115"/>
    </row>
    <row r="114378" spans="1:6" ht="15.75" customHeight="1">
      <c r="A114378" s="106">
        <v>345626</v>
      </c>
      <c r="B114378" s="115">
        <v>44411.576644012945</v>
      </c>
      <c r="C114378" s="106">
        <v>203431</v>
      </c>
      <c r="D114378" s="106">
        <v>31749</v>
      </c>
      <c r="E114378" s="106" t="str">
        <f>VLOOKUP(C114378,Подписчики!A:C,2,0)</f>
        <v>UTC+1</v>
      </c>
      <c r="F114378" s="115"/>
    </row>
    <row r="114379" spans="1:6" ht="15.75" customHeight="1">
      <c r="A114379" s="106">
        <v>345628</v>
      </c>
      <c r="B114379" s="115">
        <v>44411.577048543688</v>
      </c>
      <c r="C114379" s="106">
        <v>200311</v>
      </c>
      <c r="D114379" s="106">
        <v>472585</v>
      </c>
      <c r="E114379" s="106" t="str">
        <f>VLOOKUP(C114379,Подписчики!A:C,2,0)</f>
        <v>UTC+2</v>
      </c>
      <c r="F114379" s="115"/>
    </row>
    <row r="114380" spans="1:6" ht="15.75" customHeight="1">
      <c r="A114380" s="106">
        <v>345630</v>
      </c>
      <c r="B114380" s="115">
        <v>44411.578666666668</v>
      </c>
      <c r="C114380" s="106">
        <v>294578</v>
      </c>
      <c r="D114380" s="106">
        <v>439981</v>
      </c>
      <c r="E114380" s="106" t="str">
        <f>VLOOKUP(C114380,Подписчики!A:C,2,0)</f>
        <v>UTC+6</v>
      </c>
      <c r="F114380" s="115"/>
    </row>
    <row r="114381" spans="1:6" ht="15.75" customHeight="1">
      <c r="A114381" s="106">
        <v>345631</v>
      </c>
      <c r="B114381" s="115">
        <v>44411.579880258905</v>
      </c>
      <c r="C114381" s="106">
        <v>39340</v>
      </c>
      <c r="D114381" s="106">
        <v>182191</v>
      </c>
      <c r="E114381" s="106" t="str">
        <f>VLOOKUP(C114381,Подписчики!A:C,2,0)</f>
        <v>UTC+1</v>
      </c>
      <c r="F114381" s="115"/>
    </row>
    <row r="114382" spans="1:6" ht="15.75" customHeight="1">
      <c r="A114382" s="106">
        <v>345636</v>
      </c>
      <c r="B114382" s="115">
        <v>44411.579880258905</v>
      </c>
      <c r="C114382" s="106">
        <v>157556</v>
      </c>
      <c r="D114382" s="106">
        <v>293468</v>
      </c>
      <c r="E114382" s="106" t="str">
        <f>VLOOKUP(C114382,Подписчики!A:C,2,0)</f>
        <v>UTC+1</v>
      </c>
      <c r="F114382" s="115"/>
    </row>
    <row r="114383" spans="1:6" ht="15.75" customHeight="1">
      <c r="A114383" s="106">
        <v>345637</v>
      </c>
      <c r="B114383" s="115">
        <v>44411.581093851135</v>
      </c>
      <c r="C114383" s="106">
        <v>269035</v>
      </c>
      <c r="D114383" s="106">
        <v>351192</v>
      </c>
      <c r="E114383" s="106" t="str">
        <f>VLOOKUP(C114383,Подписчики!A:C,2,0)</f>
        <v>UTC+4</v>
      </c>
      <c r="F114383" s="115"/>
    </row>
    <row r="114384" spans="1:6" ht="15.75" customHeight="1">
      <c r="A114384" s="106">
        <v>345641</v>
      </c>
      <c r="B114384" s="115">
        <v>44411.581498381878</v>
      </c>
      <c r="C114384" s="106">
        <v>27305</v>
      </c>
      <c r="D114384" s="106">
        <v>297015</v>
      </c>
      <c r="E114384" s="106" t="str">
        <f>VLOOKUP(C114384,Подписчики!A:C,2,0)</f>
        <v>UTC+1</v>
      </c>
      <c r="F114384" s="115"/>
    </row>
    <row r="114385" spans="1:6" ht="15.75" customHeight="1">
      <c r="A114385" s="106">
        <v>345642</v>
      </c>
      <c r="B114385" s="115">
        <v>44411.581498381878</v>
      </c>
      <c r="C114385" s="106">
        <v>167399</v>
      </c>
      <c r="D114385" s="106">
        <v>449379</v>
      </c>
      <c r="E114385" s="106" t="str">
        <f>VLOOKUP(C114385,Подписчики!A:C,2,0)</f>
        <v>UTC+1</v>
      </c>
      <c r="F114385" s="115"/>
    </row>
    <row r="114386" spans="1:6" ht="15.75" customHeight="1">
      <c r="A114386" s="106">
        <v>345644</v>
      </c>
      <c r="B114386" s="115">
        <v>44411.583116504858</v>
      </c>
      <c r="C114386" s="106">
        <v>217425</v>
      </c>
      <c r="D114386" s="106">
        <v>4199</v>
      </c>
      <c r="E114386" s="106" t="str">
        <f>VLOOKUP(C114386,Подписчики!A:C,2,0)</f>
        <v>UTC+1</v>
      </c>
      <c r="F114386" s="115"/>
    </row>
    <row r="114387" spans="1:6" ht="15.75" customHeight="1">
      <c r="A114387" s="106">
        <v>345647</v>
      </c>
      <c r="B114387" s="115">
        <v>44411.583521035594</v>
      </c>
      <c r="C114387" s="106">
        <v>96942</v>
      </c>
      <c r="D114387" s="106">
        <v>142106</v>
      </c>
      <c r="E114387" s="106" t="str">
        <f>VLOOKUP(C114387,Подписчики!A:C,2,0)</f>
        <v>UTC+2</v>
      </c>
      <c r="F114387" s="115"/>
    </row>
    <row r="114388" spans="1:6" ht="15.75" customHeight="1">
      <c r="A114388" s="106">
        <v>345651</v>
      </c>
      <c r="B114388" s="115">
        <v>44411.583521035594</v>
      </c>
      <c r="C114388" s="106">
        <v>220558</v>
      </c>
      <c r="D114388" s="106">
        <v>111368</v>
      </c>
      <c r="E114388" s="106" t="str">
        <f>VLOOKUP(C114388,Подписчики!A:C,2,0)</f>
        <v>UTC+2</v>
      </c>
      <c r="F114388" s="115"/>
    </row>
    <row r="114389" spans="1:6" ht="15.75" customHeight="1">
      <c r="A114389" s="106">
        <v>345656</v>
      </c>
      <c r="B114389" s="115">
        <v>44411.583925566345</v>
      </c>
      <c r="C114389" s="106">
        <v>273015</v>
      </c>
      <c r="D114389" s="106">
        <v>118549</v>
      </c>
      <c r="E114389" s="106" t="str">
        <f>VLOOKUP(C114389,Подписчики!A:C,2,0)</f>
        <v>UTC+3</v>
      </c>
      <c r="F114389" s="115"/>
    </row>
    <row r="114390" spans="1:6" ht="15.75" customHeight="1">
      <c r="A114390" s="106">
        <v>345660</v>
      </c>
      <c r="B114390" s="115">
        <v>44411.584734627831</v>
      </c>
      <c r="C114390" s="106">
        <v>213055</v>
      </c>
      <c r="D114390" s="106">
        <v>105200</v>
      </c>
      <c r="E114390" s="106" t="str">
        <f>VLOOKUP(C114390,Подписчики!A:C,2,0)</f>
        <v>UTC+1</v>
      </c>
      <c r="F114390" s="115"/>
    </row>
    <row r="114391" spans="1:6" ht="15.75" customHeight="1">
      <c r="A114391" s="106">
        <v>345663</v>
      </c>
      <c r="B114391" s="115">
        <v>44411.586757281548</v>
      </c>
      <c r="C114391" s="106">
        <v>147353</v>
      </c>
      <c r="D114391" s="106">
        <v>301748</v>
      </c>
      <c r="E114391" s="106" t="str">
        <f>VLOOKUP(C114391,Подписчики!A:C,2,0)</f>
        <v>UTC+2</v>
      </c>
      <c r="F114391" s="115"/>
    </row>
    <row r="114392" spans="1:6" ht="15.75" customHeight="1">
      <c r="A114392" s="106">
        <v>345668</v>
      </c>
      <c r="B114392" s="115">
        <v>44411.587970873785</v>
      </c>
      <c r="C114392" s="106">
        <v>121112</v>
      </c>
      <c r="D114392" s="106">
        <v>470762</v>
      </c>
      <c r="E114392" s="106" t="str">
        <f>VLOOKUP(C114392,Подписчики!A:C,2,0)</f>
        <v>UTC+5</v>
      </c>
      <c r="F114392" s="115"/>
    </row>
    <row r="114393" spans="1:6" ht="15.75" customHeight="1">
      <c r="A114393" s="106">
        <v>345672</v>
      </c>
      <c r="B114393" s="115">
        <v>44411.589184466022</v>
      </c>
      <c r="C114393" s="106">
        <v>219740</v>
      </c>
      <c r="D114393" s="106">
        <v>345138</v>
      </c>
      <c r="E114393" s="106" t="str">
        <f>VLOOKUP(C114393,Подписчики!A:C,2,0)</f>
        <v>UTC+0</v>
      </c>
      <c r="F114393" s="115"/>
    </row>
    <row r="114394" spans="1:6" ht="15.75" customHeight="1">
      <c r="A114394" s="106">
        <v>345677</v>
      </c>
      <c r="B114394" s="115">
        <v>44411.589184466022</v>
      </c>
      <c r="C114394" s="106">
        <v>257430</v>
      </c>
      <c r="D114394" s="106">
        <v>96007</v>
      </c>
      <c r="E114394" s="106" t="str">
        <f>VLOOKUP(C114394,Подписчики!A:C,2,0)</f>
        <v>UTC+0</v>
      </c>
      <c r="F114394" s="115"/>
    </row>
    <row r="114395" spans="1:6" ht="15.75" customHeight="1">
      <c r="A114395" s="106">
        <v>345679</v>
      </c>
      <c r="B114395" s="115">
        <v>44411.589993527508</v>
      </c>
      <c r="C114395" s="106">
        <v>81839</v>
      </c>
      <c r="D114395" s="106">
        <v>240687</v>
      </c>
      <c r="E114395" s="106" t="str">
        <f>VLOOKUP(C114395,Подписчики!A:C,2,0)</f>
        <v>UTC+2</v>
      </c>
      <c r="F114395" s="115"/>
    </row>
    <row r="114396" spans="1:6" ht="15.75" customHeight="1">
      <c r="A114396" s="106">
        <v>345684</v>
      </c>
      <c r="B114396" s="115">
        <v>44411.590398058252</v>
      </c>
      <c r="C114396" s="106">
        <v>87607</v>
      </c>
      <c r="D114396" s="106">
        <v>169563</v>
      </c>
      <c r="E114396" s="106" t="str">
        <f>VLOOKUP(C114396,Подписчики!A:C,2,0)</f>
        <v>UTC+3</v>
      </c>
      <c r="F114396" s="115"/>
    </row>
    <row r="114397" spans="1:6" ht="15.75" customHeight="1">
      <c r="A114397" s="106">
        <v>345687</v>
      </c>
      <c r="B114397" s="115">
        <v>44411.590802588995</v>
      </c>
      <c r="C114397" s="106">
        <v>327479</v>
      </c>
      <c r="D114397" s="106">
        <v>254768</v>
      </c>
      <c r="E114397" s="106" t="str">
        <f>VLOOKUP(C114397,Подписчики!A:C,2,0)</f>
        <v>UTC+8</v>
      </c>
      <c r="F114397" s="115"/>
    </row>
    <row r="114398" spans="1:6" ht="15.75" customHeight="1">
      <c r="A114398" s="106">
        <v>345688</v>
      </c>
      <c r="B114398" s="115">
        <v>44411.592016181232</v>
      </c>
      <c r="C114398" s="106">
        <v>261133</v>
      </c>
      <c r="D114398" s="106">
        <v>242428</v>
      </c>
      <c r="E114398" s="106" t="str">
        <f>VLOOKUP(C114398,Подписчики!A:C,2,0)</f>
        <v>UTC+3</v>
      </c>
      <c r="F114398" s="115"/>
    </row>
    <row r="114399" spans="1:6" ht="15.75" customHeight="1">
      <c r="A114399" s="106">
        <v>345691</v>
      </c>
      <c r="B114399" s="115">
        <v>44411.593229773462</v>
      </c>
      <c r="C114399" s="106">
        <v>133718</v>
      </c>
      <c r="D114399" s="106">
        <v>454525</v>
      </c>
      <c r="E114399" s="106" t="str">
        <f>VLOOKUP(C114399,Подписчики!A:C,2,0)</f>
        <v>UTC+2</v>
      </c>
      <c r="F114399" s="115"/>
    </row>
    <row r="114400" spans="1:6" ht="15.75" customHeight="1">
      <c r="A114400" s="106">
        <v>345692</v>
      </c>
      <c r="B114400" s="115">
        <v>44411.593333333338</v>
      </c>
      <c r="C114400" s="106">
        <v>182015</v>
      </c>
      <c r="D114400" s="106">
        <v>118549</v>
      </c>
      <c r="E114400" s="106" t="str">
        <f>VLOOKUP(C114400,Подписчики!A:C,2,0)</f>
        <v>UTC+1</v>
      </c>
      <c r="F114400" s="115"/>
    </row>
    <row r="114401" spans="1:6" ht="15.75" customHeight="1">
      <c r="A114401" s="106">
        <v>345694</v>
      </c>
      <c r="B114401" s="115">
        <v>44411.593634304205</v>
      </c>
      <c r="C114401" s="106">
        <v>32275</v>
      </c>
      <c r="D114401" s="106">
        <v>42705</v>
      </c>
      <c r="E114401" s="106" t="str">
        <f>VLOOKUP(C114401,Подписчики!A:C,2,0)</f>
        <v>UTC+3</v>
      </c>
      <c r="F114401" s="115"/>
    </row>
    <row r="114402" spans="1:6" ht="15.75" customHeight="1">
      <c r="A114402" s="106">
        <v>345696</v>
      </c>
      <c r="B114402" s="115">
        <v>44411.593634304205</v>
      </c>
      <c r="C114402" s="106">
        <v>123261</v>
      </c>
      <c r="D114402" s="106">
        <v>379466</v>
      </c>
      <c r="E114402" s="106" t="str">
        <f>VLOOKUP(C114402,Подписчики!A:C,2,0)</f>
        <v>UTC+3</v>
      </c>
      <c r="F114402" s="115"/>
    </row>
    <row r="114403" spans="1:6" ht="15.75" customHeight="1">
      <c r="A114403" s="106">
        <v>345697</v>
      </c>
      <c r="B114403" s="115">
        <v>44411.594038834955</v>
      </c>
      <c r="C114403" s="106">
        <v>41448</v>
      </c>
      <c r="D114403" s="106">
        <v>250679</v>
      </c>
      <c r="E114403" s="106" t="str">
        <f>VLOOKUP(C114403,Подписчики!A:C,2,0)</f>
        <v>UTC+4</v>
      </c>
      <c r="F114403" s="115"/>
    </row>
    <row r="114404" spans="1:6" ht="15.75" customHeight="1">
      <c r="A114404" s="106">
        <v>345702</v>
      </c>
      <c r="B114404" s="115">
        <v>44411.594443365699</v>
      </c>
      <c r="C114404" s="106">
        <v>182984</v>
      </c>
      <c r="D114404" s="106">
        <v>415290</v>
      </c>
      <c r="E114404" s="106" t="str">
        <f>VLOOKUP(C114404,Подписчики!A:C,2,0)</f>
        <v>UTC+1</v>
      </c>
      <c r="F114404" s="115"/>
    </row>
    <row r="114405" spans="1:6" ht="15.75" customHeight="1">
      <c r="A114405" s="106">
        <v>345704</v>
      </c>
      <c r="B114405" s="115">
        <v>44411.594847896435</v>
      </c>
      <c r="C114405" s="106">
        <v>63927</v>
      </c>
      <c r="D114405" s="106">
        <v>473323</v>
      </c>
      <c r="E114405" s="106" t="str">
        <f>VLOOKUP(C114405,Подписчики!A:C,2,0)</f>
        <v>UTC+2</v>
      </c>
      <c r="F114405" s="115"/>
    </row>
    <row r="114406" spans="1:6" ht="15.75" customHeight="1">
      <c r="A114406" s="106">
        <v>345706</v>
      </c>
      <c r="B114406" s="115">
        <v>44411.594847896435</v>
      </c>
      <c r="C114406" s="106">
        <v>308876</v>
      </c>
      <c r="D114406" s="106">
        <v>469849</v>
      </c>
      <c r="E114406" s="106" t="str">
        <f>VLOOKUP(C114406,Подписчики!A:C,2,0)</f>
        <v>UTC+2</v>
      </c>
      <c r="F114406" s="115"/>
    </row>
    <row r="114407" spans="1:6" ht="15.75" customHeight="1">
      <c r="A114407" s="106">
        <v>345710</v>
      </c>
      <c r="B114407" s="115">
        <v>44411.595656957928</v>
      </c>
      <c r="C114407" s="106">
        <v>135563</v>
      </c>
      <c r="D114407" s="106">
        <v>238334</v>
      </c>
      <c r="E114407" s="106" t="str">
        <f>VLOOKUP(C114407,Подписчики!A:C,2,0)</f>
        <v>UTC+8</v>
      </c>
      <c r="F114407" s="115"/>
    </row>
    <row r="114408" spans="1:6" ht="15.75" customHeight="1">
      <c r="A114408" s="106">
        <v>345713</v>
      </c>
      <c r="B114408" s="115">
        <v>44411.596061488679</v>
      </c>
      <c r="C114408" s="106">
        <v>17089</v>
      </c>
      <c r="D114408" s="106">
        <v>470762</v>
      </c>
      <c r="E114408" s="106" t="str">
        <f>VLOOKUP(C114408,Подписчики!A:C,2,0)</f>
        <v>UTC+1</v>
      </c>
      <c r="F114408" s="115"/>
    </row>
    <row r="114409" spans="1:6" ht="15.75" customHeight="1">
      <c r="A114409" s="106">
        <v>345714</v>
      </c>
      <c r="B114409" s="115">
        <v>44411.596061488679</v>
      </c>
      <c r="C114409" s="106">
        <v>270594</v>
      </c>
      <c r="D114409" s="106">
        <v>415404</v>
      </c>
      <c r="E114409" s="106" t="str">
        <f>VLOOKUP(C114409,Подписчики!A:C,2,0)</f>
        <v>UTC+1</v>
      </c>
      <c r="F114409" s="115"/>
    </row>
    <row r="114410" spans="1:6" ht="15.75" customHeight="1">
      <c r="A114410" s="106">
        <v>345718</v>
      </c>
      <c r="B114410" s="115">
        <v>44411.596466019415</v>
      </c>
      <c r="C114410" s="106">
        <v>91475</v>
      </c>
      <c r="D114410" s="106">
        <v>347008</v>
      </c>
      <c r="E114410" s="106" t="str">
        <f>VLOOKUP(C114410,Подписчики!A:C,2,0)</f>
        <v>UTC+2</v>
      </c>
      <c r="F114410" s="115"/>
    </row>
    <row r="114411" spans="1:6" ht="15.75" customHeight="1">
      <c r="A114411" s="106">
        <v>345721</v>
      </c>
      <c r="B114411" s="115">
        <v>44411.596870550158</v>
      </c>
      <c r="C114411" s="106">
        <v>292520</v>
      </c>
      <c r="D114411" s="106">
        <v>5151</v>
      </c>
      <c r="E114411" s="106" t="str">
        <f>VLOOKUP(C114411,Подписчики!A:C,2,0)</f>
        <v>UTC+3</v>
      </c>
      <c r="F114411" s="115"/>
    </row>
    <row r="114412" spans="1:6" ht="15.75" customHeight="1">
      <c r="A114412" s="106">
        <v>345726</v>
      </c>
      <c r="B114412" s="115">
        <v>44411.597679611652</v>
      </c>
      <c r="C114412" s="106">
        <v>193053</v>
      </c>
      <c r="D114412" s="106">
        <v>172957</v>
      </c>
      <c r="E114412" s="106" t="str">
        <f>VLOOKUP(C114412,Подписчики!A:C,2,0)</f>
        <v>UTC+1</v>
      </c>
      <c r="F114412" s="115"/>
    </row>
    <row r="114413" spans="1:6" ht="15.75" customHeight="1">
      <c r="A114413" s="106">
        <v>345731</v>
      </c>
      <c r="B114413" s="115">
        <v>44411.598084142395</v>
      </c>
      <c r="C114413" s="106">
        <v>73199</v>
      </c>
      <c r="D114413" s="106">
        <v>331056</v>
      </c>
      <c r="E114413" s="106" t="str">
        <f>VLOOKUP(C114413,Подписчики!A:C,2,0)</f>
        <v>UTC+6</v>
      </c>
      <c r="F114413" s="115"/>
    </row>
    <row r="114414" spans="1:6" ht="15.75" customHeight="1">
      <c r="A114414" s="106">
        <v>345732</v>
      </c>
      <c r="B114414" s="115">
        <v>44411.598666666665</v>
      </c>
      <c r="C114414" s="106">
        <v>107830</v>
      </c>
      <c r="D114414" s="106">
        <v>180863</v>
      </c>
      <c r="E114414" s="106" t="str">
        <f>VLOOKUP(C114414,Подписчики!A:C,2,0)</f>
        <v>UTC+5</v>
      </c>
      <c r="F114414" s="115"/>
    </row>
    <row r="114415" spans="1:6" ht="15.75" customHeight="1">
      <c r="A114415" s="106">
        <v>345736</v>
      </c>
      <c r="B114415" s="115">
        <v>44411.598893203882</v>
      </c>
      <c r="C114415" s="106">
        <v>281078</v>
      </c>
      <c r="D114415" s="106">
        <v>58674</v>
      </c>
      <c r="E114415" s="106" t="str">
        <f>VLOOKUP(C114415,Подписчики!A:C,2,0)</f>
        <v>UTC+0</v>
      </c>
      <c r="F114415" s="115"/>
    </row>
    <row r="114416" spans="1:6" ht="15.75" customHeight="1">
      <c r="A114416" s="106">
        <v>345739</v>
      </c>
      <c r="B114416" s="115">
        <v>44411.599297734625</v>
      </c>
      <c r="C114416" s="106">
        <v>205855</v>
      </c>
      <c r="D114416" s="106">
        <v>258374</v>
      </c>
      <c r="E114416" s="106" t="str">
        <f>VLOOKUP(C114416,Подписчики!A:C,2,0)</f>
        <v>UTC+5</v>
      </c>
      <c r="F114416" s="115"/>
    </row>
    <row r="114417" spans="1:6" ht="15.75" customHeight="1">
      <c r="A114417" s="106">
        <v>345744</v>
      </c>
      <c r="B114417" s="115">
        <v>44411.599297734632</v>
      </c>
      <c r="C114417" s="106">
        <v>69368</v>
      </c>
      <c r="D114417" s="106">
        <v>204394</v>
      </c>
      <c r="E114417" s="106" t="str">
        <f>VLOOKUP(C114417,Подписчики!A:C,2,0)</f>
        <v>UTC+1</v>
      </c>
      <c r="F114417" s="115"/>
    </row>
    <row r="114418" spans="1:6" ht="15.75" customHeight="1">
      <c r="A114418" s="106">
        <v>345749</v>
      </c>
      <c r="B114418" s="115">
        <v>44411.599297734632</v>
      </c>
      <c r="C114418" s="106">
        <v>225001</v>
      </c>
      <c r="D114418" s="106">
        <v>183290</v>
      </c>
      <c r="E114418" s="106" t="str">
        <f>VLOOKUP(C114418,Подписчики!A:C,2,0)</f>
        <v>UTC+1</v>
      </c>
      <c r="F114418" s="115"/>
    </row>
    <row r="114419" spans="1:6" ht="15.75" customHeight="1">
      <c r="A114419" s="106">
        <v>345753</v>
      </c>
      <c r="B114419" s="115">
        <v>44411.599297734632</v>
      </c>
      <c r="C114419" s="106">
        <v>295309</v>
      </c>
      <c r="D114419" s="106">
        <v>394819</v>
      </c>
      <c r="E114419" s="106" t="str">
        <f>VLOOKUP(C114419,Подписчики!A:C,2,0)</f>
        <v>UTC+1</v>
      </c>
      <c r="F114419" s="115"/>
    </row>
    <row r="114420" spans="1:6" ht="15.75" customHeight="1">
      <c r="A114420" s="106">
        <v>345755</v>
      </c>
      <c r="B114420" s="115">
        <v>44411.599702265368</v>
      </c>
      <c r="C114420" s="106">
        <v>157510</v>
      </c>
      <c r="D114420" s="106">
        <v>380527</v>
      </c>
      <c r="E114420" s="106" t="str">
        <f>VLOOKUP(C114420,Подписчики!A:C,2,0)</f>
        <v>UTC+2</v>
      </c>
      <c r="F114420" s="115"/>
    </row>
    <row r="114421" spans="1:6" ht="15.75" customHeight="1">
      <c r="A114421" s="106">
        <v>345758</v>
      </c>
      <c r="B114421" s="115">
        <v>44411.599702265368</v>
      </c>
      <c r="C114421" s="106">
        <v>283587</v>
      </c>
      <c r="D114421" s="106">
        <v>308796</v>
      </c>
      <c r="E114421" s="106" t="str">
        <f>VLOOKUP(C114421,Подписчики!A:C,2,0)</f>
        <v>UTC+2</v>
      </c>
      <c r="F114421" s="115"/>
    </row>
    <row r="114422" spans="1:6" ht="15.75" customHeight="1">
      <c r="A114422" s="106">
        <v>345760</v>
      </c>
      <c r="B114422" s="115">
        <v>44411.600511326862</v>
      </c>
      <c r="C114422" s="106">
        <v>238018</v>
      </c>
      <c r="D114422" s="106">
        <v>87463</v>
      </c>
      <c r="E114422" s="106" t="str">
        <f>VLOOKUP(C114422,Подписчики!A:C,2,0)</f>
        <v>UTC+0</v>
      </c>
      <c r="F114422" s="115"/>
    </row>
    <row r="114423" spans="1:6" ht="15.75" customHeight="1">
      <c r="A114423" s="106">
        <v>345761</v>
      </c>
      <c r="B114423" s="115">
        <v>44411.601320388349</v>
      </c>
      <c r="C114423" s="106">
        <v>14155</v>
      </c>
      <c r="D114423" s="106">
        <v>254768</v>
      </c>
      <c r="E114423" s="106" t="str">
        <f>VLOOKUP(C114423,Подписчики!A:C,2,0)</f>
        <v>UTC+2</v>
      </c>
      <c r="F114423" s="115"/>
    </row>
    <row r="114424" spans="1:6" ht="15.75" customHeight="1">
      <c r="A114424" s="106">
        <v>345762</v>
      </c>
      <c r="B114424" s="115">
        <v>44411.601320388349</v>
      </c>
      <c r="C114424" s="106">
        <v>160175</v>
      </c>
      <c r="D114424" s="106">
        <v>290222</v>
      </c>
      <c r="E114424" s="106" t="str">
        <f>VLOOKUP(C114424,Подписчики!A:C,2,0)</f>
        <v>UTC+6</v>
      </c>
      <c r="F114424" s="115"/>
    </row>
    <row r="114425" spans="1:6" ht="15.75" customHeight="1">
      <c r="A114425" s="106">
        <v>345763</v>
      </c>
      <c r="B114425" s="115">
        <v>44411.601320388349</v>
      </c>
      <c r="C114425" s="106">
        <v>195252</v>
      </c>
      <c r="D114425" s="106">
        <v>438599</v>
      </c>
      <c r="E114425" s="106" t="str">
        <f>VLOOKUP(C114425,Подписчики!A:C,2,0)</f>
        <v>UTC+2</v>
      </c>
      <c r="F114425" s="115"/>
    </row>
    <row r="114426" spans="1:6" ht="15.75" customHeight="1">
      <c r="A114426" s="106">
        <v>345764</v>
      </c>
      <c r="B114426" s="115">
        <v>44411.601724919092</v>
      </c>
      <c r="C114426" s="106">
        <v>161865</v>
      </c>
      <c r="D114426" s="106">
        <v>250679</v>
      </c>
      <c r="E114426" s="106" t="str">
        <f>VLOOKUP(C114426,Подписчики!A:C,2,0)</f>
        <v>UTC+3</v>
      </c>
      <c r="F114426" s="115"/>
    </row>
    <row r="114427" spans="1:6" ht="15.75" customHeight="1">
      <c r="A114427" s="106">
        <v>345767</v>
      </c>
      <c r="B114427" s="115">
        <v>44411.602129449835</v>
      </c>
      <c r="C114427" s="106">
        <v>192756</v>
      </c>
      <c r="D114427" s="106">
        <v>115825</v>
      </c>
      <c r="E114427" s="106" t="str">
        <f>VLOOKUP(C114427,Подписчики!A:C,2,0)</f>
        <v>UTC+0</v>
      </c>
      <c r="F114427" s="115"/>
    </row>
    <row r="114428" spans="1:6" ht="15.75" customHeight="1">
      <c r="A114428" s="106">
        <v>345771</v>
      </c>
      <c r="B114428" s="115">
        <v>44411.603343042072</v>
      </c>
      <c r="C114428" s="106">
        <v>138886</v>
      </c>
      <c r="D114428" s="106">
        <v>244574</v>
      </c>
      <c r="E114428" s="106" t="str">
        <f>VLOOKUP(C114428,Подписчики!A:C,2,0)</f>
        <v>UTC+3</v>
      </c>
      <c r="F114428" s="115"/>
    </row>
    <row r="114429" spans="1:6" ht="15.75" customHeight="1">
      <c r="A114429" s="106">
        <v>345772</v>
      </c>
      <c r="B114429" s="115">
        <v>44411.603343042072</v>
      </c>
      <c r="C114429" s="106">
        <v>240378</v>
      </c>
      <c r="D114429" s="106">
        <v>366873</v>
      </c>
      <c r="E114429" s="106" t="str">
        <f>VLOOKUP(C114429,Подписчики!A:C,2,0)</f>
        <v>UTC+3</v>
      </c>
      <c r="F114429" s="115"/>
    </row>
    <row r="114430" spans="1:6" ht="15.75" customHeight="1">
      <c r="A114430" s="106">
        <v>345776</v>
      </c>
      <c r="B114430" s="115">
        <v>44411.603747572815</v>
      </c>
      <c r="C114430" s="106">
        <v>311657</v>
      </c>
      <c r="D114430" s="106">
        <v>250679</v>
      </c>
      <c r="E114430" s="106" t="str">
        <f>VLOOKUP(C114430,Подписчики!A:C,2,0)</f>
        <v>UTC+0</v>
      </c>
      <c r="F114430" s="115"/>
    </row>
    <row r="114431" spans="1:6" ht="15.75" customHeight="1">
      <c r="A114431" s="106">
        <v>345781</v>
      </c>
      <c r="B114431" s="115">
        <v>44411.604961165045</v>
      </c>
      <c r="C114431" s="106">
        <v>160872</v>
      </c>
      <c r="D114431" s="106">
        <v>411922</v>
      </c>
      <c r="E114431" s="106" t="str">
        <f>VLOOKUP(C114431,Подписчики!A:C,2,0)</f>
        <v>UTC+3</v>
      </c>
      <c r="F114431" s="115"/>
    </row>
    <row r="114432" spans="1:6" ht="15.75" customHeight="1">
      <c r="A114432" s="106">
        <v>345783</v>
      </c>
      <c r="B114432" s="115">
        <v>44411.604961165045</v>
      </c>
      <c r="C114432" s="106">
        <v>219422</v>
      </c>
      <c r="D114432" s="106">
        <v>188971</v>
      </c>
      <c r="E114432" s="106" t="str">
        <f>VLOOKUP(C114432,Подписчики!A:C,2,0)</f>
        <v>UTC+3</v>
      </c>
      <c r="F114432" s="115"/>
    </row>
    <row r="114433" spans="1:6" ht="15.75" customHeight="1">
      <c r="A114433" s="106">
        <v>345786</v>
      </c>
      <c r="B114433" s="115">
        <v>44411.605770226539</v>
      </c>
      <c r="C114433" s="106">
        <v>225185</v>
      </c>
      <c r="D114433" s="106">
        <v>102086</v>
      </c>
      <c r="E114433" s="106" t="str">
        <f>VLOOKUP(C114433,Подписчики!A:C,2,0)</f>
        <v>UTC+1</v>
      </c>
      <c r="F114433" s="115"/>
    </row>
    <row r="114434" spans="1:6" ht="15.75" customHeight="1">
      <c r="A114434" s="106">
        <v>345788</v>
      </c>
      <c r="B114434" s="115">
        <v>44411.606174757282</v>
      </c>
      <c r="C114434" s="106">
        <v>275747</v>
      </c>
      <c r="D114434" s="106">
        <v>250679</v>
      </c>
      <c r="E114434" s="106" t="str">
        <f>VLOOKUP(C114434,Подписчики!A:C,2,0)</f>
        <v>UTC+2</v>
      </c>
      <c r="F114434" s="115"/>
    </row>
    <row r="114435" spans="1:6" ht="15.75" customHeight="1">
      <c r="A114435" s="106">
        <v>345792</v>
      </c>
      <c r="B114435" s="115">
        <v>44411.606579288025</v>
      </c>
      <c r="C114435" s="106">
        <v>144097</v>
      </c>
      <c r="D114435" s="106">
        <v>244574</v>
      </c>
      <c r="E114435" s="106" t="str">
        <f>VLOOKUP(C114435,Подписчики!A:C,2,0)</f>
        <v>UTC+3</v>
      </c>
      <c r="F114435" s="115"/>
    </row>
    <row r="114436" spans="1:6" ht="15.75" customHeight="1">
      <c r="A114436" s="106">
        <v>345795</v>
      </c>
      <c r="B114436" s="115">
        <v>44411.607388349512</v>
      </c>
      <c r="C114436" s="106">
        <v>202580</v>
      </c>
      <c r="D114436" s="106">
        <v>152578</v>
      </c>
      <c r="E114436" s="106" t="str">
        <f>VLOOKUP(C114436,Подписчики!A:C,2,0)</f>
        <v>UTC+9</v>
      </c>
      <c r="F114436" s="115"/>
    </row>
    <row r="114437" spans="1:6" ht="15.75" customHeight="1">
      <c r="A114437" s="106">
        <v>345796</v>
      </c>
      <c r="B114437" s="115">
        <v>44411.607388349512</v>
      </c>
      <c r="C114437" s="106">
        <v>328775</v>
      </c>
      <c r="D114437" s="106">
        <v>245484</v>
      </c>
      <c r="E114437" s="106" t="str">
        <f>VLOOKUP(C114437,Подписчики!A:C,2,0)</f>
        <v>UTC+9</v>
      </c>
      <c r="F114437" s="115"/>
    </row>
    <row r="114438" spans="1:6" ht="15.75" customHeight="1">
      <c r="A114438" s="106">
        <v>345801</v>
      </c>
      <c r="B114438" s="115">
        <v>44411.607792880255</v>
      </c>
      <c r="C114438" s="106">
        <v>318453</v>
      </c>
      <c r="D114438" s="106">
        <v>351192</v>
      </c>
      <c r="E114438" s="106" t="str">
        <f>VLOOKUP(C114438,Подписчики!A:C,2,0)</f>
        <v>UTC+2</v>
      </c>
      <c r="F114438" s="115"/>
    </row>
    <row r="114439" spans="1:6" ht="15.75" customHeight="1">
      <c r="A114439" s="106">
        <v>345802</v>
      </c>
      <c r="B114439" s="115">
        <v>44411.608333333337</v>
      </c>
      <c r="C114439" s="106">
        <v>290750</v>
      </c>
      <c r="D114439" s="106">
        <v>82901</v>
      </c>
      <c r="E114439" s="106" t="str">
        <f>VLOOKUP(C114439,Подписчики!A:C,2,0)</f>
        <v>UTC+1</v>
      </c>
      <c r="F114439" s="115"/>
    </row>
    <row r="114440" spans="1:6" ht="15.75" customHeight="1">
      <c r="A114440" s="106">
        <v>345807</v>
      </c>
      <c r="B114440" s="115">
        <v>44411.608601941742</v>
      </c>
      <c r="C114440" s="106">
        <v>214686</v>
      </c>
      <c r="D114440" s="106">
        <v>70091</v>
      </c>
      <c r="E114440" s="106" t="str">
        <f>VLOOKUP(C114440,Подписчики!A:C,2,0)</f>
        <v>UTC+8</v>
      </c>
      <c r="F114440" s="115"/>
    </row>
    <row r="114441" spans="1:6" ht="15.75" customHeight="1">
      <c r="A114441" s="106">
        <v>345811</v>
      </c>
      <c r="B114441" s="115">
        <v>44411.608601941749</v>
      </c>
      <c r="C114441" s="106">
        <v>118167</v>
      </c>
      <c r="D114441" s="106">
        <v>248817</v>
      </c>
      <c r="E114441" s="106" t="str">
        <f>VLOOKUP(C114441,Подписчики!A:C,2,0)</f>
        <v>UTC+4</v>
      </c>
      <c r="F114441" s="115"/>
    </row>
    <row r="114442" spans="1:6" ht="15.75" customHeight="1">
      <c r="A114442" s="106">
        <v>345816</v>
      </c>
      <c r="B114442" s="115">
        <v>44411.609006472492</v>
      </c>
      <c r="C114442" s="106">
        <v>53775</v>
      </c>
      <c r="D114442" s="106">
        <v>250679</v>
      </c>
      <c r="E114442" s="106" t="str">
        <f>VLOOKUP(C114442,Подписчики!A:C,2,0)</f>
        <v>UTC+1</v>
      </c>
      <c r="F114442" s="115"/>
    </row>
    <row r="114443" spans="1:6" ht="15.75" customHeight="1">
      <c r="A114443" s="106">
        <v>345817</v>
      </c>
      <c r="B114443" s="115">
        <v>44411.609006472492</v>
      </c>
      <c r="C114443" s="106">
        <v>347210</v>
      </c>
      <c r="D114443" s="106">
        <v>49263</v>
      </c>
      <c r="E114443" s="106" t="str">
        <f>VLOOKUP(C114443,Подписчики!A:C,2,0)</f>
        <v>UTC+1</v>
      </c>
      <c r="F114443" s="115"/>
    </row>
    <row r="114444" spans="1:6" ht="15.75" customHeight="1">
      <c r="A114444" s="106">
        <v>345821</v>
      </c>
      <c r="B114444" s="115">
        <v>44411.609815533979</v>
      </c>
      <c r="C114444" s="106">
        <v>93508</v>
      </c>
      <c r="D114444" s="106">
        <v>250679</v>
      </c>
      <c r="E114444" s="106" t="str">
        <f>VLOOKUP(C114444,Подписчики!A:C,2,0)</f>
        <v>UTC+3</v>
      </c>
      <c r="F114444" s="115"/>
    </row>
    <row r="114445" spans="1:6" ht="15.75" customHeight="1">
      <c r="A114445" s="106">
        <v>345822</v>
      </c>
      <c r="B114445" s="115">
        <v>44411.609815533979</v>
      </c>
      <c r="C114445" s="106">
        <v>236330</v>
      </c>
      <c r="D114445" s="106">
        <v>111368</v>
      </c>
      <c r="E114445" s="106" t="str">
        <f>VLOOKUP(C114445,Подписчики!A:C,2,0)</f>
        <v>UTC+3</v>
      </c>
      <c r="F114445" s="115"/>
    </row>
    <row r="114446" spans="1:6" ht="15.75" customHeight="1">
      <c r="A114446" s="106">
        <v>345824</v>
      </c>
      <c r="B114446" s="115">
        <v>44411.610220064722</v>
      </c>
      <c r="C114446" s="106">
        <v>172525</v>
      </c>
      <c r="D114446" s="106">
        <v>458081</v>
      </c>
      <c r="E114446" s="106" t="str">
        <f>VLOOKUP(C114446,Подписчики!A:C,2,0)</f>
        <v>UTC+0</v>
      </c>
      <c r="F114446" s="115"/>
    </row>
    <row r="114447" spans="1:6" ht="15.75" customHeight="1">
      <c r="A114447" s="106">
        <v>345828</v>
      </c>
      <c r="B114447" s="115">
        <v>44411.610624595472</v>
      </c>
      <c r="C114447" s="106">
        <v>158559</v>
      </c>
      <c r="D114447" s="106">
        <v>80850</v>
      </c>
      <c r="E114447" s="106" t="str">
        <f>VLOOKUP(C114447,Подписчики!A:C,2,0)</f>
        <v>UTC+1</v>
      </c>
      <c r="F114447" s="115"/>
    </row>
    <row r="114448" spans="1:6" ht="15.75" customHeight="1">
      <c r="A114448" s="106">
        <v>345832</v>
      </c>
      <c r="B114448" s="115">
        <v>44411.610624595472</v>
      </c>
      <c r="C114448" s="106">
        <v>227382</v>
      </c>
      <c r="D114448" s="106">
        <v>162482</v>
      </c>
      <c r="E114448" s="106" t="str">
        <f>VLOOKUP(C114448,Подписчики!A:C,2,0)</f>
        <v>UTC+1</v>
      </c>
      <c r="F114448" s="115"/>
    </row>
    <row r="114449" spans="1:6" ht="15.75" customHeight="1">
      <c r="A114449" s="106">
        <v>345835</v>
      </c>
      <c r="B114449" s="115">
        <v>44411.610624595472</v>
      </c>
      <c r="C114449" s="106">
        <v>291021</v>
      </c>
      <c r="D114449" s="106">
        <v>439981</v>
      </c>
      <c r="E114449" s="106" t="str">
        <f>VLOOKUP(C114449,Подписчики!A:C,2,0)</f>
        <v>UTC+1</v>
      </c>
      <c r="F114449" s="115"/>
    </row>
    <row r="114450" spans="1:6" ht="15.75" customHeight="1">
      <c r="A114450" s="106">
        <v>345838</v>
      </c>
      <c r="B114450" s="115">
        <v>44411.611433656959</v>
      </c>
      <c r="C114450" s="106">
        <v>320879</v>
      </c>
      <c r="D114450" s="106">
        <v>250679</v>
      </c>
      <c r="E114450" s="106" t="str">
        <f>VLOOKUP(C114450,Подписчики!A:C,2,0)</f>
        <v>UTC+3</v>
      </c>
      <c r="F114450" s="115"/>
    </row>
    <row r="114451" spans="1:6" ht="15.75" customHeight="1">
      <c r="A114451" s="106">
        <v>345840</v>
      </c>
      <c r="B114451" s="115">
        <v>44411.612242718445</v>
      </c>
      <c r="C114451" s="106">
        <v>59468</v>
      </c>
      <c r="D114451" s="106">
        <v>250679</v>
      </c>
      <c r="E114451" s="106" t="str">
        <f>VLOOKUP(C114451,Подписчики!A:C,2,0)</f>
        <v>UTC+1</v>
      </c>
      <c r="F114451" s="115"/>
    </row>
    <row r="114452" spans="1:6" ht="15.75" customHeight="1">
      <c r="A114452" s="106">
        <v>345843</v>
      </c>
      <c r="B114452" s="115">
        <v>44411.612242718445</v>
      </c>
      <c r="C114452" s="106">
        <v>112519</v>
      </c>
      <c r="D114452" s="106">
        <v>411922</v>
      </c>
      <c r="E114452" s="106" t="str">
        <f>VLOOKUP(C114452,Подписчики!A:C,2,0)</f>
        <v>UTC+1</v>
      </c>
      <c r="F114452" s="115"/>
    </row>
    <row r="114453" spans="1:6" ht="15.75" customHeight="1">
      <c r="A114453" s="106">
        <v>345844</v>
      </c>
      <c r="B114453" s="115">
        <v>44411.612242718445</v>
      </c>
      <c r="C114453" s="106">
        <v>237024</v>
      </c>
      <c r="D114453" s="106">
        <v>437440</v>
      </c>
      <c r="E114453" s="106" t="str">
        <f>VLOOKUP(C114453,Подписчики!A:C,2,0)</f>
        <v>UTC+1</v>
      </c>
      <c r="F114453" s="115"/>
    </row>
    <row r="114454" spans="1:6" ht="15.75" customHeight="1">
      <c r="A114454" s="106">
        <v>345849</v>
      </c>
      <c r="B114454" s="115">
        <v>44411.613051779932</v>
      </c>
      <c r="C114454" s="106">
        <v>127304</v>
      </c>
      <c r="D114454" s="106">
        <v>75550</v>
      </c>
      <c r="E114454" s="106" t="str">
        <f>VLOOKUP(C114454,Подписчики!A:C,2,0)</f>
        <v>UTC+3</v>
      </c>
      <c r="F114454" s="115"/>
    </row>
    <row r="114455" spans="1:6" ht="15.75" customHeight="1">
      <c r="A114455" s="106">
        <v>345851</v>
      </c>
      <c r="B114455" s="115">
        <v>44411.613860841419</v>
      </c>
      <c r="C114455" s="106">
        <v>109549</v>
      </c>
      <c r="D114455" s="106">
        <v>21760</v>
      </c>
      <c r="E114455" s="106" t="str">
        <f>VLOOKUP(C114455,Подписчики!A:C,2,0)</f>
        <v>UTC+5</v>
      </c>
      <c r="F114455" s="115"/>
    </row>
    <row r="114456" spans="1:6" ht="15.75" customHeight="1">
      <c r="A114456" s="106">
        <v>345856</v>
      </c>
      <c r="B114456" s="115">
        <v>44411.613860841426</v>
      </c>
      <c r="C114456" s="106">
        <v>68338</v>
      </c>
      <c r="D114456" s="106">
        <v>466283</v>
      </c>
      <c r="E114456" s="106" t="str">
        <f>VLOOKUP(C114456,Подписчики!A:C,2,0)</f>
        <v>UTC+1</v>
      </c>
      <c r="F114456" s="115"/>
    </row>
    <row r="114457" spans="1:6" ht="15.75" customHeight="1">
      <c r="A114457" s="106">
        <v>345857</v>
      </c>
      <c r="B114457" s="115">
        <v>44411.613860841426</v>
      </c>
      <c r="C114457" s="106">
        <v>173213</v>
      </c>
      <c r="D114457" s="106">
        <v>254768</v>
      </c>
      <c r="E114457" s="106" t="str">
        <f>VLOOKUP(C114457,Подписчики!A:C,2,0)</f>
        <v>UTC+1</v>
      </c>
      <c r="F114457" s="115"/>
    </row>
    <row r="114458" spans="1:6" ht="15.75" customHeight="1">
      <c r="A114458" s="106">
        <v>345858</v>
      </c>
      <c r="B114458" s="115">
        <v>44411.614265372169</v>
      </c>
      <c r="C114458" s="106">
        <v>292652</v>
      </c>
      <c r="D114458" s="106">
        <v>182191</v>
      </c>
      <c r="E114458" s="106" t="str">
        <f>VLOOKUP(C114458,Подписчики!A:C,2,0)</f>
        <v>UTC+6</v>
      </c>
      <c r="F114458" s="115"/>
    </row>
    <row r="114459" spans="1:6" ht="15.75" customHeight="1">
      <c r="A114459" s="106">
        <v>345861</v>
      </c>
      <c r="B114459" s="115">
        <v>44411.614265372169</v>
      </c>
      <c r="C114459" s="106">
        <v>327863</v>
      </c>
      <c r="D114459" s="106">
        <v>257392</v>
      </c>
      <c r="E114459" s="106" t="str">
        <f>VLOOKUP(C114459,Подписчики!A:C,2,0)</f>
        <v>UTC+2</v>
      </c>
      <c r="F114459" s="115"/>
    </row>
    <row r="114460" spans="1:6" ht="15.75" customHeight="1">
      <c r="A114460" s="106">
        <v>345866</v>
      </c>
      <c r="B114460" s="115">
        <v>44411.614669902912</v>
      </c>
      <c r="C114460" s="106">
        <v>159301</v>
      </c>
      <c r="D114460" s="106">
        <v>165114</v>
      </c>
      <c r="E114460" s="106" t="str">
        <f>VLOOKUP(C114460,Подписчики!A:C,2,0)</f>
        <v>UTC+3</v>
      </c>
      <c r="F114460" s="115"/>
    </row>
    <row r="114461" spans="1:6" ht="15.75" customHeight="1">
      <c r="A114461" s="106">
        <v>345871</v>
      </c>
      <c r="B114461" s="115">
        <v>44411.614669902912</v>
      </c>
      <c r="C114461" s="106">
        <v>301715</v>
      </c>
      <c r="D114461" s="106">
        <v>347393</v>
      </c>
      <c r="E114461" s="106" t="str">
        <f>VLOOKUP(C114461,Подписчики!A:C,2,0)</f>
        <v>UTC+3</v>
      </c>
      <c r="F114461" s="115"/>
    </row>
    <row r="114462" spans="1:6" ht="15.75" customHeight="1">
      <c r="A114462" s="106">
        <v>345876</v>
      </c>
      <c r="B114462" s="115">
        <v>44411.615074433656</v>
      </c>
      <c r="C114462" s="106">
        <v>214647</v>
      </c>
      <c r="D114462" s="106">
        <v>21407</v>
      </c>
      <c r="E114462" s="106" t="str">
        <f>VLOOKUP(C114462,Подписчики!A:C,2,0)</f>
        <v>UTC+0</v>
      </c>
      <c r="F114462" s="115"/>
    </row>
    <row r="114463" spans="1:6" ht="15.75" customHeight="1">
      <c r="A114463" s="106">
        <v>345881</v>
      </c>
      <c r="B114463" s="115">
        <v>44411.615074433656</v>
      </c>
      <c r="C114463" s="106">
        <v>245997</v>
      </c>
      <c r="D114463" s="106">
        <v>146115</v>
      </c>
      <c r="E114463" s="106" t="str">
        <f>VLOOKUP(C114463,Подписчики!A:C,2,0)</f>
        <v>UTC+8</v>
      </c>
      <c r="F114463" s="115"/>
    </row>
    <row r="114464" spans="1:6" ht="15.75" customHeight="1">
      <c r="A114464" s="106">
        <v>345883</v>
      </c>
      <c r="B114464" s="115">
        <v>44411.615074433663</v>
      </c>
      <c r="C114464" s="106">
        <v>138341</v>
      </c>
      <c r="D114464" s="106">
        <v>250679</v>
      </c>
      <c r="E114464" s="106" t="str">
        <f>VLOOKUP(C114464,Подписчики!A:C,2,0)</f>
        <v>UTC+4</v>
      </c>
      <c r="F114464" s="115"/>
    </row>
    <row r="114465" spans="1:6" ht="15.75" customHeight="1">
      <c r="A114465" s="106">
        <v>345888</v>
      </c>
      <c r="B114465" s="115">
        <v>44411.615478964406</v>
      </c>
      <c r="C114465" s="106">
        <v>258773</v>
      </c>
      <c r="D114465" s="106">
        <v>214224</v>
      </c>
      <c r="E114465" s="106" t="str">
        <f>VLOOKUP(C114465,Подписчики!A:C,2,0)</f>
        <v>UTC+1</v>
      </c>
      <c r="F114465" s="115"/>
    </row>
    <row r="114466" spans="1:6" ht="15.75" customHeight="1">
      <c r="A114466" s="106">
        <v>345892</v>
      </c>
      <c r="B114466" s="115">
        <v>44411.615883495142</v>
      </c>
      <c r="C114466" s="106">
        <v>301948</v>
      </c>
      <c r="D114466" s="106">
        <v>192331</v>
      </c>
      <c r="E114466" s="106" t="str">
        <f>VLOOKUP(C114466,Подписчики!A:C,2,0)</f>
        <v>UTC+6</v>
      </c>
      <c r="F114466" s="115"/>
    </row>
    <row r="114467" spans="1:6" ht="15.75" customHeight="1">
      <c r="A114467" s="106">
        <v>345894</v>
      </c>
      <c r="B114467" s="115">
        <v>44411.616288025893</v>
      </c>
      <c r="C114467" s="106">
        <v>135308</v>
      </c>
      <c r="D114467" s="106">
        <v>16029</v>
      </c>
      <c r="E114467" s="106" t="str">
        <f>VLOOKUP(C114467,Подписчики!A:C,2,0)</f>
        <v>UTC+3</v>
      </c>
      <c r="F114467" s="115"/>
    </row>
    <row r="114468" spans="1:6" ht="15.75" customHeight="1">
      <c r="A114468" s="106">
        <v>345896</v>
      </c>
      <c r="B114468" s="115">
        <v>44411.616288025893</v>
      </c>
      <c r="C114468" s="106">
        <v>205358</v>
      </c>
      <c r="D114468" s="106">
        <v>118549</v>
      </c>
      <c r="E114468" s="106" t="str">
        <f>VLOOKUP(C114468,Подписчики!A:C,2,0)</f>
        <v>UTC+3</v>
      </c>
      <c r="F114468" s="115"/>
    </row>
    <row r="114469" spans="1:6" ht="15.75" customHeight="1">
      <c r="A114469" s="106">
        <v>345897</v>
      </c>
      <c r="B114469" s="115">
        <v>44411.617501618122</v>
      </c>
      <c r="C114469" s="106">
        <v>31326</v>
      </c>
      <c r="D114469" s="106">
        <v>472712</v>
      </c>
      <c r="E114469" s="106" t="str">
        <f>VLOOKUP(C114469,Подписчики!A:C,2,0)</f>
        <v>UTC+2</v>
      </c>
      <c r="F114469" s="115"/>
    </row>
    <row r="114470" spans="1:6" ht="15.75" customHeight="1">
      <c r="A114470" s="106">
        <v>345900</v>
      </c>
      <c r="B114470" s="115">
        <v>44411.618310679616</v>
      </c>
      <c r="C114470" s="106">
        <v>31272</v>
      </c>
      <c r="D114470" s="106">
        <v>250679</v>
      </c>
      <c r="E114470" s="106" t="str">
        <f>VLOOKUP(C114470,Подписчики!A:C,2,0)</f>
        <v>UTC+4</v>
      </c>
      <c r="F114470" s="115"/>
    </row>
    <row r="114471" spans="1:6" ht="15.75" customHeight="1">
      <c r="A114471" s="106">
        <v>345904</v>
      </c>
      <c r="B114471" s="115">
        <v>44411.618310679616</v>
      </c>
      <c r="C114471" s="106">
        <v>92089</v>
      </c>
      <c r="D114471" s="106">
        <v>231782</v>
      </c>
      <c r="E114471" s="106" t="str">
        <f>VLOOKUP(C114471,Подписчики!A:C,2,0)</f>
        <v>UTC+4</v>
      </c>
      <c r="F114471" s="115"/>
    </row>
    <row r="114472" spans="1:6" ht="15.75" customHeight="1">
      <c r="A114472" s="106">
        <v>345905</v>
      </c>
      <c r="B114472" s="115">
        <v>44411.619119741095</v>
      </c>
      <c r="C114472" s="106">
        <v>4815</v>
      </c>
      <c r="D114472" s="106">
        <v>411922</v>
      </c>
      <c r="E114472" s="106" t="str">
        <f>VLOOKUP(C114472,Подписчики!A:C,2,0)</f>
        <v>UTC+2</v>
      </c>
      <c r="F114472" s="115"/>
    </row>
    <row r="114473" spans="1:6" ht="15.75" customHeight="1">
      <c r="A114473" s="106">
        <v>345908</v>
      </c>
      <c r="B114473" s="115">
        <v>44411.619119741095</v>
      </c>
      <c r="C114473" s="106">
        <v>189085</v>
      </c>
      <c r="D114473" s="106">
        <v>60239</v>
      </c>
      <c r="E114473" s="106" t="str">
        <f>VLOOKUP(C114473,Подписчики!A:C,2,0)</f>
        <v>UTC+2</v>
      </c>
      <c r="F114473" s="115"/>
    </row>
    <row r="114474" spans="1:6" ht="15.75" customHeight="1">
      <c r="A114474" s="106">
        <v>345913</v>
      </c>
      <c r="B114474" s="115">
        <v>44411.619119741095</v>
      </c>
      <c r="C114474" s="106">
        <v>208387</v>
      </c>
      <c r="D114474" s="106">
        <v>118549</v>
      </c>
      <c r="E114474" s="106" t="str">
        <f>VLOOKUP(C114474,Подписчики!A:C,2,0)</f>
        <v>UTC+2</v>
      </c>
      <c r="F114474" s="115"/>
    </row>
    <row r="114475" spans="1:6" ht="15.75" customHeight="1">
      <c r="A114475" s="106">
        <v>345914</v>
      </c>
      <c r="B114475" s="115">
        <v>44411.619524271846</v>
      </c>
      <c r="C114475" s="106">
        <v>203591</v>
      </c>
      <c r="D114475" s="106">
        <v>409083</v>
      </c>
      <c r="E114475" s="106" t="str">
        <f>VLOOKUP(C114475,Подписчики!A:C,2,0)</f>
        <v>UTC+3</v>
      </c>
      <c r="F114475" s="115"/>
    </row>
    <row r="114476" spans="1:6" ht="15.75" customHeight="1">
      <c r="A114476" s="106">
        <v>345918</v>
      </c>
      <c r="B114476" s="115">
        <v>44411.619928802589</v>
      </c>
      <c r="C114476" s="106">
        <v>137554</v>
      </c>
      <c r="D114476" s="106">
        <v>246549</v>
      </c>
      <c r="E114476" s="106" t="str">
        <f>VLOOKUP(C114476,Подписчики!A:C,2,0)</f>
        <v>UTC-4</v>
      </c>
      <c r="F114476" s="115"/>
    </row>
    <row r="114477" spans="1:6" ht="15.75" customHeight="1">
      <c r="A114477" s="106">
        <v>345923</v>
      </c>
      <c r="B114477" s="115">
        <v>44411.619928802589</v>
      </c>
      <c r="C114477" s="106">
        <v>307665</v>
      </c>
      <c r="D114477" s="106">
        <v>154228</v>
      </c>
      <c r="E114477" s="106" t="str">
        <f>VLOOKUP(C114477,Подписчики!A:C,2,0)</f>
        <v>UTC+4</v>
      </c>
      <c r="F114477" s="115"/>
    </row>
    <row r="114478" spans="1:6" ht="15.75" customHeight="1">
      <c r="A114478" s="106">
        <v>345925</v>
      </c>
      <c r="B114478" s="115">
        <v>44411.620333333332</v>
      </c>
      <c r="C114478" s="106">
        <v>56203</v>
      </c>
      <c r="D114478" s="106">
        <v>271435</v>
      </c>
      <c r="E114478" s="106" t="str">
        <f>VLOOKUP(C114478,Подписчики!A:C,2,0)</f>
        <v>UTC+1</v>
      </c>
      <c r="F114478" s="115"/>
    </row>
    <row r="114479" spans="1:6" ht="15.75" customHeight="1">
      <c r="A114479" s="106">
        <v>345929</v>
      </c>
      <c r="B114479" s="115">
        <v>44411.620333333332</v>
      </c>
      <c r="C114479" s="106">
        <v>205431</v>
      </c>
      <c r="D114479" s="106">
        <v>154256</v>
      </c>
      <c r="E114479" s="106" t="str">
        <f>VLOOKUP(C114479,Подписчики!A:C,2,0)</f>
        <v>UTC+1</v>
      </c>
      <c r="F114479" s="115"/>
    </row>
    <row r="114480" spans="1:6" ht="15.75" customHeight="1">
      <c r="A114480" s="106">
        <v>345931</v>
      </c>
      <c r="B114480" s="115">
        <v>44411.620333333332</v>
      </c>
      <c r="C114480" s="106">
        <v>247280</v>
      </c>
      <c r="D114480" s="106">
        <v>347008</v>
      </c>
      <c r="E114480" s="106" t="str">
        <f>VLOOKUP(C114480,Подписчики!A:C,2,0)</f>
        <v>UTC+9</v>
      </c>
      <c r="F114480" s="115"/>
    </row>
    <row r="114481" spans="1:6" ht="15.75" customHeight="1">
      <c r="A114481" s="106">
        <v>345933</v>
      </c>
      <c r="B114481" s="115">
        <v>44411.621142394826</v>
      </c>
      <c r="C114481" s="106">
        <v>278722</v>
      </c>
      <c r="D114481" s="106">
        <v>153893</v>
      </c>
      <c r="E114481" s="106" t="str">
        <f>VLOOKUP(C114481,Подписчики!A:C,2,0)</f>
        <v>UTC+7</v>
      </c>
      <c r="F114481" s="115"/>
    </row>
    <row r="114482" spans="1:6" ht="15.75" customHeight="1">
      <c r="A114482" s="106">
        <v>345935</v>
      </c>
      <c r="B114482" s="115">
        <v>44411.622760517799</v>
      </c>
      <c r="C114482" s="106">
        <v>151949</v>
      </c>
      <c r="D114482" s="106">
        <v>397390</v>
      </c>
      <c r="E114482" s="106" t="str">
        <f>VLOOKUP(C114482,Подписчики!A:C,2,0)</f>
        <v>UTC+3</v>
      </c>
      <c r="F114482" s="115"/>
    </row>
    <row r="114483" spans="1:6" ht="15.75" customHeight="1">
      <c r="A114483" s="106">
        <v>345938</v>
      </c>
      <c r="B114483" s="115">
        <v>44411.623165048542</v>
      </c>
      <c r="C114483" s="106">
        <v>7614</v>
      </c>
      <c r="D114483" s="106">
        <v>98704</v>
      </c>
      <c r="E114483" s="106" t="str">
        <f>VLOOKUP(C114483,Подписчики!A:C,2,0)</f>
        <v>UTC+0</v>
      </c>
      <c r="F114483" s="115"/>
    </row>
    <row r="114484" spans="1:6" ht="15.75" customHeight="1">
      <c r="A114484" s="106">
        <v>345940</v>
      </c>
      <c r="B114484" s="115">
        <v>44411.623165048542</v>
      </c>
      <c r="C114484" s="106">
        <v>305509</v>
      </c>
      <c r="D114484" s="106">
        <v>411922</v>
      </c>
      <c r="E114484" s="106" t="str">
        <f>VLOOKUP(C114484,Подписчики!A:C,2,0)</f>
        <v>UTC+0</v>
      </c>
      <c r="F114484" s="115"/>
    </row>
    <row r="114485" spans="1:6" ht="15.75" customHeight="1">
      <c r="A114485" s="106">
        <v>345943</v>
      </c>
      <c r="B114485" s="115">
        <v>44411.624378640779</v>
      </c>
      <c r="C114485" s="106">
        <v>147973</v>
      </c>
      <c r="D114485" s="106">
        <v>189009</v>
      </c>
      <c r="E114485" s="106" t="str">
        <f>VLOOKUP(C114485,Подписчики!A:C,2,0)</f>
        <v>UTC+3</v>
      </c>
      <c r="F114485" s="115"/>
    </row>
    <row r="114486" spans="1:6" ht="15.75" customHeight="1">
      <c r="A114486" s="106">
        <v>345944</v>
      </c>
      <c r="B114486" s="115">
        <v>44411.624666666663</v>
      </c>
      <c r="C114486" s="106">
        <v>306138</v>
      </c>
      <c r="D114486" s="106">
        <v>86587</v>
      </c>
      <c r="E114486" s="106" t="str">
        <f>VLOOKUP(C114486,Подписчики!A:C,2,0)</f>
        <v>UTC-1</v>
      </c>
      <c r="F114486" s="115"/>
    </row>
    <row r="114487" spans="1:6" ht="15.75" customHeight="1">
      <c r="A114487" s="106">
        <v>345945</v>
      </c>
      <c r="B114487" s="115">
        <v>44411.625187702266</v>
      </c>
      <c r="C114487" s="106">
        <v>111259</v>
      </c>
      <c r="D114487" s="106">
        <v>328259</v>
      </c>
      <c r="E114487" s="106" t="str">
        <f>VLOOKUP(C114487,Подписчики!A:C,2,0)</f>
        <v>UTC+1</v>
      </c>
      <c r="F114487" s="115"/>
    </row>
    <row r="114488" spans="1:6" ht="15.75" customHeight="1">
      <c r="A114488" s="106">
        <v>345949</v>
      </c>
      <c r="B114488" s="115">
        <v>44411.625187702266</v>
      </c>
      <c r="C114488" s="106">
        <v>142021</v>
      </c>
      <c r="D114488" s="106">
        <v>74791</v>
      </c>
      <c r="E114488" s="106" t="str">
        <f>VLOOKUP(C114488,Подписчики!A:C,2,0)</f>
        <v>UTC+1</v>
      </c>
      <c r="F114488" s="115"/>
    </row>
    <row r="114489" spans="1:6" ht="15.75" customHeight="1">
      <c r="A114489" s="106">
        <v>345952</v>
      </c>
      <c r="B114489" s="115">
        <v>44411.625187702266</v>
      </c>
      <c r="C114489" s="106">
        <v>181809</v>
      </c>
      <c r="D114489" s="106">
        <v>88863</v>
      </c>
      <c r="E114489" s="106" t="str">
        <f>VLOOKUP(C114489,Подписчики!A:C,2,0)</f>
        <v>UTC+1</v>
      </c>
      <c r="F114489" s="115"/>
    </row>
    <row r="114490" spans="1:6" ht="15.75" customHeight="1">
      <c r="A114490" s="106">
        <v>345957</v>
      </c>
      <c r="B114490" s="115">
        <v>44411.625187702266</v>
      </c>
      <c r="C114490" s="106">
        <v>286211</v>
      </c>
      <c r="D114490" s="106">
        <v>452881</v>
      </c>
      <c r="E114490" s="106" t="str">
        <f>VLOOKUP(C114490,Подписчики!A:C,2,0)</f>
        <v>UTC+1</v>
      </c>
      <c r="F114490" s="115"/>
    </row>
    <row r="114491" spans="1:6" ht="15.75" customHeight="1">
      <c r="A114491" s="106">
        <v>345960</v>
      </c>
      <c r="B114491" s="115">
        <v>44411.625187702266</v>
      </c>
      <c r="C114491" s="106">
        <v>306873</v>
      </c>
      <c r="D114491" s="106">
        <v>461611</v>
      </c>
      <c r="E114491" s="106" t="str">
        <f>VLOOKUP(C114491,Подписчики!A:C,2,0)</f>
        <v>UTC+5</v>
      </c>
      <c r="F114491" s="115"/>
    </row>
    <row r="114492" spans="1:6" ht="15.75" customHeight="1">
      <c r="A114492" s="106">
        <v>345965</v>
      </c>
      <c r="B114492" s="115">
        <v>44411.625333333337</v>
      </c>
      <c r="C114492" s="106">
        <v>188443</v>
      </c>
      <c r="D114492" s="106">
        <v>391162</v>
      </c>
      <c r="E114492" s="106" t="str">
        <f>VLOOKUP(C114492,Подписчики!A:C,2,0)</f>
        <v>UTC+1</v>
      </c>
      <c r="F114492" s="115"/>
    </row>
    <row r="114493" spans="1:6" ht="15.75" customHeight="1">
      <c r="A114493" s="106">
        <v>345969</v>
      </c>
      <c r="B114493" s="115">
        <v>44411.625996763752</v>
      </c>
      <c r="C114493" s="106">
        <v>117203</v>
      </c>
      <c r="D114493" s="106">
        <v>250679</v>
      </c>
      <c r="E114493" s="106" t="str">
        <f>VLOOKUP(C114493,Подписчики!A:C,2,0)</f>
        <v>UTC+3</v>
      </c>
      <c r="F114493" s="115"/>
    </row>
    <row r="114494" spans="1:6" ht="15.75" customHeight="1">
      <c r="A114494" s="106">
        <v>345974</v>
      </c>
      <c r="B114494" s="115">
        <v>44411.625996763752</v>
      </c>
      <c r="C114494" s="106">
        <v>148112</v>
      </c>
      <c r="D114494" s="106">
        <v>194335</v>
      </c>
      <c r="E114494" s="106" t="str">
        <f>VLOOKUP(C114494,Подписчики!A:C,2,0)</f>
        <v>UTC+3</v>
      </c>
      <c r="F114494" s="115"/>
    </row>
    <row r="114495" spans="1:6" ht="15.75" customHeight="1">
      <c r="A114495" s="106">
        <v>345977</v>
      </c>
      <c r="B114495" s="115">
        <v>44411.625996763752</v>
      </c>
      <c r="C114495" s="106">
        <v>179869</v>
      </c>
      <c r="D114495" s="106">
        <v>312886</v>
      </c>
      <c r="E114495" s="106" t="str">
        <f>VLOOKUP(C114495,Подписчики!A:C,2,0)</f>
        <v>UTC+3</v>
      </c>
      <c r="F114495" s="115"/>
    </row>
    <row r="114496" spans="1:6" ht="15.75" customHeight="1">
      <c r="A114496" s="106">
        <v>345982</v>
      </c>
      <c r="B114496" s="115">
        <v>44411.62599676376</v>
      </c>
      <c r="C114496" s="106">
        <v>332898</v>
      </c>
      <c r="D114496" s="106">
        <v>450076</v>
      </c>
      <c r="E114496" s="106" t="str">
        <f>VLOOKUP(C114496,Подписчики!A:C,2,0)</f>
        <v>UTC+7</v>
      </c>
      <c r="F114496" s="115"/>
    </row>
    <row r="114497" spans="1:6" ht="15.75" customHeight="1">
      <c r="A114497" s="106">
        <v>345984</v>
      </c>
      <c r="B114497" s="115">
        <v>44411.626401294503</v>
      </c>
      <c r="C114497" s="106">
        <v>216252</v>
      </c>
      <c r="D114497" s="106">
        <v>68991</v>
      </c>
      <c r="E114497" s="106" t="str">
        <f>VLOOKUP(C114497,Подписчики!A:C,2,0)</f>
        <v>UTC+4</v>
      </c>
      <c r="F114497" s="115"/>
    </row>
    <row r="114498" spans="1:6" ht="15.75" customHeight="1">
      <c r="A114498" s="106">
        <v>345988</v>
      </c>
      <c r="B114498" s="115">
        <v>44411.626805825246</v>
      </c>
      <c r="C114498" s="106">
        <v>162047</v>
      </c>
      <c r="D114498" s="106">
        <v>411922</v>
      </c>
      <c r="E114498" s="106" t="str">
        <f>VLOOKUP(C114498,Подписчики!A:C,2,0)</f>
        <v>UTC+1</v>
      </c>
      <c r="F114498" s="115"/>
    </row>
    <row r="114499" spans="1:6" ht="15.75" customHeight="1">
      <c r="A114499" s="106">
        <v>345991</v>
      </c>
      <c r="B114499" s="115">
        <v>44411.626805825246</v>
      </c>
      <c r="C114499" s="106">
        <v>254362</v>
      </c>
      <c r="D114499" s="106">
        <v>239565</v>
      </c>
      <c r="E114499" s="106" t="str">
        <f>VLOOKUP(C114499,Подписчики!A:C,2,0)</f>
        <v>UTC+1</v>
      </c>
      <c r="F114499" s="115"/>
    </row>
    <row r="114500" spans="1:6" ht="15.75" customHeight="1">
      <c r="A114500" s="106">
        <v>345992</v>
      </c>
      <c r="B114500" s="115">
        <v>44411.627210355982</v>
      </c>
      <c r="C114500" s="106">
        <v>12150</v>
      </c>
      <c r="D114500" s="106">
        <v>242428</v>
      </c>
      <c r="E114500" s="106" t="str">
        <f>VLOOKUP(C114500,Подписчики!A:C,2,0)</f>
        <v>UTC+2</v>
      </c>
      <c r="F114500" s="115"/>
    </row>
    <row r="114501" spans="1:6" ht="15.75" customHeight="1">
      <c r="A114501" s="106">
        <v>345995</v>
      </c>
      <c r="B114501" s="115">
        <v>44411.627210355982</v>
      </c>
      <c r="C114501" s="106">
        <v>209293</v>
      </c>
      <c r="D114501" s="106">
        <v>439981</v>
      </c>
      <c r="E114501" s="106" t="str">
        <f>VLOOKUP(C114501,Подписчики!A:C,2,0)</f>
        <v>UTC+2</v>
      </c>
      <c r="F114501" s="115"/>
    </row>
    <row r="114502" spans="1:6" ht="15.75" customHeight="1">
      <c r="A114502" s="106">
        <v>345998</v>
      </c>
      <c r="B114502" s="115">
        <v>44411.627614886733</v>
      </c>
      <c r="C114502" s="106">
        <v>310890</v>
      </c>
      <c r="D114502" s="106">
        <v>250679</v>
      </c>
      <c r="E114502" s="106" t="str">
        <f>VLOOKUP(C114502,Подписчики!A:C,2,0)</f>
        <v>UTC+7</v>
      </c>
      <c r="F114502" s="115"/>
    </row>
    <row r="114503" spans="1:6" ht="15.75" customHeight="1">
      <c r="A114503" s="106">
        <v>345999</v>
      </c>
      <c r="B114503" s="115">
        <v>44411.628019417476</v>
      </c>
      <c r="C114503" s="106">
        <v>85269</v>
      </c>
      <c r="D114503" s="106">
        <v>344775</v>
      </c>
      <c r="E114503" s="106" t="str">
        <f>VLOOKUP(C114503,Подписчики!A:C,2,0)</f>
        <v>UTC+0</v>
      </c>
      <c r="F114503" s="115"/>
    </row>
    <row r="114504" spans="1:6" ht="15.75" customHeight="1">
      <c r="A114504" s="106">
        <v>346000</v>
      </c>
      <c r="B114504" s="115">
        <v>44411.628423948219</v>
      </c>
      <c r="C114504" s="106">
        <v>259291</v>
      </c>
      <c r="D114504" s="106">
        <v>76405</v>
      </c>
      <c r="E114504" s="106" t="str">
        <f>VLOOKUP(C114504,Подписчики!A:C,2,0)</f>
        <v>UTC+1</v>
      </c>
      <c r="F114504" s="115"/>
    </row>
    <row r="114505" spans="1:6" ht="15.75" customHeight="1">
      <c r="A114505" s="106">
        <v>346003</v>
      </c>
      <c r="B114505" s="115">
        <v>44411.629637540456</v>
      </c>
      <c r="C114505" s="106">
        <v>122431</v>
      </c>
      <c r="D114505" s="106">
        <v>298988</v>
      </c>
      <c r="E114505" s="106" t="str">
        <f>VLOOKUP(C114505,Подписчики!A:C,2,0)</f>
        <v>UTC+0</v>
      </c>
      <c r="F114505" s="115"/>
    </row>
    <row r="114506" spans="1:6" ht="15.75" customHeight="1">
      <c r="A114506" s="106">
        <v>346005</v>
      </c>
      <c r="B114506" s="115">
        <v>44411.6300420712</v>
      </c>
      <c r="C114506" s="106">
        <v>8252</v>
      </c>
      <c r="D114506" s="106">
        <v>219046</v>
      </c>
      <c r="E114506" s="106" t="str">
        <f>VLOOKUP(C114506,Подписчики!A:C,2,0)</f>
        <v>UTC+1</v>
      </c>
      <c r="F114506" s="115"/>
    </row>
    <row r="114507" spans="1:6" ht="15.75" customHeight="1">
      <c r="A114507" s="106">
        <v>346007</v>
      </c>
      <c r="B114507" s="115">
        <v>44411.6300420712</v>
      </c>
      <c r="C114507" s="106">
        <v>107418</v>
      </c>
      <c r="D114507" s="106">
        <v>439981</v>
      </c>
      <c r="E114507" s="106" t="str">
        <f>VLOOKUP(C114507,Подписчики!A:C,2,0)</f>
        <v>UTC+1</v>
      </c>
      <c r="F114507" s="115"/>
    </row>
    <row r="114508" spans="1:6" ht="15.75" customHeight="1">
      <c r="A114508" s="106">
        <v>346011</v>
      </c>
      <c r="B114508" s="115">
        <v>44411.630446601943</v>
      </c>
      <c r="C114508" s="106">
        <v>14994</v>
      </c>
      <c r="D114508" s="106">
        <v>96983</v>
      </c>
      <c r="E114508" s="106" t="str">
        <f>VLOOKUP(C114508,Подписчики!A:C,2,0)</f>
        <v>UTC+2</v>
      </c>
      <c r="F114508" s="115"/>
    </row>
    <row r="114509" spans="1:6" ht="15.75" customHeight="1">
      <c r="A114509" s="106">
        <v>346016</v>
      </c>
      <c r="B114509" s="115">
        <v>44411.630446601943</v>
      </c>
      <c r="C114509" s="106">
        <v>123651</v>
      </c>
      <c r="D114509" s="106">
        <v>21407</v>
      </c>
      <c r="E114509" s="106" t="str">
        <f>VLOOKUP(C114509,Подписчики!A:C,2,0)</f>
        <v>UTC+2</v>
      </c>
      <c r="F114509" s="115"/>
    </row>
    <row r="114510" spans="1:6" ht="15.75" customHeight="1">
      <c r="A114510" s="106">
        <v>346019</v>
      </c>
      <c r="B114510" s="115">
        <v>44411.630851132686</v>
      </c>
      <c r="C114510" s="106">
        <v>131820</v>
      </c>
      <c r="D114510" s="106">
        <v>394819</v>
      </c>
      <c r="E114510" s="106" t="str">
        <f>VLOOKUP(C114510,Подписчики!A:C,2,0)</f>
        <v>UTC+3</v>
      </c>
      <c r="F114510" s="115"/>
    </row>
    <row r="114511" spans="1:6" ht="15.75" customHeight="1">
      <c r="A114511" s="106">
        <v>346024</v>
      </c>
      <c r="B114511" s="115">
        <v>44411.631660194173</v>
      </c>
      <c r="C114511" s="106">
        <v>53357</v>
      </c>
      <c r="D114511" s="106">
        <v>351192</v>
      </c>
      <c r="E114511" s="106" t="str">
        <f>VLOOKUP(C114511,Подписчики!A:C,2,0)</f>
        <v>UTC+5</v>
      </c>
      <c r="F114511" s="115"/>
    </row>
    <row r="114512" spans="1:6" ht="15.75" customHeight="1">
      <c r="A114512" s="106">
        <v>346026</v>
      </c>
      <c r="B114512" s="115">
        <v>44411.632064724916</v>
      </c>
      <c r="C114512" s="106">
        <v>270641</v>
      </c>
      <c r="D114512" s="106">
        <v>21407</v>
      </c>
      <c r="E114512" s="106" t="str">
        <f>VLOOKUP(C114512,Подписчики!A:C,2,0)</f>
        <v>UTC+2</v>
      </c>
      <c r="F114512" s="115"/>
    </row>
    <row r="114513" spans="1:6" ht="15.75" customHeight="1">
      <c r="A114513" s="106">
        <v>346028</v>
      </c>
      <c r="B114513" s="115">
        <v>44411.63287378641</v>
      </c>
      <c r="C114513" s="106">
        <v>183097</v>
      </c>
      <c r="D114513" s="106">
        <v>158978</v>
      </c>
      <c r="E114513" s="106" t="str">
        <f>VLOOKUP(C114513,Подписчики!A:C,2,0)</f>
        <v>UTC+0</v>
      </c>
      <c r="F114513" s="115"/>
    </row>
    <row r="114514" spans="1:6" ht="15.75" customHeight="1">
      <c r="A114514" s="106">
        <v>346030</v>
      </c>
      <c r="B114514" s="115">
        <v>44411.633278317153</v>
      </c>
      <c r="C114514" s="106">
        <v>186257</v>
      </c>
      <c r="D114514" s="106">
        <v>111368</v>
      </c>
      <c r="E114514" s="106" t="str">
        <f>VLOOKUP(C114514,Подписчики!A:C,2,0)</f>
        <v>UTC+1</v>
      </c>
      <c r="F114514" s="115"/>
    </row>
    <row r="114515" spans="1:6" ht="15.75" customHeight="1">
      <c r="A114515" s="106">
        <v>346033</v>
      </c>
      <c r="B114515" s="115">
        <v>44411.633278317153</v>
      </c>
      <c r="C114515" s="106">
        <v>319535</v>
      </c>
      <c r="D114515" s="106">
        <v>437341</v>
      </c>
      <c r="E114515" s="106" t="str">
        <f>VLOOKUP(C114515,Подписчики!A:C,2,0)</f>
        <v>UTC+1</v>
      </c>
      <c r="F114515" s="115"/>
    </row>
    <row r="114516" spans="1:6" ht="15.75" customHeight="1">
      <c r="A114516" s="106">
        <v>346036</v>
      </c>
      <c r="B114516" s="115">
        <v>44411.634491909383</v>
      </c>
      <c r="C114516" s="106">
        <v>102634</v>
      </c>
      <c r="D114516" s="106">
        <v>182191</v>
      </c>
      <c r="E114516" s="106" t="str">
        <f>VLOOKUP(C114516,Подписчики!A:C,2,0)</f>
        <v>UTC+0</v>
      </c>
      <c r="F114516" s="115"/>
    </row>
    <row r="114517" spans="1:6" ht="15.75" customHeight="1">
      <c r="A114517" s="106">
        <v>346037</v>
      </c>
      <c r="B114517" s="115">
        <v>44411.634666666665</v>
      </c>
      <c r="C114517" s="106">
        <v>110279</v>
      </c>
      <c r="D114517" s="106">
        <v>325683</v>
      </c>
      <c r="E114517" s="106" t="str">
        <f>VLOOKUP(C114517,Подписчики!A:C,2,0)</f>
        <v>UTC+2</v>
      </c>
      <c r="F114517" s="115"/>
    </row>
    <row r="114518" spans="1:6" ht="15.75" customHeight="1">
      <c r="A114518" s="106">
        <v>346039</v>
      </c>
      <c r="B114518" s="115">
        <v>44411.635300970869</v>
      </c>
      <c r="C114518" s="106">
        <v>80188</v>
      </c>
      <c r="D114518" s="106">
        <v>118549</v>
      </c>
      <c r="E114518" s="106" t="str">
        <f>VLOOKUP(C114518,Подписчики!A:C,2,0)</f>
        <v>UTC+2</v>
      </c>
      <c r="F114518" s="115"/>
    </row>
    <row r="114519" spans="1:6" ht="15.75" customHeight="1">
      <c r="A114519" s="106">
        <v>346040</v>
      </c>
      <c r="B114519" s="115">
        <v>44411.63570550162</v>
      </c>
      <c r="C114519" s="106">
        <v>105459</v>
      </c>
      <c r="D114519" s="106">
        <v>347393</v>
      </c>
      <c r="E114519" s="106" t="str">
        <f>VLOOKUP(C114519,Подписчики!A:C,2,0)</f>
        <v>UTC+7</v>
      </c>
      <c r="F114519" s="115"/>
    </row>
    <row r="114520" spans="1:6" ht="15.75" customHeight="1">
      <c r="A114520" s="106">
        <v>346042</v>
      </c>
      <c r="B114520" s="115">
        <v>44411.636514563106</v>
      </c>
      <c r="C114520" s="106">
        <v>109296</v>
      </c>
      <c r="D114520" s="106">
        <v>204394</v>
      </c>
      <c r="E114520" s="106" t="str">
        <f>VLOOKUP(C114520,Подписчики!A:C,2,0)</f>
        <v>UTC+1</v>
      </c>
      <c r="F114520" s="115"/>
    </row>
    <row r="114521" spans="1:6" ht="15.75" customHeight="1">
      <c r="A114521" s="106">
        <v>346047</v>
      </c>
      <c r="B114521" s="115">
        <v>44411.636514563106</v>
      </c>
      <c r="C114521" s="106">
        <v>153587</v>
      </c>
      <c r="D114521" s="106">
        <v>254768</v>
      </c>
      <c r="E114521" s="106" t="str">
        <f>VLOOKUP(C114521,Подписчики!A:C,2,0)</f>
        <v>UTC+1</v>
      </c>
      <c r="F114521" s="115"/>
    </row>
    <row r="114522" spans="1:6" ht="15.75" customHeight="1">
      <c r="A114522" s="106">
        <v>346049</v>
      </c>
      <c r="B114522" s="115">
        <v>44411.636514563106</v>
      </c>
      <c r="C114522" s="106">
        <v>280496</v>
      </c>
      <c r="D114522" s="106">
        <v>423117</v>
      </c>
      <c r="E114522" s="106" t="str">
        <f>VLOOKUP(C114522,Подписчики!A:C,2,0)</f>
        <v>UTC+5</v>
      </c>
      <c r="F114522" s="115"/>
    </row>
    <row r="114523" spans="1:6" ht="15.75" customHeight="1">
      <c r="A114523" s="106">
        <v>346052</v>
      </c>
      <c r="B114523" s="115">
        <v>44411.636919093849</v>
      </c>
      <c r="C114523" s="106">
        <v>270559</v>
      </c>
      <c r="D114523" s="106">
        <v>45803</v>
      </c>
      <c r="E114523" s="106" t="str">
        <f>VLOOKUP(C114523,Подписчики!A:C,2,0)</f>
        <v>UTC+2</v>
      </c>
      <c r="F114523" s="115"/>
    </row>
    <row r="114524" spans="1:6" ht="15.75" customHeight="1">
      <c r="A114524" s="106">
        <v>346054</v>
      </c>
      <c r="B114524" s="115">
        <v>44411.637728155343</v>
      </c>
      <c r="C114524" s="106">
        <v>126398</v>
      </c>
      <c r="D114524" s="106">
        <v>158978</v>
      </c>
      <c r="E114524" s="106" t="str">
        <f>VLOOKUP(C114524,Подписчики!A:C,2,0)</f>
        <v>UTC+0</v>
      </c>
      <c r="F114524" s="115"/>
    </row>
    <row r="114525" spans="1:6" ht="15.75" customHeight="1">
      <c r="A114525" s="106">
        <v>346059</v>
      </c>
      <c r="B114525" s="115">
        <v>44411.638132686086</v>
      </c>
      <c r="C114525" s="106">
        <v>62498</v>
      </c>
      <c r="D114525" s="106">
        <v>158978</v>
      </c>
      <c r="E114525" s="106" t="str">
        <f>VLOOKUP(C114525,Подписчики!A:C,2,0)</f>
        <v>UTC+1</v>
      </c>
      <c r="F114525" s="115"/>
    </row>
    <row r="114526" spans="1:6" ht="15.75" customHeight="1">
      <c r="A114526" s="106">
        <v>346061</v>
      </c>
      <c r="B114526" s="115">
        <v>44411.638132686086</v>
      </c>
      <c r="C114526" s="106">
        <v>313375</v>
      </c>
      <c r="D114526" s="106">
        <v>202914</v>
      </c>
      <c r="E114526" s="106" t="str">
        <f>VLOOKUP(C114526,Подписчики!A:C,2,0)</f>
        <v>UTC+1</v>
      </c>
      <c r="F114526" s="115"/>
    </row>
    <row r="114527" spans="1:6" ht="15.75" customHeight="1">
      <c r="A114527" s="106">
        <v>346065</v>
      </c>
      <c r="B114527" s="115">
        <v>44411.638333333336</v>
      </c>
      <c r="C114527" s="106">
        <v>168486</v>
      </c>
      <c r="D114527" s="106">
        <v>227775</v>
      </c>
      <c r="E114527" s="106" t="str">
        <f>VLOOKUP(C114527,Подписчики!A:C,2,0)</f>
        <v>UTC+1</v>
      </c>
      <c r="F114527" s="115"/>
    </row>
    <row r="114528" spans="1:6" ht="15.75" customHeight="1">
      <c r="A114528" s="106">
        <v>346067</v>
      </c>
      <c r="B114528" s="115">
        <v>44411.638537216822</v>
      </c>
      <c r="C114528" s="106">
        <v>107884</v>
      </c>
      <c r="D114528" s="106">
        <v>176818</v>
      </c>
      <c r="E114528" s="106" t="str">
        <f>VLOOKUP(C114528,Подписчики!A:C,2,0)</f>
        <v>UTC+2</v>
      </c>
      <c r="F114528" s="115"/>
    </row>
    <row r="114529" spans="1:6" ht="15.75" customHeight="1">
      <c r="A114529" s="106">
        <v>346070</v>
      </c>
      <c r="B114529" s="115">
        <v>44411.638941747573</v>
      </c>
      <c r="C114529" s="106">
        <v>287892</v>
      </c>
      <c r="D114529" s="106">
        <v>182191</v>
      </c>
      <c r="E114529" s="106" t="str">
        <f>VLOOKUP(C114529,Подписчики!A:C,2,0)</f>
        <v>UTC+3</v>
      </c>
      <c r="F114529" s="115"/>
    </row>
    <row r="114530" spans="1:6" ht="15.75" customHeight="1">
      <c r="A114530" s="106">
        <v>346075</v>
      </c>
      <c r="B114530" s="115">
        <v>44411.639750809059</v>
      </c>
      <c r="C114530" s="106">
        <v>25071</v>
      </c>
      <c r="D114530" s="106">
        <v>470762</v>
      </c>
      <c r="E114530" s="106" t="str">
        <f>VLOOKUP(C114530,Подписчики!A:C,2,0)</f>
        <v>UTC+5</v>
      </c>
      <c r="F114530" s="115"/>
    </row>
    <row r="114531" spans="1:6" ht="15.75" customHeight="1">
      <c r="A114531" s="106">
        <v>346080</v>
      </c>
      <c r="B114531" s="115">
        <v>44411.639750809059</v>
      </c>
      <c r="C114531" s="106">
        <v>263689</v>
      </c>
      <c r="D114531" s="106">
        <v>227775</v>
      </c>
      <c r="E114531" s="106" t="str">
        <f>VLOOKUP(C114531,Подписчики!A:C,2,0)</f>
        <v>UTC+5</v>
      </c>
      <c r="F114531" s="115"/>
    </row>
    <row r="114532" spans="1:6" ht="15.75" customHeight="1">
      <c r="A114532" s="106">
        <v>346082</v>
      </c>
      <c r="B114532" s="115">
        <v>44411.640964401297</v>
      </c>
      <c r="C114532" s="106">
        <v>101379</v>
      </c>
      <c r="D114532" s="106">
        <v>411845</v>
      </c>
      <c r="E114532" s="106" t="str">
        <f>VLOOKUP(C114532,Подписчики!A:C,2,0)</f>
        <v>UTC+0</v>
      </c>
      <c r="F114532" s="115"/>
    </row>
    <row r="114533" spans="1:6" ht="15.75" customHeight="1">
      <c r="A114533" s="106">
        <v>346083</v>
      </c>
      <c r="B114533" s="115">
        <v>44411.64136893204</v>
      </c>
      <c r="C114533" s="106">
        <v>221793</v>
      </c>
      <c r="D114533" s="106">
        <v>301535</v>
      </c>
      <c r="E114533" s="106" t="str">
        <f>VLOOKUP(C114533,Подписчики!A:C,2,0)</f>
        <v>UTC+1</v>
      </c>
      <c r="F114533" s="115"/>
    </row>
    <row r="114534" spans="1:6" ht="15.75" customHeight="1">
      <c r="A114534" s="106">
        <v>346084</v>
      </c>
      <c r="B114534" s="115">
        <v>44411.64136893204</v>
      </c>
      <c r="C114534" s="106">
        <v>320664</v>
      </c>
      <c r="D114534" s="106">
        <v>204735</v>
      </c>
      <c r="E114534" s="106" t="str">
        <f>VLOOKUP(C114534,Подписчики!A:C,2,0)</f>
        <v>UTC+1</v>
      </c>
      <c r="F114534" s="115"/>
    </row>
    <row r="114535" spans="1:6" ht="15.75" customHeight="1">
      <c r="A114535" s="106">
        <v>346089</v>
      </c>
      <c r="B114535" s="115">
        <v>44411.641773462783</v>
      </c>
      <c r="C114535" s="106">
        <v>323421</v>
      </c>
      <c r="D114535" s="106">
        <v>300941</v>
      </c>
      <c r="E114535" s="106" t="str">
        <f>VLOOKUP(C114535,Подписчики!A:C,2,0)</f>
        <v>UTC+6</v>
      </c>
      <c r="F114535" s="115"/>
    </row>
    <row r="114536" spans="1:6" ht="15.75" customHeight="1">
      <c r="A114536" s="106">
        <v>346092</v>
      </c>
      <c r="B114536" s="115">
        <v>44411.64298705502</v>
      </c>
      <c r="C114536" s="106">
        <v>122477</v>
      </c>
      <c r="D114536" s="106">
        <v>230507</v>
      </c>
      <c r="E114536" s="106" t="str">
        <f>VLOOKUP(C114536,Подписчики!A:C,2,0)</f>
        <v>UTC+1</v>
      </c>
      <c r="F114536" s="115"/>
    </row>
    <row r="114537" spans="1:6" ht="15.75" customHeight="1">
      <c r="A114537" s="106">
        <v>346093</v>
      </c>
      <c r="B114537" s="115">
        <v>44411.64298705502</v>
      </c>
      <c r="C114537" s="106">
        <v>214260</v>
      </c>
      <c r="D114537" s="106">
        <v>327633</v>
      </c>
      <c r="E114537" s="106" t="str">
        <f>VLOOKUP(C114537,Подписчики!A:C,2,0)</f>
        <v>UTC+1</v>
      </c>
      <c r="F114537" s="115"/>
    </row>
    <row r="114538" spans="1:6" ht="15.75" customHeight="1">
      <c r="A114538" s="106">
        <v>346098</v>
      </c>
      <c r="B114538" s="115">
        <v>44411.643391585756</v>
      </c>
      <c r="C114538" s="106">
        <v>24210</v>
      </c>
      <c r="D114538" s="106">
        <v>200351</v>
      </c>
      <c r="E114538" s="106" t="str">
        <f>VLOOKUP(C114538,Подписчики!A:C,2,0)</f>
        <v>UTC+2</v>
      </c>
      <c r="F114538" s="115"/>
    </row>
    <row r="114539" spans="1:6" ht="15.75" customHeight="1">
      <c r="A114539" s="106">
        <v>346103</v>
      </c>
      <c r="B114539" s="115">
        <v>44411.643391585756</v>
      </c>
      <c r="C114539" s="106">
        <v>51300</v>
      </c>
      <c r="D114539" s="106">
        <v>82901</v>
      </c>
      <c r="E114539" s="106" t="str">
        <f>VLOOKUP(C114539,Подписчики!A:C,2,0)</f>
        <v>UTC+2</v>
      </c>
      <c r="F114539" s="115"/>
    </row>
    <row r="114540" spans="1:6" ht="15.75" customHeight="1">
      <c r="A114540" s="106">
        <v>346105</v>
      </c>
      <c r="B114540" s="115">
        <v>44411.643391585763</v>
      </c>
      <c r="C114540" s="106">
        <v>229855</v>
      </c>
      <c r="D114540" s="106">
        <v>111368</v>
      </c>
      <c r="E114540" s="106" t="str">
        <f>VLOOKUP(C114540,Подписчики!A:C,2,0)</f>
        <v>UTC+6</v>
      </c>
      <c r="F114540" s="115"/>
    </row>
    <row r="114541" spans="1:6" ht="15.75" customHeight="1">
      <c r="A114541" s="106">
        <v>346110</v>
      </c>
      <c r="B114541" s="115">
        <v>44411.643796116507</v>
      </c>
      <c r="C114541" s="106">
        <v>26092</v>
      </c>
      <c r="D114541" s="106">
        <v>125262</v>
      </c>
      <c r="E114541" s="106" t="str">
        <f>VLOOKUP(C114541,Подписчики!A:C,2,0)</f>
        <v>UTC+3</v>
      </c>
      <c r="F114541" s="115"/>
    </row>
    <row r="114542" spans="1:6" ht="15.75" customHeight="1">
      <c r="A114542" s="106">
        <v>346114</v>
      </c>
      <c r="B114542" s="115">
        <v>44411.643796116507</v>
      </c>
      <c r="C114542" s="106">
        <v>247917</v>
      </c>
      <c r="D114542" s="106">
        <v>246229</v>
      </c>
      <c r="E114542" s="106" t="str">
        <f>VLOOKUP(C114542,Подписчики!A:C,2,0)</f>
        <v>UTC+3</v>
      </c>
      <c r="F114542" s="115"/>
    </row>
    <row r="114543" spans="1:6" ht="15.75" customHeight="1">
      <c r="A114543" s="106">
        <v>346119</v>
      </c>
      <c r="B114543" s="115">
        <v>44411.646223300973</v>
      </c>
      <c r="C114543" s="106">
        <v>180403</v>
      </c>
      <c r="D114543" s="106">
        <v>19525</v>
      </c>
      <c r="E114543" s="106" t="str">
        <f>VLOOKUP(C114543,Подписчики!A:C,2,0)</f>
        <v>UTC+1</v>
      </c>
      <c r="F114543" s="115"/>
    </row>
    <row r="114544" spans="1:6" ht="15.75" customHeight="1">
      <c r="A114544" s="106">
        <v>346122</v>
      </c>
      <c r="B114544" s="115">
        <v>44411.646627831709</v>
      </c>
      <c r="C114544" s="106">
        <v>108291</v>
      </c>
      <c r="D114544" s="106">
        <v>186975</v>
      </c>
      <c r="E114544" s="106" t="str">
        <f>VLOOKUP(C114544,Подписчики!A:C,2,0)</f>
        <v>UTC+2</v>
      </c>
      <c r="F114544" s="115"/>
    </row>
    <row r="114545" spans="1:6" ht="15.75" customHeight="1">
      <c r="A114545" s="106">
        <v>346124</v>
      </c>
      <c r="B114545" s="115">
        <v>44411.646666666667</v>
      </c>
      <c r="C114545" s="106">
        <v>626</v>
      </c>
      <c r="D114545" s="106">
        <v>127055</v>
      </c>
      <c r="E114545" s="106" t="str">
        <f>VLOOKUP(C114545,Подписчики!A:C,2,0)</f>
        <v>UTC+2</v>
      </c>
      <c r="F114545" s="115"/>
    </row>
    <row r="114546" spans="1:6" ht="15.75" customHeight="1">
      <c r="A114546" s="106">
        <v>346126</v>
      </c>
      <c r="B114546" s="115">
        <v>44411.64703236246</v>
      </c>
      <c r="C114546" s="106">
        <v>157873</v>
      </c>
      <c r="D114546" s="106">
        <v>68899</v>
      </c>
      <c r="E114546" s="106" t="str">
        <f>VLOOKUP(C114546,Подписчики!A:C,2,0)</f>
        <v>UTC+11</v>
      </c>
      <c r="F114546" s="115"/>
    </row>
    <row r="114547" spans="1:6" ht="15.75" customHeight="1">
      <c r="A114547" s="106">
        <v>346127</v>
      </c>
      <c r="B114547" s="115">
        <v>44411.64703236246</v>
      </c>
      <c r="C114547" s="106">
        <v>285260</v>
      </c>
      <c r="D114547" s="106">
        <v>411922</v>
      </c>
      <c r="E114547" s="106" t="str">
        <f>VLOOKUP(C114547,Подписчики!A:C,2,0)</f>
        <v>UTC+3</v>
      </c>
      <c r="F114547" s="115"/>
    </row>
    <row r="114548" spans="1:6" ht="15.75" customHeight="1">
      <c r="A114548" s="106">
        <v>346128</v>
      </c>
      <c r="B114548" s="115">
        <v>44411.647841423946</v>
      </c>
      <c r="C114548" s="106">
        <v>257357</v>
      </c>
      <c r="D114548" s="106">
        <v>21760</v>
      </c>
      <c r="E114548" s="106" t="str">
        <f>VLOOKUP(C114548,Подписчики!A:C,2,0)</f>
        <v>UTC-3</v>
      </c>
      <c r="F114548" s="115"/>
    </row>
    <row r="114549" spans="1:6" ht="15.75" customHeight="1">
      <c r="A114549" s="106">
        <v>346129</v>
      </c>
      <c r="B114549" s="115">
        <v>44411.647841423954</v>
      </c>
      <c r="C114549" s="106">
        <v>186352</v>
      </c>
      <c r="D114549" s="106">
        <v>230507</v>
      </c>
      <c r="E114549" s="106" t="str">
        <f>VLOOKUP(C114549,Подписчики!A:C,2,0)</f>
        <v>UTC+1</v>
      </c>
      <c r="F114549" s="115"/>
    </row>
    <row r="114550" spans="1:6" ht="15.75" customHeight="1">
      <c r="A114550" s="106">
        <v>346130</v>
      </c>
      <c r="B114550" s="115">
        <v>44411.647841423954</v>
      </c>
      <c r="C114550" s="106">
        <v>233357</v>
      </c>
      <c r="D114550" s="106">
        <v>463778</v>
      </c>
      <c r="E114550" s="106" t="str">
        <f>VLOOKUP(C114550,Подписчики!A:C,2,0)</f>
        <v>UTC+1</v>
      </c>
      <c r="F114550" s="115"/>
    </row>
    <row r="114551" spans="1:6" ht="15.75" customHeight="1">
      <c r="A114551" s="106">
        <v>346135</v>
      </c>
      <c r="B114551" s="115">
        <v>44411.64824595469</v>
      </c>
      <c r="C114551" s="106">
        <v>243404</v>
      </c>
      <c r="D114551" s="106">
        <v>324893</v>
      </c>
      <c r="E114551" s="106" t="str">
        <f>VLOOKUP(C114551,Подписчики!A:C,2,0)</f>
        <v>UTC+2</v>
      </c>
      <c r="F114551" s="115"/>
    </row>
    <row r="114552" spans="1:6" ht="15.75" customHeight="1">
      <c r="A114552" s="106">
        <v>346140</v>
      </c>
      <c r="B114552" s="115">
        <v>44411.64824595469</v>
      </c>
      <c r="C114552" s="106">
        <v>289990</v>
      </c>
      <c r="D114552" s="106">
        <v>347008</v>
      </c>
      <c r="E114552" s="106" t="str">
        <f>VLOOKUP(C114552,Подписчики!A:C,2,0)</f>
        <v>UTC+2</v>
      </c>
      <c r="F114552" s="115"/>
    </row>
    <row r="114553" spans="1:6" ht="15.75" customHeight="1">
      <c r="A114553" s="106">
        <v>346141</v>
      </c>
      <c r="B114553" s="115">
        <v>44411.64865048544</v>
      </c>
      <c r="C114553" s="106">
        <v>255777</v>
      </c>
      <c r="D114553" s="106">
        <v>192331</v>
      </c>
      <c r="E114553" s="106" t="str">
        <f>VLOOKUP(C114553,Подписчики!A:C,2,0)</f>
        <v>UTC+3</v>
      </c>
      <c r="F114553" s="115"/>
    </row>
    <row r="114554" spans="1:6" ht="15.75" customHeight="1">
      <c r="A114554" s="106">
        <v>346142</v>
      </c>
      <c r="B114554" s="115">
        <v>44411.64865048544</v>
      </c>
      <c r="C114554" s="106">
        <v>341023</v>
      </c>
      <c r="D114554" s="106">
        <v>135188</v>
      </c>
      <c r="E114554" s="106" t="str">
        <f>VLOOKUP(C114554,Подписчики!A:C,2,0)</f>
        <v>UTC+3</v>
      </c>
      <c r="F114554" s="115"/>
    </row>
    <row r="114555" spans="1:6" ht="15.75" customHeight="1">
      <c r="A114555" s="106">
        <v>346143</v>
      </c>
      <c r="B114555" s="115">
        <v>44411.649459546927</v>
      </c>
      <c r="C114555" s="106">
        <v>61863</v>
      </c>
      <c r="D114555" s="106">
        <v>183290</v>
      </c>
      <c r="E114555" s="106" t="str">
        <f>VLOOKUP(C114555,Подписчики!A:C,2,0)</f>
        <v>UTC+1</v>
      </c>
      <c r="F114555" s="115"/>
    </row>
    <row r="114556" spans="1:6" ht="15.75" customHeight="1">
      <c r="A114556" s="106">
        <v>346147</v>
      </c>
      <c r="B114556" s="115">
        <v>44411.649459546927</v>
      </c>
      <c r="C114556" s="106">
        <v>272079</v>
      </c>
      <c r="D114556" s="106">
        <v>446436</v>
      </c>
      <c r="E114556" s="106" t="str">
        <f>VLOOKUP(C114556,Подписчики!A:C,2,0)</f>
        <v>UTC+1</v>
      </c>
      <c r="F114556" s="115"/>
    </row>
    <row r="114557" spans="1:6" ht="15.75" customHeight="1">
      <c r="A114557" s="106">
        <v>346148</v>
      </c>
      <c r="B114557" s="115">
        <v>44411.651077669907</v>
      </c>
      <c r="C114557" s="106">
        <v>176823</v>
      </c>
      <c r="D114557" s="106">
        <v>320523</v>
      </c>
      <c r="E114557" s="106" t="str">
        <f>VLOOKUP(C114557,Подписчики!A:C,2,0)</f>
        <v>UTC+1</v>
      </c>
      <c r="F114557" s="115"/>
    </row>
    <row r="114558" spans="1:6" ht="15.75" customHeight="1">
      <c r="A114558" s="106">
        <v>346151</v>
      </c>
      <c r="B114558" s="115">
        <v>44411.651077669907</v>
      </c>
      <c r="C114558" s="106">
        <v>195376</v>
      </c>
      <c r="D114558" s="106">
        <v>125262</v>
      </c>
      <c r="E114558" s="106" t="str">
        <f>VLOOKUP(C114558,Подписчики!A:C,2,0)</f>
        <v>UTC+1</v>
      </c>
      <c r="F114558" s="115"/>
    </row>
    <row r="114559" spans="1:6" ht="15.75" customHeight="1">
      <c r="A114559" s="106">
        <v>346153</v>
      </c>
      <c r="B114559" s="115">
        <v>44411.651482200643</v>
      </c>
      <c r="C114559" s="106">
        <v>173068</v>
      </c>
      <c r="D114559" s="106">
        <v>204394</v>
      </c>
      <c r="E114559" s="106" t="str">
        <f>VLOOKUP(C114559,Подписчики!A:C,2,0)</f>
        <v>UTC+2</v>
      </c>
      <c r="F114559" s="115"/>
    </row>
    <row r="114560" spans="1:6" ht="15.75" customHeight="1">
      <c r="A114560" s="106">
        <v>346155</v>
      </c>
      <c r="B114560" s="115">
        <v>44411.651886731393</v>
      </c>
      <c r="C114560" s="106">
        <v>120007</v>
      </c>
      <c r="D114560" s="106">
        <v>58674</v>
      </c>
      <c r="E114560" s="106" t="str">
        <f>VLOOKUP(C114560,Подписчики!A:C,2,0)</f>
        <v>UTC+3</v>
      </c>
      <c r="F114560" s="115"/>
    </row>
    <row r="114561" spans="1:6" ht="15.75" customHeight="1">
      <c r="A114561" s="106">
        <v>346159</v>
      </c>
      <c r="B114561" s="115">
        <v>44411.652291262137</v>
      </c>
      <c r="C114561" s="106">
        <v>187110</v>
      </c>
      <c r="D114561" s="106">
        <v>37644</v>
      </c>
      <c r="E114561" s="106" t="str">
        <f>VLOOKUP(C114561,Подписчики!A:C,2,0)</f>
        <v>UTC+0</v>
      </c>
      <c r="F114561" s="115"/>
    </row>
    <row r="114562" spans="1:6" ht="15.75" customHeight="1">
      <c r="A114562" s="106">
        <v>346164</v>
      </c>
      <c r="B114562" s="115">
        <v>44411.65269579288</v>
      </c>
      <c r="C114562" s="106">
        <v>163445</v>
      </c>
      <c r="D114562" s="106">
        <v>250679</v>
      </c>
      <c r="E114562" s="106" t="str">
        <f>VLOOKUP(C114562,Подписчики!A:C,2,0)</f>
        <v>UTC+1</v>
      </c>
      <c r="F114562" s="115"/>
    </row>
    <row r="114563" spans="1:6" ht="15.75" customHeight="1">
      <c r="A114563" s="106">
        <v>346165</v>
      </c>
      <c r="B114563" s="115">
        <v>44411.653100323623</v>
      </c>
      <c r="C114563" s="106">
        <v>105216</v>
      </c>
      <c r="D114563" s="106">
        <v>3876</v>
      </c>
      <c r="E114563" s="106" t="str">
        <f>VLOOKUP(C114563,Подписчики!A:C,2,0)</f>
        <v>UTC+2</v>
      </c>
      <c r="F114563" s="115"/>
    </row>
    <row r="114564" spans="1:6" ht="15.75" customHeight="1">
      <c r="A114564" s="106">
        <v>346170</v>
      </c>
      <c r="B114564" s="115">
        <v>44411.65390938511</v>
      </c>
      <c r="C114564" s="106">
        <v>256926</v>
      </c>
      <c r="D114564" s="106">
        <v>221182</v>
      </c>
      <c r="E114564" s="106" t="str">
        <f>VLOOKUP(C114564,Подписчики!A:C,2,0)</f>
        <v>UTC+0</v>
      </c>
      <c r="F114564" s="115"/>
    </row>
    <row r="114565" spans="1:6" ht="15.75" customHeight="1">
      <c r="A114565" s="106">
        <v>346175</v>
      </c>
      <c r="B114565" s="115">
        <v>44411.65390938511</v>
      </c>
      <c r="C114565" s="106">
        <v>277104</v>
      </c>
      <c r="D114565" s="106">
        <v>238334</v>
      </c>
      <c r="E114565" s="106" t="str">
        <f>VLOOKUP(C114565,Подписчики!A:C,2,0)</f>
        <v>UTC+0</v>
      </c>
      <c r="F114565" s="115"/>
    </row>
    <row r="114566" spans="1:6" ht="15.75" customHeight="1">
      <c r="A114566" s="106">
        <v>346180</v>
      </c>
      <c r="B114566" s="115">
        <v>44411.65431391586</v>
      </c>
      <c r="C114566" s="106">
        <v>49353</v>
      </c>
      <c r="D114566" s="106">
        <v>293905</v>
      </c>
      <c r="E114566" s="106" t="str">
        <f>VLOOKUP(C114566,Подписчики!A:C,2,0)</f>
        <v>UTC+1</v>
      </c>
      <c r="F114566" s="115"/>
    </row>
    <row r="114567" spans="1:6" ht="15.75" customHeight="1">
      <c r="A114567" s="106">
        <v>346185</v>
      </c>
      <c r="B114567" s="115">
        <v>44411.65431391586</v>
      </c>
      <c r="C114567" s="106">
        <v>53722</v>
      </c>
      <c r="D114567" s="106">
        <v>180017</v>
      </c>
      <c r="E114567" s="106" t="str">
        <f>VLOOKUP(C114567,Подписчики!A:C,2,0)</f>
        <v>UTC+1</v>
      </c>
      <c r="F114567" s="115"/>
    </row>
    <row r="114568" spans="1:6" ht="15.75" customHeight="1">
      <c r="A114568" s="106">
        <v>346187</v>
      </c>
      <c r="B114568" s="115">
        <v>44411.655122977347</v>
      </c>
      <c r="C114568" s="106">
        <v>95211</v>
      </c>
      <c r="D114568" s="106">
        <v>21760</v>
      </c>
      <c r="E114568" s="106" t="str">
        <f>VLOOKUP(C114568,Подписчики!A:C,2,0)</f>
        <v>UTC+3</v>
      </c>
      <c r="F114568" s="115"/>
    </row>
    <row r="114569" spans="1:6" ht="15.75" customHeight="1">
      <c r="A114569" s="106">
        <v>346190</v>
      </c>
      <c r="B114569" s="115">
        <v>44411.65552750809</v>
      </c>
      <c r="C114569" s="106">
        <v>16232</v>
      </c>
      <c r="D114569" s="106">
        <v>320788</v>
      </c>
      <c r="E114569" s="106" t="str">
        <f>VLOOKUP(C114569,Подписчики!A:C,2,0)</f>
        <v>UTC+0</v>
      </c>
      <c r="F114569" s="115"/>
    </row>
    <row r="114570" spans="1:6" ht="15.75" customHeight="1">
      <c r="A114570" s="106">
        <v>346195</v>
      </c>
      <c r="B114570" s="115">
        <v>44411.65552750809</v>
      </c>
      <c r="C114570" s="106">
        <v>85281</v>
      </c>
      <c r="D114570" s="106">
        <v>82901</v>
      </c>
      <c r="E114570" s="106" t="str">
        <f>VLOOKUP(C114570,Подписчики!A:C,2,0)</f>
        <v>UTC+8</v>
      </c>
      <c r="F114570" s="115"/>
    </row>
    <row r="114571" spans="1:6" ht="15.75" customHeight="1">
      <c r="A114571" s="106">
        <v>346200</v>
      </c>
      <c r="B114571" s="115">
        <v>44411.655932038841</v>
      </c>
      <c r="C114571" s="106">
        <v>19625</v>
      </c>
      <c r="D114571" s="106">
        <v>27486</v>
      </c>
      <c r="E114571" s="106" t="str">
        <f>VLOOKUP(C114571,Подписчики!A:C,2,0)</f>
        <v>UTC+1</v>
      </c>
      <c r="F114571" s="115"/>
    </row>
    <row r="114572" spans="1:6" ht="15.75" customHeight="1">
      <c r="A114572" s="106">
        <v>346202</v>
      </c>
      <c r="B114572" s="115">
        <v>44411.655932038841</v>
      </c>
      <c r="C114572" s="106">
        <v>141123</v>
      </c>
      <c r="D114572" s="106">
        <v>470762</v>
      </c>
      <c r="E114572" s="106" t="str">
        <f>VLOOKUP(C114572,Подписчики!A:C,2,0)</f>
        <v>UTC+1</v>
      </c>
      <c r="F114572" s="115"/>
    </row>
    <row r="114573" spans="1:6" ht="15.75" customHeight="1">
      <c r="A114573" s="106">
        <v>346204</v>
      </c>
      <c r="B114573" s="115">
        <v>44411.655932038841</v>
      </c>
      <c r="C114573" s="106">
        <v>187715</v>
      </c>
      <c r="D114573" s="106">
        <v>158978</v>
      </c>
      <c r="E114573" s="106" t="str">
        <f>VLOOKUP(C114573,Подписчики!A:C,2,0)</f>
        <v>UTC+1</v>
      </c>
      <c r="F114573" s="115"/>
    </row>
    <row r="114574" spans="1:6" ht="15.75" customHeight="1">
      <c r="A114574" s="106">
        <v>346206</v>
      </c>
      <c r="B114574" s="115">
        <v>44411.655932038841</v>
      </c>
      <c r="C114574" s="106">
        <v>285155</v>
      </c>
      <c r="D114574" s="106">
        <v>96200</v>
      </c>
      <c r="E114574" s="106" t="str">
        <f>VLOOKUP(C114574,Подписчики!A:C,2,0)</f>
        <v>UTC+1</v>
      </c>
      <c r="F114574" s="115"/>
    </row>
    <row r="114575" spans="1:6" ht="15.75" customHeight="1">
      <c r="A114575" s="106">
        <v>346207</v>
      </c>
      <c r="B114575" s="115">
        <v>44411.656336569577</v>
      </c>
      <c r="C114575" s="106">
        <v>136869</v>
      </c>
      <c r="D114575" s="106">
        <v>378749</v>
      </c>
      <c r="E114575" s="106" t="str">
        <f>VLOOKUP(C114575,Подписчики!A:C,2,0)</f>
        <v>UTC+2</v>
      </c>
      <c r="F114575" s="115"/>
    </row>
    <row r="114576" spans="1:6" ht="15.75" customHeight="1">
      <c r="A114576" s="106">
        <v>346209</v>
      </c>
      <c r="B114576" s="115">
        <v>44411.656336569577</v>
      </c>
      <c r="C114576" s="106">
        <v>228778</v>
      </c>
      <c r="D114576" s="106">
        <v>405774</v>
      </c>
      <c r="E114576" s="106" t="str">
        <f>VLOOKUP(C114576,Подписчики!A:C,2,0)</f>
        <v>UTC+2</v>
      </c>
      <c r="F114576" s="115"/>
    </row>
    <row r="114577" spans="1:6" ht="15.75" customHeight="1">
      <c r="A114577" s="106">
        <v>346212</v>
      </c>
      <c r="B114577" s="115">
        <v>44411.656336569577</v>
      </c>
      <c r="C114577" s="106">
        <v>329436</v>
      </c>
      <c r="D114577" s="106">
        <v>250679</v>
      </c>
      <c r="E114577" s="106" t="str">
        <f>VLOOKUP(C114577,Подписчики!A:C,2,0)</f>
        <v>UTC+2</v>
      </c>
      <c r="F114577" s="115"/>
    </row>
    <row r="114578" spans="1:6" ht="15.75" customHeight="1">
      <c r="A114578" s="106">
        <v>346213</v>
      </c>
      <c r="B114578" s="115">
        <v>44411.656741100327</v>
      </c>
      <c r="C114578" s="106">
        <v>239121</v>
      </c>
      <c r="D114578" s="106">
        <v>278351</v>
      </c>
      <c r="E114578" s="106" t="str">
        <f>VLOOKUP(C114578,Подписчики!A:C,2,0)</f>
        <v>UTC+3</v>
      </c>
      <c r="F114578" s="115"/>
    </row>
    <row r="114579" spans="1:6" ht="15.75" customHeight="1">
      <c r="A114579" s="106">
        <v>346216</v>
      </c>
      <c r="B114579" s="115">
        <v>44411.657333333336</v>
      </c>
      <c r="C114579" s="106">
        <v>208140</v>
      </c>
      <c r="D114579" s="106">
        <v>89186</v>
      </c>
      <c r="E114579" s="106" t="str">
        <f>VLOOKUP(C114579,Подписчики!A:C,2,0)</f>
        <v>UTC+1</v>
      </c>
      <c r="F114579" s="115"/>
    </row>
    <row r="114580" spans="1:6" ht="15.75" customHeight="1">
      <c r="A114580" s="106">
        <v>346221</v>
      </c>
      <c r="B114580" s="115">
        <v>44411.657550161814</v>
      </c>
      <c r="C114580" s="106">
        <v>46772</v>
      </c>
      <c r="D114580" s="106">
        <v>351192</v>
      </c>
      <c r="E114580" s="106" t="str">
        <f>VLOOKUP(C114580,Подписчики!A:C,2,0)</f>
        <v>UTC+1</v>
      </c>
      <c r="F114580" s="115"/>
    </row>
    <row r="114581" spans="1:6" ht="15.75" customHeight="1">
      <c r="A114581" s="106">
        <v>346225</v>
      </c>
      <c r="B114581" s="115">
        <v>44411.657550161814</v>
      </c>
      <c r="C114581" s="106">
        <v>324682</v>
      </c>
      <c r="D114581" s="106">
        <v>88863</v>
      </c>
      <c r="E114581" s="106" t="str">
        <f>VLOOKUP(C114581,Подписчики!A:C,2,0)</f>
        <v>UTC+1</v>
      </c>
      <c r="F114581" s="115"/>
    </row>
    <row r="114582" spans="1:6" ht="15.75" customHeight="1">
      <c r="A114582" s="106">
        <v>346227</v>
      </c>
      <c r="B114582" s="115">
        <v>44411.657954692557</v>
      </c>
      <c r="C114582" s="106">
        <v>332835</v>
      </c>
      <c r="D114582" s="106">
        <v>118549</v>
      </c>
      <c r="E114582" s="106" t="str">
        <f>VLOOKUP(C114582,Подписчики!A:C,2,0)</f>
        <v>UTC+2</v>
      </c>
      <c r="F114582" s="115"/>
    </row>
    <row r="114583" spans="1:6" ht="15.75" customHeight="1">
      <c r="A114583" s="106">
        <v>346231</v>
      </c>
      <c r="B114583" s="115">
        <v>44411.658333333333</v>
      </c>
      <c r="C114583" s="106">
        <v>137385</v>
      </c>
      <c r="D114583" s="106">
        <v>341333</v>
      </c>
      <c r="E114583" s="106" t="str">
        <f>VLOOKUP(C114583,Подписчики!A:C,2,0)</f>
        <v>UTC+1</v>
      </c>
      <c r="F114583" s="115"/>
    </row>
    <row r="114584" spans="1:6" ht="15.75" customHeight="1">
      <c r="A114584" s="106">
        <v>346235</v>
      </c>
      <c r="B114584" s="115">
        <v>44411.658763754051</v>
      </c>
      <c r="C114584" s="106">
        <v>1885</v>
      </c>
      <c r="D114584" s="106">
        <v>347393</v>
      </c>
      <c r="E114584" s="106" t="str">
        <f>VLOOKUP(C114584,Подписчики!A:C,2,0)</f>
        <v>UTC+4</v>
      </c>
      <c r="F114584" s="115"/>
    </row>
    <row r="114585" spans="1:6" ht="15.75" customHeight="1">
      <c r="A114585" s="106">
        <v>346237</v>
      </c>
      <c r="B114585" s="115">
        <v>44411.659168284794</v>
      </c>
      <c r="C114585" s="106">
        <v>15857</v>
      </c>
      <c r="D114585" s="106">
        <v>117699</v>
      </c>
      <c r="E114585" s="106" t="str">
        <f>VLOOKUP(C114585,Подписчики!A:C,2,0)</f>
        <v>UTC+1</v>
      </c>
      <c r="F114585" s="115"/>
    </row>
    <row r="114586" spans="1:6" ht="15.75" customHeight="1">
      <c r="A114586" s="106">
        <v>346240</v>
      </c>
      <c r="B114586" s="115">
        <v>44411.65957281553</v>
      </c>
      <c r="C114586" s="106">
        <v>137528</v>
      </c>
      <c r="D114586" s="106">
        <v>158978</v>
      </c>
      <c r="E114586" s="106" t="str">
        <f>VLOOKUP(C114586,Подписчики!A:C,2,0)</f>
        <v>UTC+2</v>
      </c>
      <c r="F114586" s="115"/>
    </row>
    <row r="114587" spans="1:6" ht="15.75" customHeight="1">
      <c r="A114587" s="106">
        <v>346243</v>
      </c>
      <c r="B114587" s="115">
        <v>44411.65957281553</v>
      </c>
      <c r="C114587" s="106">
        <v>188994</v>
      </c>
      <c r="D114587" s="106">
        <v>347008</v>
      </c>
      <c r="E114587" s="106" t="str">
        <f>VLOOKUP(C114587,Подписчики!A:C,2,0)</f>
        <v>UTC+2</v>
      </c>
      <c r="F114587" s="115"/>
    </row>
    <row r="114588" spans="1:6" ht="15.75" customHeight="1">
      <c r="A114588" s="106">
        <v>346244</v>
      </c>
      <c r="B114588" s="115">
        <v>44411.660381877024</v>
      </c>
      <c r="C114588" s="106">
        <v>36132</v>
      </c>
      <c r="D114588" s="106">
        <v>128523</v>
      </c>
      <c r="E114588" s="106" t="str">
        <f>VLOOKUP(C114588,Подписчики!A:C,2,0)</f>
        <v>UTC+0</v>
      </c>
      <c r="F114588" s="115"/>
    </row>
    <row r="114589" spans="1:6" ht="15.75" customHeight="1">
      <c r="A114589" s="106">
        <v>346248</v>
      </c>
      <c r="B114589" s="115">
        <v>44411.660786407767</v>
      </c>
      <c r="C114589" s="106">
        <v>31232</v>
      </c>
      <c r="D114589" s="106">
        <v>250679</v>
      </c>
      <c r="E114589" s="106" t="str">
        <f>VLOOKUP(C114589,Подписчики!A:C,2,0)</f>
        <v>UTC+1</v>
      </c>
      <c r="F114589" s="115"/>
    </row>
    <row r="114590" spans="1:6" ht="15.75" customHeight="1">
      <c r="A114590" s="106">
        <v>346253</v>
      </c>
      <c r="B114590" s="115">
        <v>44411.660786407767</v>
      </c>
      <c r="C114590" s="106">
        <v>131007</v>
      </c>
      <c r="D114590" s="106">
        <v>401945</v>
      </c>
      <c r="E114590" s="106" t="str">
        <f>VLOOKUP(C114590,Подписчики!A:C,2,0)</f>
        <v>UTC+1</v>
      </c>
      <c r="F114590" s="115"/>
    </row>
    <row r="114591" spans="1:6" ht="15.75" customHeight="1">
      <c r="A114591" s="106">
        <v>346256</v>
      </c>
      <c r="B114591" s="115">
        <v>44411.66119093851</v>
      </c>
      <c r="C114591" s="106">
        <v>79588</v>
      </c>
      <c r="D114591" s="106">
        <v>182191</v>
      </c>
      <c r="E114591" s="106" t="str">
        <f>VLOOKUP(C114591,Подписчики!A:C,2,0)</f>
        <v>UTC+2</v>
      </c>
      <c r="F114591" s="115"/>
    </row>
    <row r="114592" spans="1:6" ht="15.75" customHeight="1">
      <c r="A114592" s="106">
        <v>346258</v>
      </c>
      <c r="B114592" s="115">
        <v>44411.66119093851</v>
      </c>
      <c r="C114592" s="106">
        <v>264109</v>
      </c>
      <c r="D114592" s="106">
        <v>250679</v>
      </c>
      <c r="E114592" s="106" t="str">
        <f>VLOOKUP(C114592,Подписчики!A:C,2,0)</f>
        <v>UTC+2</v>
      </c>
      <c r="F114592" s="115"/>
    </row>
    <row r="114593" spans="1:6" ht="15.75" customHeight="1">
      <c r="A114593" s="106">
        <v>346263</v>
      </c>
      <c r="B114593" s="115">
        <v>44411.661333333337</v>
      </c>
      <c r="C114593" s="106">
        <v>131730</v>
      </c>
      <c r="D114593" s="106">
        <v>37644</v>
      </c>
      <c r="E114593" s="106" t="str">
        <f>VLOOKUP(C114593,Подписчики!A:C,2,0)</f>
        <v>UTC+1</v>
      </c>
      <c r="F114593" s="115"/>
    </row>
    <row r="114594" spans="1:6" ht="15.75" customHeight="1">
      <c r="A114594" s="106">
        <v>346267</v>
      </c>
      <c r="B114594" s="115">
        <v>44411.662404530747</v>
      </c>
      <c r="C114594" s="106">
        <v>41984</v>
      </c>
      <c r="D114594" s="106">
        <v>183880</v>
      </c>
      <c r="E114594" s="106" t="str">
        <f>VLOOKUP(C114594,Подписчики!A:C,2,0)</f>
        <v>UTC+9</v>
      </c>
      <c r="F114594" s="115"/>
    </row>
    <row r="114595" spans="1:6" ht="15.75" customHeight="1">
      <c r="A114595" s="106">
        <v>346271</v>
      </c>
      <c r="B114595" s="115">
        <v>44411.662404530747</v>
      </c>
      <c r="C114595" s="106">
        <v>203807</v>
      </c>
      <c r="D114595" s="106">
        <v>304722</v>
      </c>
      <c r="E114595" s="106" t="str">
        <f>VLOOKUP(C114595,Подписчики!A:C,2,0)</f>
        <v>UTC+1</v>
      </c>
      <c r="F114595" s="115"/>
    </row>
    <row r="114596" spans="1:6" ht="15.75" customHeight="1">
      <c r="A114596" s="106">
        <v>346274</v>
      </c>
      <c r="B114596" s="115">
        <v>44411.662404530747</v>
      </c>
      <c r="C114596" s="106">
        <v>235584</v>
      </c>
      <c r="D114596" s="106">
        <v>183290</v>
      </c>
      <c r="E114596" s="106" t="str">
        <f>VLOOKUP(C114596,Подписчики!A:C,2,0)</f>
        <v>UTC+1</v>
      </c>
      <c r="F114596" s="115"/>
    </row>
    <row r="114597" spans="1:6" ht="15.75" customHeight="1">
      <c r="A114597" s="106">
        <v>346277</v>
      </c>
      <c r="B114597" s="115">
        <v>44411.662809061483</v>
      </c>
      <c r="C114597" s="106">
        <v>215626</v>
      </c>
      <c r="D114597" s="106">
        <v>221182</v>
      </c>
      <c r="E114597" s="106" t="str">
        <f>VLOOKUP(C114597,Подписчики!A:C,2,0)</f>
        <v>UTC+2</v>
      </c>
      <c r="F114597" s="115"/>
    </row>
    <row r="114598" spans="1:6" ht="15.75" customHeight="1">
      <c r="A114598" s="106">
        <v>346282</v>
      </c>
      <c r="B114598" s="115">
        <v>44411.662809061483</v>
      </c>
      <c r="C114598" s="106">
        <v>259864</v>
      </c>
      <c r="D114598" s="106">
        <v>250679</v>
      </c>
      <c r="E114598" s="106" t="str">
        <f>VLOOKUP(C114598,Подписчики!A:C,2,0)</f>
        <v>UTC+2</v>
      </c>
      <c r="F114598" s="115"/>
    </row>
    <row r="114599" spans="1:6" ht="15.75" customHeight="1">
      <c r="A114599" s="106">
        <v>346287</v>
      </c>
      <c r="B114599" s="115">
        <v>44411.663213592234</v>
      </c>
      <c r="C114599" s="106">
        <v>321320</v>
      </c>
      <c r="D114599" s="106">
        <v>81226</v>
      </c>
      <c r="E114599" s="106" t="str">
        <f>VLOOKUP(C114599,Подписчики!A:C,2,0)</f>
        <v>UTC+3</v>
      </c>
      <c r="F114599" s="115"/>
    </row>
    <row r="114600" spans="1:6" ht="15.75" customHeight="1">
      <c r="A114600" s="106">
        <v>346291</v>
      </c>
      <c r="B114600" s="115">
        <v>44411.663618122977</v>
      </c>
      <c r="C114600" s="106">
        <v>181145</v>
      </c>
      <c r="D114600" s="106">
        <v>472330</v>
      </c>
      <c r="E114600" s="106" t="str">
        <f>VLOOKUP(C114600,Подписчики!A:C,2,0)</f>
        <v>UTC+4</v>
      </c>
      <c r="F114600" s="115"/>
    </row>
    <row r="114601" spans="1:6" ht="15.75" customHeight="1">
      <c r="A114601" s="106">
        <v>346295</v>
      </c>
      <c r="B114601" s="115">
        <v>44411.663999999997</v>
      </c>
      <c r="C114601" s="106">
        <v>335480</v>
      </c>
      <c r="D114601" s="106">
        <v>55067</v>
      </c>
      <c r="E114601" s="106" t="str">
        <f>VLOOKUP(C114601,Подписчики!A:C,2,0)</f>
        <v>UTC+0</v>
      </c>
      <c r="F114601" s="115"/>
    </row>
    <row r="114602" spans="1:6" ht="15.75" customHeight="1">
      <c r="A114602" s="106">
        <v>346299</v>
      </c>
      <c r="B114602" s="115">
        <v>44411.664427184463</v>
      </c>
      <c r="C114602" s="106">
        <v>92966</v>
      </c>
      <c r="D114602" s="106">
        <v>129210</v>
      </c>
      <c r="E114602" s="106" t="str">
        <f>VLOOKUP(C114602,Подписчики!A:C,2,0)</f>
        <v>UTC+2</v>
      </c>
      <c r="F114602" s="115"/>
    </row>
    <row r="114603" spans="1:6" ht="15.75" customHeight="1">
      <c r="A114603" s="106">
        <v>346304</v>
      </c>
      <c r="B114603" s="115">
        <v>44411.6656407767</v>
      </c>
      <c r="C114603" s="106">
        <v>37698</v>
      </c>
      <c r="D114603" s="106">
        <v>220759</v>
      </c>
      <c r="E114603" s="106" t="str">
        <f>VLOOKUP(C114603,Подписчики!A:C,2,0)</f>
        <v>UTC+1</v>
      </c>
      <c r="F114603" s="115"/>
    </row>
    <row r="114604" spans="1:6" ht="15.75" customHeight="1">
      <c r="A114604" s="106">
        <v>346308</v>
      </c>
      <c r="B114604" s="115">
        <v>44411.6656407767</v>
      </c>
      <c r="C114604" s="106">
        <v>233217</v>
      </c>
      <c r="D114604" s="106">
        <v>81226</v>
      </c>
      <c r="E114604" s="106" t="str">
        <f>VLOOKUP(C114604,Подписчики!A:C,2,0)</f>
        <v>UTC+1</v>
      </c>
      <c r="F114604" s="115"/>
    </row>
    <row r="114605" spans="1:6" ht="15.75" customHeight="1">
      <c r="A114605" s="106">
        <v>346309</v>
      </c>
      <c r="B114605" s="115">
        <v>44411.666045307444</v>
      </c>
      <c r="C114605" s="106">
        <v>30087</v>
      </c>
      <c r="D114605" s="106">
        <v>347008</v>
      </c>
      <c r="E114605" s="106" t="str">
        <f>VLOOKUP(C114605,Подписчики!A:C,2,0)</f>
        <v>UTC+2</v>
      </c>
      <c r="F114605" s="115"/>
    </row>
    <row r="114606" spans="1:6" ht="15.75" customHeight="1">
      <c r="A114606" s="106">
        <v>346311</v>
      </c>
      <c r="B114606" s="115">
        <v>44411.666045307444</v>
      </c>
      <c r="C114606" s="106">
        <v>178520</v>
      </c>
      <c r="D114606" s="106">
        <v>241927</v>
      </c>
      <c r="E114606" s="106" t="str">
        <f>VLOOKUP(C114606,Подписчики!A:C,2,0)</f>
        <v>UTC+2</v>
      </c>
      <c r="F114606" s="115"/>
    </row>
    <row r="114607" spans="1:6" ht="15.75" customHeight="1">
      <c r="A114607" s="106">
        <v>346316</v>
      </c>
      <c r="B114607" s="115">
        <v>44411.666333333334</v>
      </c>
      <c r="C114607" s="106">
        <v>255172</v>
      </c>
      <c r="D114607" s="106">
        <v>153893</v>
      </c>
      <c r="E114607" s="106" t="str">
        <f>VLOOKUP(C114607,Подписчики!A:C,2,0)</f>
        <v>UTC+1</v>
      </c>
      <c r="F114607" s="115"/>
    </row>
    <row r="114608" spans="1:6" ht="15.75" customHeight="1">
      <c r="A114608" s="106">
        <v>346320</v>
      </c>
      <c r="B114608" s="115">
        <v>44411.666449838187</v>
      </c>
      <c r="C114608" s="106">
        <v>46588</v>
      </c>
      <c r="D114608" s="106">
        <v>118549</v>
      </c>
      <c r="E114608" s="106" t="str">
        <f>VLOOKUP(C114608,Подписчики!A:C,2,0)</f>
        <v>UTC+3</v>
      </c>
      <c r="F114608" s="115"/>
    </row>
    <row r="114609" spans="1:6" ht="15.75" customHeight="1">
      <c r="A114609" s="106">
        <v>346323</v>
      </c>
      <c r="B114609" s="115">
        <v>44411.666449838187</v>
      </c>
      <c r="C114609" s="106">
        <v>198272</v>
      </c>
      <c r="D114609" s="106">
        <v>411922</v>
      </c>
      <c r="E114609" s="106" t="str">
        <f>VLOOKUP(C114609,Подписчики!A:C,2,0)</f>
        <v>UTC+3</v>
      </c>
      <c r="F114609" s="115"/>
    </row>
    <row r="114610" spans="1:6" ht="15.75" customHeight="1">
      <c r="A114610" s="106">
        <v>346327</v>
      </c>
      <c r="B114610" s="115">
        <v>44411.666449838187</v>
      </c>
      <c r="C114610" s="106">
        <v>225783</v>
      </c>
      <c r="D114610" s="106">
        <v>327615</v>
      </c>
      <c r="E114610" s="106" t="str">
        <f>VLOOKUP(C114610,Подписчики!A:C,2,0)</f>
        <v>UTC+3</v>
      </c>
      <c r="F114610" s="115"/>
    </row>
    <row r="114611" spans="1:6" ht="15.75" customHeight="1">
      <c r="A114611" s="106">
        <v>346329</v>
      </c>
      <c r="B114611" s="115">
        <v>44411.666449838187</v>
      </c>
      <c r="C114611" s="106">
        <v>331220</v>
      </c>
      <c r="D114611" s="106">
        <v>472712</v>
      </c>
      <c r="E114611" s="106" t="str">
        <f>VLOOKUP(C114611,Подписчики!A:C,2,0)</f>
        <v>UTC+3</v>
      </c>
      <c r="F114611" s="115"/>
    </row>
    <row r="114612" spans="1:6" ht="15.75" customHeight="1">
      <c r="A114612" s="106">
        <v>346333</v>
      </c>
      <c r="B114612" s="115">
        <v>44411.66685436893</v>
      </c>
      <c r="C114612" s="106">
        <v>91372</v>
      </c>
      <c r="D114612" s="106">
        <v>122902</v>
      </c>
      <c r="E114612" s="106" t="str">
        <f>VLOOKUP(C114612,Подписчики!A:C,2,0)</f>
        <v>UTC+0</v>
      </c>
      <c r="F114612" s="115"/>
    </row>
    <row r="114613" spans="1:6" ht="15.75" customHeight="1">
      <c r="A114613" s="106">
        <v>346334</v>
      </c>
      <c r="B114613" s="115">
        <v>44411.667258899681</v>
      </c>
      <c r="C114613" s="106">
        <v>207983</v>
      </c>
      <c r="D114613" s="106">
        <v>415978</v>
      </c>
      <c r="E114613" s="106" t="str">
        <f>VLOOKUP(C114613,Подписчики!A:C,2,0)</f>
        <v>UTC+1</v>
      </c>
      <c r="F114613" s="115"/>
    </row>
    <row r="114614" spans="1:6" ht="15.75" customHeight="1">
      <c r="A114614" s="106">
        <v>346338</v>
      </c>
      <c r="B114614" s="115">
        <v>44411.667663430417</v>
      </c>
      <c r="C114614" s="106">
        <v>1066</v>
      </c>
      <c r="D114614" s="106">
        <v>286745</v>
      </c>
      <c r="E114614" s="106" t="str">
        <f>VLOOKUP(C114614,Подписчики!A:C,2,0)</f>
        <v>UTC+2</v>
      </c>
      <c r="F114614" s="115"/>
    </row>
    <row r="114615" spans="1:6" ht="15.75" customHeight="1">
      <c r="A114615" s="106">
        <v>346340</v>
      </c>
      <c r="B114615" s="115">
        <v>44411.668067961167</v>
      </c>
      <c r="C114615" s="106">
        <v>22368</v>
      </c>
      <c r="D114615" s="106">
        <v>372986</v>
      </c>
      <c r="E114615" s="106" t="str">
        <f>VLOOKUP(C114615,Подписчики!A:C,2,0)</f>
        <v>UTC+3</v>
      </c>
      <c r="F114615" s="115"/>
    </row>
    <row r="114616" spans="1:6" ht="15.75" customHeight="1">
      <c r="A114616" s="106">
        <v>346341</v>
      </c>
      <c r="B114616" s="115">
        <v>44411.668067961167</v>
      </c>
      <c r="C114616" s="106">
        <v>167676</v>
      </c>
      <c r="D114616" s="106">
        <v>388561</v>
      </c>
      <c r="E114616" s="106" t="str">
        <f>VLOOKUP(C114616,Подписчики!A:C,2,0)</f>
        <v>UTC+3</v>
      </c>
      <c r="F114616" s="115"/>
    </row>
    <row r="114617" spans="1:6" ht="15.75" customHeight="1">
      <c r="A114617" s="106">
        <v>346345</v>
      </c>
      <c r="B114617" s="115">
        <v>44411.668067961167</v>
      </c>
      <c r="C114617" s="106">
        <v>201108</v>
      </c>
      <c r="D114617" s="106">
        <v>424788</v>
      </c>
      <c r="E114617" s="106" t="str">
        <f>VLOOKUP(C114617,Подписчики!A:C,2,0)</f>
        <v>UTC+3</v>
      </c>
      <c r="F114617" s="115"/>
    </row>
    <row r="114618" spans="1:6" ht="15.75" customHeight="1">
      <c r="A114618" s="106">
        <v>346346</v>
      </c>
      <c r="B114618" s="115">
        <v>44411.668877022654</v>
      </c>
      <c r="C114618" s="106">
        <v>1776</v>
      </c>
      <c r="D114618" s="106">
        <v>387855</v>
      </c>
      <c r="E114618" s="106" t="str">
        <f>VLOOKUP(C114618,Подписчики!A:C,2,0)</f>
        <v>UTC+1</v>
      </c>
      <c r="F114618" s="115"/>
    </row>
    <row r="114619" spans="1:6" ht="15.75" customHeight="1">
      <c r="A114619" s="106">
        <v>346350</v>
      </c>
      <c r="B114619" s="115">
        <v>44411.668877022654</v>
      </c>
      <c r="C114619" s="106">
        <v>89848</v>
      </c>
      <c r="D114619" s="106">
        <v>111368</v>
      </c>
      <c r="E114619" s="106" t="str">
        <f>VLOOKUP(C114619,Подписчики!A:C,2,0)</f>
        <v>UTC+1</v>
      </c>
      <c r="F114619" s="115"/>
    </row>
    <row r="114620" spans="1:6" ht="15.75" customHeight="1">
      <c r="A114620" s="106">
        <v>346355</v>
      </c>
      <c r="B114620" s="115">
        <v>44411.668877022654</v>
      </c>
      <c r="C114620" s="106">
        <v>239537</v>
      </c>
      <c r="D114620" s="106">
        <v>267654</v>
      </c>
      <c r="E114620" s="106" t="str">
        <f>VLOOKUP(C114620,Подписчики!A:C,2,0)</f>
        <v>UTC+1</v>
      </c>
      <c r="F114620" s="115"/>
    </row>
    <row r="114621" spans="1:6" ht="15.75" customHeight="1">
      <c r="A114621" s="106">
        <v>346360</v>
      </c>
      <c r="B114621" s="115">
        <v>44411.668877022654</v>
      </c>
      <c r="C114621" s="106">
        <v>331138</v>
      </c>
      <c r="D114621" s="106">
        <v>466497</v>
      </c>
      <c r="E114621" s="106" t="str">
        <f>VLOOKUP(C114621,Подписчики!A:C,2,0)</f>
        <v>UTC+1</v>
      </c>
      <c r="F114621" s="115"/>
    </row>
    <row r="114622" spans="1:6" ht="15.75" customHeight="1">
      <c r="A114622" s="106">
        <v>346362</v>
      </c>
      <c r="B114622" s="115">
        <v>44411.669281553397</v>
      </c>
      <c r="C114622" s="106">
        <v>105154</v>
      </c>
      <c r="D114622" s="106">
        <v>230507</v>
      </c>
      <c r="E114622" s="106" t="str">
        <f>VLOOKUP(C114622,Подписчики!A:C,2,0)</f>
        <v>UTC+2</v>
      </c>
      <c r="F114622" s="115"/>
    </row>
    <row r="114623" spans="1:6" ht="15.75" customHeight="1">
      <c r="A114623" s="106">
        <v>346366</v>
      </c>
      <c r="B114623" s="115">
        <v>44411.669281553397</v>
      </c>
      <c r="C114623" s="106">
        <v>133330</v>
      </c>
      <c r="D114623" s="106">
        <v>88863</v>
      </c>
      <c r="E114623" s="106" t="str">
        <f>VLOOKUP(C114623,Подписчики!A:C,2,0)</f>
        <v>UTC+2</v>
      </c>
      <c r="F114623" s="115"/>
    </row>
    <row r="114624" spans="1:6" ht="15.75" customHeight="1">
      <c r="A114624" s="106">
        <v>346367</v>
      </c>
      <c r="B114624" s="115">
        <v>44411.669281553397</v>
      </c>
      <c r="C114624" s="106">
        <v>196342</v>
      </c>
      <c r="D114624" s="106">
        <v>118079</v>
      </c>
      <c r="E114624" s="106" t="str">
        <f>VLOOKUP(C114624,Подписчики!A:C,2,0)</f>
        <v>UTC+2</v>
      </c>
      <c r="F114624" s="115"/>
    </row>
    <row r="114625" spans="1:6" ht="15.75" customHeight="1">
      <c r="A114625" s="106">
        <v>346368</v>
      </c>
      <c r="B114625" s="115">
        <v>44411.66968608414</v>
      </c>
      <c r="C114625" s="106">
        <v>50799</v>
      </c>
      <c r="D114625" s="106">
        <v>347008</v>
      </c>
      <c r="E114625" s="106" t="str">
        <f>VLOOKUP(C114625,Подписчики!A:C,2,0)</f>
        <v>UTC+3</v>
      </c>
      <c r="F114625" s="115"/>
    </row>
    <row r="114626" spans="1:6" ht="15.75" customHeight="1">
      <c r="A114626" s="106">
        <v>346370</v>
      </c>
      <c r="B114626" s="115">
        <v>44411.670090614891</v>
      </c>
      <c r="C114626" s="106">
        <v>224514</v>
      </c>
      <c r="D114626" s="106">
        <v>350526</v>
      </c>
      <c r="E114626" s="106" t="str">
        <f>VLOOKUP(C114626,Подписчики!A:C,2,0)</f>
        <v>UTC+4</v>
      </c>
      <c r="F114626" s="115"/>
    </row>
    <row r="114627" spans="1:6" ht="15.75" customHeight="1">
      <c r="A114627" s="106">
        <v>346371</v>
      </c>
      <c r="B114627" s="115">
        <v>44411.670495145634</v>
      </c>
      <c r="C114627" s="106">
        <v>141181</v>
      </c>
      <c r="D114627" s="106">
        <v>411922</v>
      </c>
      <c r="E114627" s="106" t="str">
        <f>VLOOKUP(C114627,Подписчики!A:C,2,0)</f>
        <v>UTC+1</v>
      </c>
      <c r="F114627" s="115"/>
    </row>
    <row r="114628" spans="1:6" ht="15.75" customHeight="1">
      <c r="A114628" s="106">
        <v>346376</v>
      </c>
      <c r="B114628" s="115">
        <v>44411.67089967637</v>
      </c>
      <c r="C114628" s="106">
        <v>60488</v>
      </c>
      <c r="D114628" s="106">
        <v>239248</v>
      </c>
      <c r="E114628" s="106" t="str">
        <f>VLOOKUP(C114628,Подписчики!A:C,2,0)</f>
        <v>UTC+2</v>
      </c>
      <c r="F114628" s="115"/>
    </row>
    <row r="114629" spans="1:6" ht="15.75" customHeight="1">
      <c r="A114629" s="106">
        <v>346378</v>
      </c>
      <c r="B114629" s="115">
        <v>44411.67089967637</v>
      </c>
      <c r="C114629" s="106">
        <v>215858</v>
      </c>
      <c r="D114629" s="106">
        <v>41357</v>
      </c>
      <c r="E114629" s="106" t="str">
        <f>VLOOKUP(C114629,Подписчики!A:C,2,0)</f>
        <v>UTC+2</v>
      </c>
      <c r="F114629" s="115"/>
    </row>
    <row r="114630" spans="1:6" ht="15.75" customHeight="1">
      <c r="A114630" s="106">
        <v>346382</v>
      </c>
      <c r="B114630" s="115">
        <v>44411.67089967637</v>
      </c>
      <c r="C114630" s="106">
        <v>290987</v>
      </c>
      <c r="D114630" s="106">
        <v>432277</v>
      </c>
      <c r="E114630" s="106" t="str">
        <f>VLOOKUP(C114630,Подписчики!A:C,2,0)</f>
        <v>UTC+2</v>
      </c>
      <c r="F114630" s="115"/>
    </row>
    <row r="114631" spans="1:6" ht="15.75" customHeight="1">
      <c r="A114631" s="106">
        <v>346387</v>
      </c>
      <c r="B114631" s="115">
        <v>44411.671708737864</v>
      </c>
      <c r="C114631" s="106">
        <v>41193</v>
      </c>
      <c r="D114631" s="106">
        <v>286726</v>
      </c>
      <c r="E114631" s="106" t="str">
        <f>VLOOKUP(C114631,Подписчики!A:C,2,0)</f>
        <v>UTC+0</v>
      </c>
      <c r="F114631" s="115"/>
    </row>
    <row r="114632" spans="1:6" ht="15.75" customHeight="1">
      <c r="A114632" s="106">
        <v>346392</v>
      </c>
      <c r="B114632" s="115">
        <v>44411.671708737864</v>
      </c>
      <c r="C114632" s="106">
        <v>125012</v>
      </c>
      <c r="D114632" s="106">
        <v>250679</v>
      </c>
      <c r="E114632" s="106" t="str">
        <f>VLOOKUP(C114632,Подписчики!A:C,2,0)</f>
        <v>UTC+0</v>
      </c>
      <c r="F114632" s="115"/>
    </row>
    <row r="114633" spans="1:6" ht="15.75" customHeight="1">
      <c r="A114633" s="106">
        <v>346394</v>
      </c>
      <c r="B114633" s="115">
        <v>44411.672113268607</v>
      </c>
      <c r="C114633" s="106">
        <v>1122</v>
      </c>
      <c r="D114633" s="106">
        <v>53136</v>
      </c>
      <c r="E114633" s="106" t="str">
        <f>VLOOKUP(C114633,Подписчики!A:C,2,0)</f>
        <v>UTC+5</v>
      </c>
      <c r="F114633" s="115"/>
    </row>
    <row r="114634" spans="1:6" ht="15.75" customHeight="1">
      <c r="A114634" s="106">
        <v>346399</v>
      </c>
      <c r="B114634" s="115">
        <v>44411.672113268614</v>
      </c>
      <c r="C114634" s="106">
        <v>316841</v>
      </c>
      <c r="D114634" s="106">
        <v>62129</v>
      </c>
      <c r="E114634" s="106" t="str">
        <f>VLOOKUP(C114634,Подписчики!A:C,2,0)</f>
        <v>UTC+1</v>
      </c>
      <c r="F114634" s="115"/>
    </row>
    <row r="114635" spans="1:6" ht="15.75" customHeight="1">
      <c r="A114635" s="106">
        <v>346401</v>
      </c>
      <c r="B114635" s="115">
        <v>44411.67251779935</v>
      </c>
      <c r="C114635" s="106">
        <v>19037</v>
      </c>
      <c r="D114635" s="106">
        <v>49263</v>
      </c>
      <c r="E114635" s="106" t="str">
        <f>VLOOKUP(C114635,Подписчики!A:C,2,0)</f>
        <v>UTC+2</v>
      </c>
      <c r="F114635" s="115"/>
    </row>
    <row r="114636" spans="1:6" ht="15.75" customHeight="1">
      <c r="A114636" s="106">
        <v>346403</v>
      </c>
      <c r="B114636" s="115">
        <v>44411.672922330094</v>
      </c>
      <c r="C114636" s="106">
        <v>111882</v>
      </c>
      <c r="D114636" s="106">
        <v>244574</v>
      </c>
      <c r="E114636" s="106" t="str">
        <f>VLOOKUP(C114636,Подписчики!A:C,2,0)</f>
        <v>UTC+3</v>
      </c>
      <c r="F114636" s="115"/>
    </row>
    <row r="114637" spans="1:6" ht="15.75" customHeight="1">
      <c r="A114637" s="106">
        <v>346404</v>
      </c>
      <c r="B114637" s="115">
        <v>44411.672922330094</v>
      </c>
      <c r="C114637" s="106">
        <v>332644</v>
      </c>
      <c r="D114637" s="106">
        <v>230507</v>
      </c>
      <c r="E114637" s="106" t="str">
        <f>VLOOKUP(C114637,Подписчики!A:C,2,0)</f>
        <v>UTC+3</v>
      </c>
      <c r="F114637" s="115"/>
    </row>
    <row r="114638" spans="1:6" ht="15.75" customHeight="1">
      <c r="A114638" s="106">
        <v>346405</v>
      </c>
      <c r="B114638" s="115">
        <v>44411.673326860844</v>
      </c>
      <c r="C114638" s="106">
        <v>44013</v>
      </c>
      <c r="D114638" s="106">
        <v>372505</v>
      </c>
      <c r="E114638" s="106" t="str">
        <f>VLOOKUP(C114638,Подписчики!A:C,2,0)</f>
        <v>UTC+0</v>
      </c>
      <c r="F114638" s="115"/>
    </row>
    <row r="114639" spans="1:6" ht="15.75" customHeight="1">
      <c r="A114639" s="106">
        <v>346410</v>
      </c>
      <c r="B114639" s="115">
        <v>44411.674135922331</v>
      </c>
      <c r="C114639" s="106">
        <v>61051</v>
      </c>
      <c r="D114639" s="106">
        <v>150873</v>
      </c>
      <c r="E114639" s="106" t="str">
        <f>VLOOKUP(C114639,Подписчики!A:C,2,0)</f>
        <v>UTC+2</v>
      </c>
      <c r="F114639" s="115"/>
    </row>
    <row r="114640" spans="1:6" ht="15.75" customHeight="1">
      <c r="A114640" s="106">
        <v>346414</v>
      </c>
      <c r="B114640" s="115">
        <v>44411.674944983817</v>
      </c>
      <c r="C114640" s="106">
        <v>290507</v>
      </c>
      <c r="D114640" s="106">
        <v>472908</v>
      </c>
      <c r="E114640" s="106" t="str">
        <f>VLOOKUP(C114640,Подписчики!A:C,2,0)</f>
        <v>UTC+0</v>
      </c>
      <c r="F114640" s="115"/>
    </row>
    <row r="114641" spans="1:6" ht="15.75" customHeight="1">
      <c r="A114641" s="106">
        <v>346418</v>
      </c>
      <c r="B114641" s="115">
        <v>44411.675349514568</v>
      </c>
      <c r="C114641" s="106">
        <v>34810</v>
      </c>
      <c r="D114641" s="106">
        <v>347393</v>
      </c>
      <c r="E114641" s="106" t="str">
        <f>VLOOKUP(C114641,Подписчики!A:C,2,0)</f>
        <v>UTC+1</v>
      </c>
      <c r="F114641" s="115"/>
    </row>
    <row r="114642" spans="1:6" ht="15.75" customHeight="1">
      <c r="A114642" s="106">
        <v>346422</v>
      </c>
      <c r="B114642" s="115">
        <v>44411.675349514568</v>
      </c>
      <c r="C114642" s="106">
        <v>144809</v>
      </c>
      <c r="D114642" s="106">
        <v>118549</v>
      </c>
      <c r="E114642" s="106" t="str">
        <f>VLOOKUP(C114642,Подписчики!A:C,2,0)</f>
        <v>UTC+1</v>
      </c>
      <c r="F114642" s="115"/>
    </row>
    <row r="114643" spans="1:6" ht="15.75" customHeight="1">
      <c r="A114643" s="106">
        <v>346427</v>
      </c>
      <c r="B114643" s="115">
        <v>44411.675349514568</v>
      </c>
      <c r="C114643" s="106">
        <v>317969</v>
      </c>
      <c r="D114643" s="106">
        <v>158978</v>
      </c>
      <c r="E114643" s="106" t="str">
        <f>VLOOKUP(C114643,Подписчики!A:C,2,0)</f>
        <v>UTC+1</v>
      </c>
      <c r="F114643" s="115"/>
    </row>
    <row r="114644" spans="1:6" ht="15.75" customHeight="1">
      <c r="A114644" s="106">
        <v>346432</v>
      </c>
      <c r="B114644" s="115">
        <v>44411.675754045304</v>
      </c>
      <c r="C114644" s="106">
        <v>102056</v>
      </c>
      <c r="D114644" s="106">
        <v>137327</v>
      </c>
      <c r="E114644" s="106" t="str">
        <f>VLOOKUP(C114644,Подписчики!A:C,2,0)</f>
        <v>UTC+2</v>
      </c>
      <c r="F114644" s="115"/>
    </row>
    <row r="114645" spans="1:6" ht="15.75" customHeight="1">
      <c r="A114645" s="106">
        <v>346435</v>
      </c>
      <c r="B114645" s="115">
        <v>44411.675754045304</v>
      </c>
      <c r="C114645" s="106">
        <v>107651</v>
      </c>
      <c r="D114645" s="106">
        <v>468237</v>
      </c>
      <c r="E114645" s="106" t="str">
        <f>VLOOKUP(C114645,Подписчики!A:C,2,0)</f>
        <v>UTC+2</v>
      </c>
      <c r="F114645" s="115"/>
    </row>
    <row r="114646" spans="1:6" ht="15.75" customHeight="1">
      <c r="A114646" s="106">
        <v>346438</v>
      </c>
      <c r="B114646" s="115">
        <v>44411.676967637541</v>
      </c>
      <c r="C114646" s="106">
        <v>230</v>
      </c>
      <c r="D114646" s="106">
        <v>301748</v>
      </c>
      <c r="E114646" s="106" t="str">
        <f>VLOOKUP(C114646,Подписчики!A:C,2,0)</f>
        <v>UTC+1</v>
      </c>
      <c r="F114646" s="115"/>
    </row>
    <row r="114647" spans="1:6" ht="15.75" customHeight="1">
      <c r="A114647" s="106">
        <v>346443</v>
      </c>
      <c r="B114647" s="115">
        <v>44411.676967637541</v>
      </c>
      <c r="C114647" s="106">
        <v>141507</v>
      </c>
      <c r="D114647" s="106">
        <v>452568</v>
      </c>
      <c r="E114647" s="106" t="str">
        <f>VLOOKUP(C114647,Подписчики!A:C,2,0)</f>
        <v>UTC+1</v>
      </c>
      <c r="F114647" s="115"/>
    </row>
    <row r="114648" spans="1:6" ht="15.75" customHeight="1">
      <c r="A114648" s="106">
        <v>346445</v>
      </c>
      <c r="B114648" s="115">
        <v>44411.676967637541</v>
      </c>
      <c r="C114648" s="106">
        <v>251277</v>
      </c>
      <c r="D114648" s="106">
        <v>194315</v>
      </c>
      <c r="E114648" s="106" t="str">
        <f>VLOOKUP(C114648,Подписчики!A:C,2,0)</f>
        <v>UTC+1</v>
      </c>
      <c r="F114648" s="115"/>
    </row>
    <row r="114649" spans="1:6" ht="15.75" customHeight="1">
      <c r="A114649" s="106">
        <v>346446</v>
      </c>
      <c r="B114649" s="115">
        <v>44411.676967637541</v>
      </c>
      <c r="C114649" s="106">
        <v>314894</v>
      </c>
      <c r="D114649" s="106">
        <v>441908</v>
      </c>
      <c r="E114649" s="106" t="str">
        <f>VLOOKUP(C114649,Подписчики!A:C,2,0)</f>
        <v>UTC+1</v>
      </c>
      <c r="F114649" s="115"/>
    </row>
    <row r="114650" spans="1:6" ht="15.75" customHeight="1">
      <c r="A114650" s="106">
        <v>346447</v>
      </c>
      <c r="B114650" s="115">
        <v>44411.677372168284</v>
      </c>
      <c r="C114650" s="106">
        <v>179096</v>
      </c>
      <c r="D114650" s="106">
        <v>230507</v>
      </c>
      <c r="E114650" s="106" t="str">
        <f>VLOOKUP(C114650,Подписчики!A:C,2,0)</f>
        <v>UTC+6</v>
      </c>
      <c r="F114650" s="115"/>
    </row>
    <row r="114651" spans="1:6" ht="15.75" customHeight="1">
      <c r="A114651" s="106">
        <v>346450</v>
      </c>
      <c r="B114651" s="115">
        <v>44411.677372168284</v>
      </c>
      <c r="C114651" s="106">
        <v>180571</v>
      </c>
      <c r="D114651" s="106">
        <v>106160</v>
      </c>
      <c r="E114651" s="106" t="str">
        <f>VLOOKUP(C114651,Подписчики!A:C,2,0)</f>
        <v>UTC+2</v>
      </c>
      <c r="F114651" s="115"/>
    </row>
    <row r="114652" spans="1:6" ht="15.75" customHeight="1">
      <c r="A114652" s="106">
        <v>346451</v>
      </c>
      <c r="B114652" s="115">
        <v>44411.677372168284</v>
      </c>
      <c r="C114652" s="106">
        <v>322966</v>
      </c>
      <c r="D114652" s="106">
        <v>221886</v>
      </c>
      <c r="E114652" s="106" t="str">
        <f>VLOOKUP(C114652,Подписчики!A:C,2,0)</f>
        <v>UTC+2</v>
      </c>
      <c r="F114652" s="115"/>
    </row>
    <row r="114653" spans="1:6" ht="15.75" customHeight="1">
      <c r="A114653" s="106">
        <v>346456</v>
      </c>
      <c r="B114653" s="115">
        <v>44411.677666666663</v>
      </c>
      <c r="C114653" s="106">
        <v>340186</v>
      </c>
      <c r="D114653" s="106">
        <v>436459</v>
      </c>
      <c r="E114653" s="106" t="str">
        <f>VLOOKUP(C114653,Подписчики!A:C,2,0)</f>
        <v>UTC+2</v>
      </c>
      <c r="F114653" s="115"/>
    </row>
    <row r="114654" spans="1:6" ht="15.75" customHeight="1">
      <c r="A114654" s="106">
        <v>346457</v>
      </c>
      <c r="B114654" s="115">
        <v>44411.677776699027</v>
      </c>
      <c r="C114654" s="106">
        <v>134175</v>
      </c>
      <c r="D114654" s="106">
        <v>413446</v>
      </c>
      <c r="E114654" s="106" t="str">
        <f>VLOOKUP(C114654,Подписчики!A:C,2,0)</f>
        <v>UTC+3</v>
      </c>
      <c r="F114654" s="115"/>
    </row>
    <row r="114655" spans="1:6" ht="15.75" customHeight="1">
      <c r="A114655" s="106">
        <v>346460</v>
      </c>
      <c r="B114655" s="115">
        <v>44411.678585760521</v>
      </c>
      <c r="C114655" s="106">
        <v>10599</v>
      </c>
      <c r="D114655" s="106">
        <v>63666</v>
      </c>
      <c r="E114655" s="106" t="str">
        <f>VLOOKUP(C114655,Подписчики!A:C,2,0)</f>
        <v>UTC+1</v>
      </c>
      <c r="F114655" s="115"/>
    </row>
    <row r="114656" spans="1:6" ht="15.75" customHeight="1">
      <c r="A114656" s="106">
        <v>346463</v>
      </c>
      <c r="B114656" s="115">
        <v>44411.680203883494</v>
      </c>
      <c r="C114656" s="106">
        <v>28638</v>
      </c>
      <c r="D114656" s="106">
        <v>332256</v>
      </c>
      <c r="E114656" s="106" t="str">
        <f>VLOOKUP(C114656,Подписчики!A:C,2,0)</f>
        <v>UTC+1</v>
      </c>
      <c r="F114656" s="115"/>
    </row>
    <row r="114657" spans="1:6" ht="15.75" customHeight="1">
      <c r="A114657" s="106">
        <v>346466</v>
      </c>
      <c r="B114657" s="115">
        <v>44411.680333333337</v>
      </c>
      <c r="C114657" s="106">
        <v>110566</v>
      </c>
      <c r="D114657" s="106">
        <v>396686</v>
      </c>
      <c r="E114657" s="106" t="str">
        <f>VLOOKUP(C114657,Подписчики!A:C,2,0)</f>
        <v>UTC+4</v>
      </c>
      <c r="F114657" s="115"/>
    </row>
    <row r="114658" spans="1:6" ht="15.75" customHeight="1">
      <c r="A114658" s="106">
        <v>346471</v>
      </c>
      <c r="B114658" s="115">
        <v>44411.68101294498</v>
      </c>
      <c r="C114658" s="106">
        <v>219282</v>
      </c>
      <c r="D114658" s="106">
        <v>43927</v>
      </c>
      <c r="E114658" s="106" t="str">
        <f>VLOOKUP(C114658,Подписчики!A:C,2,0)</f>
        <v>UTC+3</v>
      </c>
      <c r="F114658" s="115"/>
    </row>
    <row r="114659" spans="1:6" ht="15.75" customHeight="1">
      <c r="A114659" s="106">
        <v>346475</v>
      </c>
      <c r="B114659" s="115">
        <v>44411.68101294498</v>
      </c>
      <c r="C114659" s="106">
        <v>336945</v>
      </c>
      <c r="D114659" s="106">
        <v>12149</v>
      </c>
      <c r="E114659" s="106" t="str">
        <f>VLOOKUP(C114659,Подписчики!A:C,2,0)</f>
        <v>UTC+3</v>
      </c>
      <c r="F114659" s="115"/>
    </row>
    <row r="114660" spans="1:6" ht="15.75" customHeight="1">
      <c r="A114660" s="106">
        <v>346476</v>
      </c>
      <c r="B114660" s="115">
        <v>44411.681822006474</v>
      </c>
      <c r="C114660" s="106">
        <v>63258</v>
      </c>
      <c r="D114660" s="106">
        <v>118549</v>
      </c>
      <c r="E114660" s="106" t="str">
        <f>VLOOKUP(C114660,Подписчики!A:C,2,0)</f>
        <v>UTC+1</v>
      </c>
      <c r="F114660" s="115"/>
    </row>
    <row r="114661" spans="1:6" ht="15.75" customHeight="1">
      <c r="A114661" s="106">
        <v>346478</v>
      </c>
      <c r="B114661" s="115">
        <v>44411.683035598704</v>
      </c>
      <c r="C114661" s="106">
        <v>233585</v>
      </c>
      <c r="D114661" s="106">
        <v>154256</v>
      </c>
      <c r="E114661" s="106" t="str">
        <f>VLOOKUP(C114661,Подписчики!A:C,2,0)</f>
        <v>UTC+0</v>
      </c>
      <c r="F114661" s="115"/>
    </row>
    <row r="114662" spans="1:6" ht="15.75" customHeight="1">
      <c r="A114662" s="106">
        <v>346480</v>
      </c>
      <c r="B114662" s="115">
        <v>44411.683440129455</v>
      </c>
      <c r="C114662" s="106">
        <v>293300</v>
      </c>
      <c r="D114662" s="106">
        <v>470762</v>
      </c>
      <c r="E114662" s="106" t="str">
        <f>VLOOKUP(C114662,Подписчики!A:C,2,0)</f>
        <v>UTC+1</v>
      </c>
      <c r="F114662" s="115"/>
    </row>
    <row r="114663" spans="1:6" ht="15.75" customHeight="1">
      <c r="A114663" s="106">
        <v>346483</v>
      </c>
      <c r="B114663" s="115">
        <v>44411.683844660191</v>
      </c>
      <c r="C114663" s="106">
        <v>116962</v>
      </c>
      <c r="D114663" s="106">
        <v>162482</v>
      </c>
      <c r="E114663" s="106" t="str">
        <f>VLOOKUP(C114663,Подписчики!A:C,2,0)</f>
        <v>UTC+2</v>
      </c>
      <c r="F114663" s="115"/>
    </row>
    <row r="114664" spans="1:6" ht="15.75" customHeight="1">
      <c r="A114664" s="106">
        <v>346487</v>
      </c>
      <c r="B114664" s="115">
        <v>44411.683844660191</v>
      </c>
      <c r="C114664" s="106">
        <v>148296</v>
      </c>
      <c r="D114664" s="106">
        <v>250679</v>
      </c>
      <c r="E114664" s="106" t="str">
        <f>VLOOKUP(C114664,Подписчики!A:C,2,0)</f>
        <v>UTC+2</v>
      </c>
      <c r="F114664" s="115"/>
    </row>
    <row r="114665" spans="1:6" ht="15.75" customHeight="1">
      <c r="A114665" s="106">
        <v>346492</v>
      </c>
      <c r="B114665" s="115">
        <v>44411.683844660191</v>
      </c>
      <c r="C114665" s="106">
        <v>168927</v>
      </c>
      <c r="D114665" s="106">
        <v>113578</v>
      </c>
      <c r="E114665" s="106" t="str">
        <f>VLOOKUP(C114665,Подписчики!A:C,2,0)</f>
        <v>UTC+2</v>
      </c>
      <c r="F114665" s="115"/>
    </row>
    <row r="114666" spans="1:6" ht="15.75" customHeight="1">
      <c r="A114666" s="106">
        <v>346493</v>
      </c>
      <c r="B114666" s="115">
        <v>44411.683844660191</v>
      </c>
      <c r="C114666" s="106">
        <v>216719</v>
      </c>
      <c r="D114666" s="106">
        <v>343712</v>
      </c>
      <c r="E114666" s="106" t="str">
        <f>VLOOKUP(C114666,Подписчики!A:C,2,0)</f>
        <v>UTC+2</v>
      </c>
      <c r="F114666" s="115"/>
    </row>
    <row r="114667" spans="1:6" ht="15.75" customHeight="1">
      <c r="A114667" s="106">
        <v>346498</v>
      </c>
      <c r="B114667" s="115">
        <v>44411.683844660198</v>
      </c>
      <c r="C114667" s="106">
        <v>54615</v>
      </c>
      <c r="D114667" s="106">
        <v>180055</v>
      </c>
      <c r="E114667" s="106" t="str">
        <f>VLOOKUP(C114667,Подписчики!A:C,2,0)</f>
        <v>UTC+6</v>
      </c>
      <c r="F114667" s="115"/>
    </row>
    <row r="114668" spans="1:6" ht="15.75" customHeight="1">
      <c r="A114668" s="106">
        <v>346503</v>
      </c>
      <c r="B114668" s="115">
        <v>44411.684249190941</v>
      </c>
      <c r="C114668" s="106">
        <v>63201</v>
      </c>
      <c r="D114668" s="106">
        <v>258219</v>
      </c>
      <c r="E114668" s="106" t="str">
        <f>VLOOKUP(C114668,Подписчики!A:C,2,0)</f>
        <v>UTC+3</v>
      </c>
      <c r="F114668" s="115"/>
    </row>
    <row r="114669" spans="1:6" ht="15.75" customHeight="1">
      <c r="A114669" s="106">
        <v>346508</v>
      </c>
      <c r="B114669" s="115">
        <v>44411.684249190941</v>
      </c>
      <c r="C114669" s="106">
        <v>107078</v>
      </c>
      <c r="D114669" s="106">
        <v>62068</v>
      </c>
      <c r="E114669" s="106" t="str">
        <f>VLOOKUP(C114669,Подписчики!A:C,2,0)</f>
        <v>UTC+3</v>
      </c>
      <c r="F114669" s="115"/>
    </row>
    <row r="114670" spans="1:6" ht="15.75" customHeight="1">
      <c r="A114670" s="106">
        <v>346512</v>
      </c>
      <c r="B114670" s="115">
        <v>44411.684249190941</v>
      </c>
      <c r="C114670" s="106">
        <v>165059</v>
      </c>
      <c r="D114670" s="106">
        <v>281796</v>
      </c>
      <c r="E114670" s="106" t="str">
        <f>VLOOKUP(C114670,Подписчики!A:C,2,0)</f>
        <v>UTC+3</v>
      </c>
      <c r="F114670" s="115"/>
    </row>
    <row r="114671" spans="1:6" ht="15.75" customHeight="1">
      <c r="A114671" s="106">
        <v>346513</v>
      </c>
      <c r="B114671" s="115">
        <v>44411.684249190941</v>
      </c>
      <c r="C114671" s="106">
        <v>270059</v>
      </c>
      <c r="D114671" s="106">
        <v>89186</v>
      </c>
      <c r="E114671" s="106" t="str">
        <f>VLOOKUP(C114671,Подписчики!A:C,2,0)</f>
        <v>UTC+3</v>
      </c>
      <c r="F114671" s="115"/>
    </row>
    <row r="114672" spans="1:6" ht="15.75" customHeight="1">
      <c r="A114672" s="106">
        <v>346518</v>
      </c>
      <c r="B114672" s="115">
        <v>44411.684249190941</v>
      </c>
      <c r="C114672" s="106">
        <v>300035</v>
      </c>
      <c r="D114672" s="106">
        <v>330333</v>
      </c>
      <c r="E114672" s="106" t="str">
        <f>VLOOKUP(C114672,Подписчики!A:C,2,0)</f>
        <v>UTC+3</v>
      </c>
      <c r="F114672" s="115"/>
    </row>
    <row r="114673" spans="1:6" ht="15.75" customHeight="1">
      <c r="A114673" s="106">
        <v>346520</v>
      </c>
      <c r="B114673" s="115">
        <v>44411.684653721684</v>
      </c>
      <c r="C114673" s="106">
        <v>179690</v>
      </c>
      <c r="D114673" s="106">
        <v>278351</v>
      </c>
      <c r="E114673" s="106" t="str">
        <f>VLOOKUP(C114673,Подписчики!A:C,2,0)</f>
        <v>UTC+0</v>
      </c>
      <c r="F114673" s="115"/>
    </row>
    <row r="114674" spans="1:6" ht="15.75" customHeight="1">
      <c r="A114674" s="106">
        <v>346525</v>
      </c>
      <c r="B114674" s="115">
        <v>44411.685058252428</v>
      </c>
      <c r="C114674" s="106">
        <v>9578</v>
      </c>
      <c r="D114674" s="106">
        <v>465849</v>
      </c>
      <c r="E114674" s="106" t="str">
        <f>VLOOKUP(C114674,Подписчики!A:C,2,0)</f>
        <v>UTC+1</v>
      </c>
      <c r="F114674" s="115"/>
    </row>
    <row r="114675" spans="1:6" ht="15.75" customHeight="1">
      <c r="A114675" s="106">
        <v>346527</v>
      </c>
      <c r="B114675" s="115">
        <v>44411.685058252428</v>
      </c>
      <c r="C114675" s="106">
        <v>90308</v>
      </c>
      <c r="D114675" s="106">
        <v>301748</v>
      </c>
      <c r="E114675" s="106" t="str">
        <f>VLOOKUP(C114675,Подписчики!A:C,2,0)</f>
        <v>UTC+1</v>
      </c>
      <c r="F114675" s="115"/>
    </row>
    <row r="114676" spans="1:6" ht="15.75" customHeight="1">
      <c r="A114676" s="106">
        <v>346529</v>
      </c>
      <c r="B114676" s="115">
        <v>44411.685058252428</v>
      </c>
      <c r="C114676" s="106">
        <v>98754</v>
      </c>
      <c r="D114676" s="106">
        <v>447858</v>
      </c>
      <c r="E114676" s="106" t="str">
        <f>VLOOKUP(C114676,Подписчики!A:C,2,0)</f>
        <v>UTC+1</v>
      </c>
      <c r="F114676" s="115"/>
    </row>
    <row r="114677" spans="1:6" ht="15.75" customHeight="1">
      <c r="A114677" s="106">
        <v>346534</v>
      </c>
      <c r="B114677" s="115">
        <v>44411.685462783171</v>
      </c>
      <c r="C114677" s="106">
        <v>186704</v>
      </c>
      <c r="D114677" s="106">
        <v>258219</v>
      </c>
      <c r="E114677" s="106" t="str">
        <f>VLOOKUP(C114677,Подписчики!A:C,2,0)</f>
        <v>UTC+2</v>
      </c>
      <c r="F114677" s="115"/>
    </row>
    <row r="114678" spans="1:6" ht="15.75" customHeight="1">
      <c r="A114678" s="106">
        <v>346538</v>
      </c>
      <c r="B114678" s="115">
        <v>44411.685462783171</v>
      </c>
      <c r="C114678" s="106">
        <v>274553</v>
      </c>
      <c r="D114678" s="106">
        <v>461756</v>
      </c>
      <c r="E114678" s="106" t="str">
        <f>VLOOKUP(C114678,Подписчики!A:C,2,0)</f>
        <v>UTC+2</v>
      </c>
      <c r="F114678" s="115"/>
    </row>
    <row r="114679" spans="1:6" ht="15.75" customHeight="1">
      <c r="A114679" s="106">
        <v>346542</v>
      </c>
      <c r="B114679" s="115">
        <v>44411.685462783171</v>
      </c>
      <c r="C114679" s="106">
        <v>319356</v>
      </c>
      <c r="D114679" s="106">
        <v>394819</v>
      </c>
      <c r="E114679" s="106" t="str">
        <f>VLOOKUP(C114679,Подписчики!A:C,2,0)</f>
        <v>UTC+2</v>
      </c>
      <c r="F114679" s="115"/>
    </row>
    <row r="114680" spans="1:6" ht="15.75" customHeight="1">
      <c r="A114680" s="106">
        <v>346546</v>
      </c>
      <c r="B114680" s="115">
        <v>44411.686271844657</v>
      </c>
      <c r="C114680" s="106">
        <v>99818</v>
      </c>
      <c r="D114680" s="106">
        <v>258219</v>
      </c>
      <c r="E114680" s="106" t="str">
        <f>VLOOKUP(C114680,Подписчики!A:C,2,0)</f>
        <v>UTC+0</v>
      </c>
      <c r="F114680" s="115"/>
    </row>
    <row r="114681" spans="1:6" ht="15.75" customHeight="1">
      <c r="A114681" s="106">
        <v>346550</v>
      </c>
      <c r="B114681" s="115">
        <v>44411.686271844657</v>
      </c>
      <c r="C114681" s="106">
        <v>336702</v>
      </c>
      <c r="D114681" s="106">
        <v>118549</v>
      </c>
      <c r="E114681" s="106" t="str">
        <f>VLOOKUP(C114681,Подписчики!A:C,2,0)</f>
        <v>UTC+0</v>
      </c>
      <c r="F114681" s="115"/>
    </row>
    <row r="114682" spans="1:6" ht="15.75" customHeight="1">
      <c r="A114682" s="106">
        <v>346554</v>
      </c>
      <c r="B114682" s="115">
        <v>44411.686676375408</v>
      </c>
      <c r="C114682" s="106">
        <v>199490</v>
      </c>
      <c r="D114682" s="106">
        <v>258251</v>
      </c>
      <c r="E114682" s="106" t="str">
        <f>VLOOKUP(C114682,Подписчики!A:C,2,0)</f>
        <v>UTC+1</v>
      </c>
      <c r="F114682" s="115"/>
    </row>
    <row r="114683" spans="1:6" ht="15.75" customHeight="1">
      <c r="A114683" s="106">
        <v>346557</v>
      </c>
      <c r="B114683" s="115">
        <v>44411.687485436894</v>
      </c>
      <c r="C114683" s="106">
        <v>95998</v>
      </c>
      <c r="D114683" s="106">
        <v>258251</v>
      </c>
      <c r="E114683" s="106" t="str">
        <f>VLOOKUP(C114683,Подписчики!A:C,2,0)</f>
        <v>UTC+3</v>
      </c>
      <c r="F114683" s="115"/>
    </row>
    <row r="114684" spans="1:6" ht="15.75" customHeight="1">
      <c r="A114684" s="106">
        <v>346560</v>
      </c>
      <c r="B114684" s="115">
        <v>44411.687485436894</v>
      </c>
      <c r="C114684" s="106">
        <v>139550</v>
      </c>
      <c r="D114684" s="106">
        <v>230507</v>
      </c>
      <c r="E114684" s="106" t="str">
        <f>VLOOKUP(C114684,Подписчики!A:C,2,0)</f>
        <v>UTC+3</v>
      </c>
      <c r="F114684" s="115"/>
    </row>
    <row r="114685" spans="1:6" ht="15.75" customHeight="1">
      <c r="A114685" s="106">
        <v>346565</v>
      </c>
      <c r="B114685" s="115">
        <v>44411.687485436894</v>
      </c>
      <c r="C114685" s="106">
        <v>318444</v>
      </c>
      <c r="D114685" s="106">
        <v>244574</v>
      </c>
      <c r="E114685" s="106" t="str">
        <f>VLOOKUP(C114685,Подписчики!A:C,2,0)</f>
        <v>UTC+3</v>
      </c>
      <c r="F114685" s="115"/>
    </row>
    <row r="114686" spans="1:6" ht="15.75" customHeight="1">
      <c r="A114686" s="106">
        <v>346567</v>
      </c>
      <c r="B114686" s="115">
        <v>44411.688294498381</v>
      </c>
      <c r="C114686" s="106">
        <v>79535</v>
      </c>
      <c r="D114686" s="106">
        <v>153893</v>
      </c>
      <c r="E114686" s="106" t="str">
        <f>VLOOKUP(C114686,Подписчики!A:C,2,0)</f>
        <v>UTC+1</v>
      </c>
      <c r="F114686" s="115"/>
    </row>
    <row r="114687" spans="1:6" ht="15.75" customHeight="1">
      <c r="A114687" s="106">
        <v>346571</v>
      </c>
      <c r="B114687" s="115">
        <v>44411.688294498381</v>
      </c>
      <c r="C114687" s="106">
        <v>135538</v>
      </c>
      <c r="D114687" s="106">
        <v>26408</v>
      </c>
      <c r="E114687" s="106" t="str">
        <f>VLOOKUP(C114687,Подписчики!A:C,2,0)</f>
        <v>UTC+1</v>
      </c>
      <c r="F114687" s="115"/>
    </row>
    <row r="114688" spans="1:6" ht="15.75" customHeight="1">
      <c r="A114688" s="106">
        <v>346574</v>
      </c>
      <c r="B114688" s="115">
        <v>44411.688294498381</v>
      </c>
      <c r="C114688" s="106">
        <v>136546</v>
      </c>
      <c r="D114688" s="106">
        <v>241927</v>
      </c>
      <c r="E114688" s="106" t="str">
        <f>VLOOKUP(C114688,Подписчики!A:C,2,0)</f>
        <v>UTC+1</v>
      </c>
      <c r="F114688" s="115"/>
    </row>
    <row r="114689" spans="1:6" ht="15.75" customHeight="1">
      <c r="A114689" s="106">
        <v>346575</v>
      </c>
      <c r="B114689" s="115">
        <v>44411.688294498381</v>
      </c>
      <c r="C114689" s="106">
        <v>266381</v>
      </c>
      <c r="D114689" s="106">
        <v>301811</v>
      </c>
      <c r="E114689" s="106" t="str">
        <f>VLOOKUP(C114689,Подписчики!A:C,2,0)</f>
        <v>UTC+1</v>
      </c>
      <c r="F114689" s="115"/>
    </row>
    <row r="114690" spans="1:6" ht="15.75" customHeight="1">
      <c r="A114690" s="106">
        <v>346578</v>
      </c>
      <c r="B114690" s="115">
        <v>44411.688699029124</v>
      </c>
      <c r="C114690" s="106">
        <v>180841</v>
      </c>
      <c r="D114690" s="106">
        <v>214668</v>
      </c>
      <c r="E114690" s="106" t="str">
        <f>VLOOKUP(C114690,Подписчики!A:C,2,0)</f>
        <v>UTC+2</v>
      </c>
      <c r="F114690" s="115"/>
    </row>
    <row r="114691" spans="1:6" ht="15.75" customHeight="1">
      <c r="A114691" s="106">
        <v>346579</v>
      </c>
      <c r="B114691" s="115">
        <v>44411.688699029124</v>
      </c>
      <c r="C114691" s="106">
        <v>185098</v>
      </c>
      <c r="D114691" s="106">
        <v>227775</v>
      </c>
      <c r="E114691" s="106" t="str">
        <f>VLOOKUP(C114691,Подписчики!A:C,2,0)</f>
        <v>UTC+2</v>
      </c>
      <c r="F114691" s="115"/>
    </row>
    <row r="114692" spans="1:6" ht="15.75" customHeight="1">
      <c r="A114692" s="106">
        <v>346583</v>
      </c>
      <c r="B114692" s="115">
        <v>44411.689103559867</v>
      </c>
      <c r="C114692" s="106">
        <v>40919</v>
      </c>
      <c r="D114692" s="106">
        <v>411922</v>
      </c>
      <c r="E114692" s="106" t="str">
        <f>VLOOKUP(C114692,Подписчики!A:C,2,0)</f>
        <v>UTC+3</v>
      </c>
      <c r="F114692" s="115"/>
    </row>
    <row r="114693" spans="1:6" ht="15.75" customHeight="1">
      <c r="A114693" s="106">
        <v>346586</v>
      </c>
      <c r="B114693" s="115">
        <v>44411.689666666665</v>
      </c>
      <c r="C114693" s="106">
        <v>149510</v>
      </c>
      <c r="D114693" s="106">
        <v>112334</v>
      </c>
      <c r="E114693" s="106" t="str">
        <f>VLOOKUP(C114693,Подписчики!A:C,2,0)</f>
        <v>UTC+2</v>
      </c>
      <c r="F114693" s="115"/>
    </row>
    <row r="114694" spans="1:6" ht="15.75" customHeight="1">
      <c r="A114694" s="106">
        <v>346589</v>
      </c>
      <c r="B114694" s="115">
        <v>44411.689912621354</v>
      </c>
      <c r="C114694" s="106">
        <v>276917</v>
      </c>
      <c r="D114694" s="106">
        <v>411922</v>
      </c>
      <c r="E114694" s="106" t="str">
        <f>VLOOKUP(C114694,Подписчики!A:C,2,0)</f>
        <v>UTC+5</v>
      </c>
      <c r="F114694" s="115"/>
    </row>
    <row r="114695" spans="1:6" ht="15.75" customHeight="1">
      <c r="A114695" s="106">
        <v>346592</v>
      </c>
      <c r="B114695" s="115">
        <v>44411.689912621361</v>
      </c>
      <c r="C114695" s="106">
        <v>211139</v>
      </c>
      <c r="D114695" s="106">
        <v>182984</v>
      </c>
      <c r="E114695" s="106" t="str">
        <f>VLOOKUP(C114695,Подписчики!A:C,2,0)</f>
        <v>UTC+1</v>
      </c>
      <c r="F114695" s="115"/>
    </row>
    <row r="114696" spans="1:6" ht="15.75" customHeight="1">
      <c r="A114696" s="106">
        <v>346593</v>
      </c>
      <c r="B114696" s="115">
        <v>44411.689912621361</v>
      </c>
      <c r="C114696" s="106">
        <v>295941</v>
      </c>
      <c r="D114696" s="106">
        <v>443594</v>
      </c>
      <c r="E114696" s="106" t="str">
        <f>VLOOKUP(C114696,Подписчики!A:C,2,0)</f>
        <v>UTC+1</v>
      </c>
      <c r="F114696" s="115"/>
    </row>
    <row r="114697" spans="1:6" ht="15.75" customHeight="1">
      <c r="A114697" s="106">
        <v>346597</v>
      </c>
      <c r="B114697" s="115">
        <v>44411.690317152104</v>
      </c>
      <c r="C114697" s="106">
        <v>319359</v>
      </c>
      <c r="D114697" s="106">
        <v>470762</v>
      </c>
      <c r="E114697" s="106" t="str">
        <f>VLOOKUP(C114697,Подписчики!A:C,2,0)</f>
        <v>UTC+2</v>
      </c>
      <c r="F114697" s="115"/>
    </row>
    <row r="114698" spans="1:6" ht="15.75" customHeight="1">
      <c r="A114698" s="106">
        <v>346598</v>
      </c>
      <c r="B114698" s="115">
        <v>44411.690317152104</v>
      </c>
      <c r="C114698" s="106">
        <v>338471</v>
      </c>
      <c r="D114698" s="106">
        <v>330333</v>
      </c>
      <c r="E114698" s="106" t="str">
        <f>VLOOKUP(C114698,Подписчики!A:C,2,0)</f>
        <v>UTC+2</v>
      </c>
      <c r="F114698" s="115"/>
    </row>
    <row r="114699" spans="1:6" ht="15.75" customHeight="1">
      <c r="A114699" s="106">
        <v>346603</v>
      </c>
      <c r="B114699" s="115">
        <v>44411.691935275077</v>
      </c>
      <c r="C114699" s="106">
        <v>322983</v>
      </c>
      <c r="D114699" s="106">
        <v>250679</v>
      </c>
      <c r="E114699" s="106" t="str">
        <f>VLOOKUP(C114699,Подписчики!A:C,2,0)</f>
        <v>UTC+2</v>
      </c>
      <c r="F114699" s="115"/>
    </row>
    <row r="114700" spans="1:6" ht="15.75" customHeight="1">
      <c r="A114700" s="106">
        <v>346607</v>
      </c>
      <c r="B114700" s="115">
        <v>44411.692339805828</v>
      </c>
      <c r="C114700" s="106">
        <v>216</v>
      </c>
      <c r="D114700" s="106">
        <v>86587</v>
      </c>
      <c r="E114700" s="106" t="str">
        <f>VLOOKUP(C114700,Подписчики!A:C,2,0)</f>
        <v>UTC+3</v>
      </c>
      <c r="F114700" s="115"/>
    </row>
    <row r="114701" spans="1:6" ht="15.75" customHeight="1">
      <c r="A114701" s="106">
        <v>346612</v>
      </c>
      <c r="B114701" s="115">
        <v>44411.692339805828</v>
      </c>
      <c r="C114701" s="106">
        <v>267402</v>
      </c>
      <c r="D114701" s="106">
        <v>158978</v>
      </c>
      <c r="E114701" s="106" t="str">
        <f>VLOOKUP(C114701,Подписчики!A:C,2,0)</f>
        <v>UTC+3</v>
      </c>
      <c r="F114701" s="115"/>
    </row>
    <row r="114702" spans="1:6" ht="15.75" customHeight="1">
      <c r="A114702" s="106">
        <v>346616</v>
      </c>
      <c r="B114702" s="115">
        <v>44411.692666666662</v>
      </c>
      <c r="C114702" s="106">
        <v>227637</v>
      </c>
      <c r="D114702" s="106">
        <v>351192</v>
      </c>
      <c r="E114702" s="106" t="str">
        <f>VLOOKUP(C114702,Подписчики!A:C,2,0)</f>
        <v>UTC+5</v>
      </c>
      <c r="F114702" s="115"/>
    </row>
    <row r="114703" spans="1:6" ht="15.75" customHeight="1">
      <c r="A114703" s="106">
        <v>346621</v>
      </c>
      <c r="B114703" s="115">
        <v>44411.693148867314</v>
      </c>
      <c r="C114703" s="106">
        <v>292130</v>
      </c>
      <c r="D114703" s="106">
        <v>166809</v>
      </c>
      <c r="E114703" s="106" t="str">
        <f>VLOOKUP(C114703,Подписчики!A:C,2,0)</f>
        <v>UTC+1</v>
      </c>
      <c r="F114703" s="115"/>
    </row>
    <row r="114704" spans="1:6" ht="15.75" customHeight="1">
      <c r="A114704" s="106">
        <v>346624</v>
      </c>
      <c r="B114704" s="115">
        <v>44411.693148867314</v>
      </c>
      <c r="C114704" s="106">
        <v>302169</v>
      </c>
      <c r="D114704" s="106">
        <v>242428</v>
      </c>
      <c r="E114704" s="106" t="str">
        <f>VLOOKUP(C114704,Подписчики!A:C,2,0)</f>
        <v>UTC+1</v>
      </c>
      <c r="F114704" s="115"/>
    </row>
    <row r="114705" spans="1:6" ht="15.75" customHeight="1">
      <c r="A114705" s="106">
        <v>346626</v>
      </c>
      <c r="B114705" s="115">
        <v>44411.693553398058</v>
      </c>
      <c r="C114705" s="106">
        <v>72537</v>
      </c>
      <c r="D114705" s="106">
        <v>360778</v>
      </c>
      <c r="E114705" s="106" t="str">
        <f>VLOOKUP(C114705,Подписчики!A:C,2,0)</f>
        <v>UTC+2</v>
      </c>
      <c r="F114705" s="115"/>
    </row>
    <row r="114706" spans="1:6" ht="15.75" customHeight="1">
      <c r="A114706" s="106">
        <v>346629</v>
      </c>
      <c r="B114706" s="115">
        <v>44411.693553398058</v>
      </c>
      <c r="C114706" s="106">
        <v>154942</v>
      </c>
      <c r="D114706" s="106">
        <v>179296</v>
      </c>
      <c r="E114706" s="106" t="str">
        <f>VLOOKUP(C114706,Подписчики!A:C,2,0)</f>
        <v>UTC+2</v>
      </c>
      <c r="F114706" s="115"/>
    </row>
    <row r="114707" spans="1:6" ht="15.75" customHeight="1">
      <c r="A114707" s="106">
        <v>346634</v>
      </c>
      <c r="B114707" s="115">
        <v>44411.693553398058</v>
      </c>
      <c r="C114707" s="106">
        <v>303673</v>
      </c>
      <c r="D114707" s="106">
        <v>250679</v>
      </c>
      <c r="E114707" s="106" t="str">
        <f>VLOOKUP(C114707,Подписчики!A:C,2,0)</f>
        <v>UTC+2</v>
      </c>
      <c r="F114707" s="115"/>
    </row>
    <row r="114708" spans="1:6" ht="15.75" customHeight="1">
      <c r="A114708" s="106">
        <v>346638</v>
      </c>
      <c r="B114708" s="115">
        <v>44411.693957928801</v>
      </c>
      <c r="C114708" s="106">
        <v>8587</v>
      </c>
      <c r="D114708" s="106">
        <v>357547</v>
      </c>
      <c r="E114708" s="106" t="str">
        <f>VLOOKUP(C114708,Подписчики!A:C,2,0)</f>
        <v>UTC+3</v>
      </c>
      <c r="F114708" s="115"/>
    </row>
    <row r="114709" spans="1:6" ht="15.75" customHeight="1">
      <c r="A114709" s="106">
        <v>346642</v>
      </c>
      <c r="B114709" s="115">
        <v>44411.694362459544</v>
      </c>
      <c r="C114709" s="106">
        <v>136238</v>
      </c>
      <c r="D114709" s="106">
        <v>133619</v>
      </c>
      <c r="E114709" s="106" t="str">
        <f>VLOOKUP(C114709,Подписчики!A:C,2,0)</f>
        <v>UTC+0</v>
      </c>
      <c r="F114709" s="115"/>
    </row>
    <row r="114710" spans="1:6" ht="15.75" customHeight="1">
      <c r="A114710" s="106">
        <v>346647</v>
      </c>
      <c r="B114710" s="115">
        <v>44411.694362459544</v>
      </c>
      <c r="C114710" s="106">
        <v>174943</v>
      </c>
      <c r="D114710" s="106">
        <v>21760</v>
      </c>
      <c r="E114710" s="106" t="str">
        <f>VLOOKUP(C114710,Подписчики!A:C,2,0)</f>
        <v>UTC+0</v>
      </c>
      <c r="F114710" s="115"/>
    </row>
    <row r="114711" spans="1:6" ht="15.75" customHeight="1">
      <c r="A114711" s="106">
        <v>346651</v>
      </c>
      <c r="B114711" s="115">
        <v>44411.694766990295</v>
      </c>
      <c r="C114711" s="106">
        <v>114563</v>
      </c>
      <c r="D114711" s="106">
        <v>122902</v>
      </c>
      <c r="E114711" s="106" t="str">
        <f>VLOOKUP(C114711,Подписчики!A:C,2,0)</f>
        <v>UTC+1</v>
      </c>
      <c r="F114711" s="115"/>
    </row>
    <row r="114712" spans="1:6" ht="15.75" customHeight="1">
      <c r="A114712" s="106">
        <v>346655</v>
      </c>
      <c r="B114712" s="115">
        <v>44411.694766990295</v>
      </c>
      <c r="C114712" s="106">
        <v>290595</v>
      </c>
      <c r="D114712" s="106">
        <v>478377</v>
      </c>
      <c r="E114712" s="106" t="str">
        <f>VLOOKUP(C114712,Подписчики!A:C,2,0)</f>
        <v>UTC+1</v>
      </c>
      <c r="F114712" s="115"/>
    </row>
    <row r="114713" spans="1:6" ht="15.75" customHeight="1">
      <c r="A114713" s="106">
        <v>346658</v>
      </c>
      <c r="B114713" s="115">
        <v>44411.695171521031</v>
      </c>
      <c r="C114713" s="106">
        <v>104192</v>
      </c>
      <c r="D114713" s="106">
        <v>88863</v>
      </c>
      <c r="E114713" s="106" t="str">
        <f>VLOOKUP(C114713,Подписчики!A:C,2,0)</f>
        <v>UTC+2</v>
      </c>
      <c r="F114713" s="115"/>
    </row>
    <row r="114714" spans="1:6" ht="15.75" customHeight="1">
      <c r="A114714" s="106">
        <v>346663</v>
      </c>
      <c r="B114714" s="115">
        <v>44411.695171521031</v>
      </c>
      <c r="C114714" s="106">
        <v>278455</v>
      </c>
      <c r="D114714" s="106">
        <v>158978</v>
      </c>
      <c r="E114714" s="106" t="str">
        <f>VLOOKUP(C114714,Подписчики!A:C,2,0)</f>
        <v>UTC+2</v>
      </c>
      <c r="F114714" s="115"/>
    </row>
    <row r="114715" spans="1:6" ht="15.75" customHeight="1">
      <c r="A114715" s="106">
        <v>346665</v>
      </c>
      <c r="B114715" s="115">
        <v>44411.695980582524</v>
      </c>
      <c r="C114715" s="106">
        <v>236932</v>
      </c>
      <c r="D114715" s="106">
        <v>250679</v>
      </c>
      <c r="E114715" s="106" t="str">
        <f>VLOOKUP(C114715,Подписчики!A:C,2,0)</f>
        <v>UTC-4</v>
      </c>
      <c r="F114715" s="115"/>
    </row>
    <row r="114716" spans="1:6" ht="15.75" customHeight="1">
      <c r="A114716" s="106">
        <v>346670</v>
      </c>
      <c r="B114716" s="115">
        <v>44411.695980582524</v>
      </c>
      <c r="C114716" s="106">
        <v>278900</v>
      </c>
      <c r="D114716" s="106">
        <v>351192</v>
      </c>
      <c r="E114716" s="106" t="str">
        <f>VLOOKUP(C114716,Подписчики!A:C,2,0)</f>
        <v>UTC+0</v>
      </c>
      <c r="F114716" s="115"/>
    </row>
    <row r="114717" spans="1:6" ht="15.75" customHeight="1">
      <c r="A114717" s="106">
        <v>346671</v>
      </c>
      <c r="B114717" s="115">
        <v>44411.696385113268</v>
      </c>
      <c r="C114717" s="106">
        <v>4216</v>
      </c>
      <c r="D114717" s="106">
        <v>411922</v>
      </c>
      <c r="E114717" s="106" t="str">
        <f>VLOOKUP(C114717,Подписчики!A:C,2,0)</f>
        <v>UTC+1</v>
      </c>
      <c r="F114717" s="115"/>
    </row>
    <row r="114718" spans="1:6" ht="15.75" customHeight="1">
      <c r="A114718" s="106">
        <v>346673</v>
      </c>
      <c r="B114718" s="115">
        <v>44411.696385113268</v>
      </c>
      <c r="C114718" s="106">
        <v>253191</v>
      </c>
      <c r="D114718" s="106">
        <v>250679</v>
      </c>
      <c r="E114718" s="106" t="str">
        <f>VLOOKUP(C114718,Подписчики!A:C,2,0)</f>
        <v>UTC+5</v>
      </c>
      <c r="F114718" s="115"/>
    </row>
    <row r="114719" spans="1:6" ht="15.75" customHeight="1">
      <c r="A114719" s="106">
        <v>346676</v>
      </c>
      <c r="B114719" s="115">
        <v>44411.696385113268</v>
      </c>
      <c r="C114719" s="106">
        <v>329706</v>
      </c>
      <c r="D114719" s="106">
        <v>149881</v>
      </c>
      <c r="E114719" s="106" t="str">
        <f>VLOOKUP(C114719,Подписчики!A:C,2,0)</f>
        <v>UTC+1</v>
      </c>
      <c r="F114719" s="115"/>
    </row>
    <row r="114720" spans="1:6" ht="15.75" customHeight="1">
      <c r="A114720" s="106">
        <v>346677</v>
      </c>
      <c r="B114720" s="115">
        <v>44411.696385113268</v>
      </c>
      <c r="C114720" s="106">
        <v>348578</v>
      </c>
      <c r="D114720" s="106">
        <v>376706</v>
      </c>
      <c r="E114720" s="106" t="str">
        <f>VLOOKUP(C114720,Подписчики!A:C,2,0)</f>
        <v>UTC+1</v>
      </c>
      <c r="F114720" s="115"/>
    </row>
    <row r="114721" spans="1:6" ht="15.75" customHeight="1">
      <c r="A114721" s="106">
        <v>346680</v>
      </c>
      <c r="B114721" s="115">
        <v>44411.697194174754</v>
      </c>
      <c r="C114721" s="106">
        <v>339251</v>
      </c>
      <c r="D114721" s="106">
        <v>278351</v>
      </c>
      <c r="E114721" s="106" t="str">
        <f>VLOOKUP(C114721,Подписчики!A:C,2,0)</f>
        <v>UTC+3</v>
      </c>
      <c r="F114721" s="115"/>
    </row>
    <row r="114722" spans="1:6" ht="15.75" customHeight="1">
      <c r="A114722" s="106">
        <v>346683</v>
      </c>
      <c r="B114722" s="115">
        <v>44411.697598705505</v>
      </c>
      <c r="C114722" s="106">
        <v>50827</v>
      </c>
      <c r="D114722" s="106">
        <v>182984</v>
      </c>
      <c r="E114722" s="106" t="str">
        <f>VLOOKUP(C114722,Подписчики!A:C,2,0)</f>
        <v>UTC+0</v>
      </c>
      <c r="F114722" s="115"/>
    </row>
    <row r="114723" spans="1:6" ht="15.75" customHeight="1">
      <c r="A114723" s="106">
        <v>346688</v>
      </c>
      <c r="B114723" s="115">
        <v>44411.698407766991</v>
      </c>
      <c r="C114723" s="106">
        <v>305111</v>
      </c>
      <c r="D114723" s="106">
        <v>313853</v>
      </c>
      <c r="E114723" s="106" t="str">
        <f>VLOOKUP(C114723,Подписчики!A:C,2,0)</f>
        <v>UTC+2</v>
      </c>
      <c r="F114723" s="115"/>
    </row>
    <row r="114724" spans="1:6" ht="15.75" customHeight="1">
      <c r="A114724" s="106">
        <v>346690</v>
      </c>
      <c r="B114724" s="115">
        <v>44411.698407766991</v>
      </c>
      <c r="C114724" s="106">
        <v>327466</v>
      </c>
      <c r="D114724" s="106">
        <v>430988</v>
      </c>
      <c r="E114724" s="106" t="str">
        <f>VLOOKUP(C114724,Подписчики!A:C,2,0)</f>
        <v>UTC+2</v>
      </c>
      <c r="F114724" s="115"/>
    </row>
    <row r="114725" spans="1:6" ht="15.75" customHeight="1">
      <c r="A114725" s="106">
        <v>346695</v>
      </c>
      <c r="B114725" s="115">
        <v>44411.699621359228</v>
      </c>
      <c r="C114725" s="106">
        <v>201753</v>
      </c>
      <c r="D114725" s="106">
        <v>191893</v>
      </c>
      <c r="E114725" s="106" t="str">
        <f>VLOOKUP(C114725,Подписчики!A:C,2,0)</f>
        <v>UTC+1</v>
      </c>
      <c r="F114725" s="115"/>
    </row>
    <row r="114726" spans="1:6" ht="15.75" customHeight="1">
      <c r="A114726" s="106">
        <v>346699</v>
      </c>
      <c r="B114726" s="115">
        <v>44411.700025889964</v>
      </c>
      <c r="C114726" s="106">
        <v>272141</v>
      </c>
      <c r="D114726" s="106">
        <v>179296</v>
      </c>
      <c r="E114726" s="106" t="str">
        <f>VLOOKUP(C114726,Подписчики!A:C,2,0)</f>
        <v>UTC+2</v>
      </c>
      <c r="F114726" s="115"/>
    </row>
    <row r="114727" spans="1:6" ht="15.75" customHeight="1">
      <c r="A114727" s="106">
        <v>346704</v>
      </c>
      <c r="B114727" s="115">
        <v>44411.700430420715</v>
      </c>
      <c r="C114727" s="106">
        <v>91399</v>
      </c>
      <c r="D114727" s="106">
        <v>171555</v>
      </c>
      <c r="E114727" s="106" t="str">
        <f>VLOOKUP(C114727,Подписчики!A:C,2,0)</f>
        <v>UTC+3</v>
      </c>
      <c r="F114727" s="115"/>
    </row>
    <row r="114728" spans="1:6" ht="15.75" customHeight="1">
      <c r="A114728" s="106">
        <v>346707</v>
      </c>
      <c r="B114728" s="115">
        <v>44411.700834951458</v>
      </c>
      <c r="C114728" s="106">
        <v>59162</v>
      </c>
      <c r="D114728" s="106">
        <v>250679</v>
      </c>
      <c r="E114728" s="106" t="str">
        <f>VLOOKUP(C114728,Подписчики!A:C,2,0)</f>
        <v>UTC+0</v>
      </c>
      <c r="F114728" s="115"/>
    </row>
    <row r="114729" spans="1:6" ht="15.75" customHeight="1">
      <c r="A114729" s="106">
        <v>346708</v>
      </c>
      <c r="B114729" s="115">
        <v>44411.700834951458</v>
      </c>
      <c r="C114729" s="106">
        <v>179330</v>
      </c>
      <c r="D114729" s="106">
        <v>436838</v>
      </c>
      <c r="E114729" s="106" t="str">
        <f>VLOOKUP(C114729,Подписчики!A:C,2,0)</f>
        <v>UTC+0</v>
      </c>
      <c r="F114729" s="115"/>
    </row>
    <row r="114730" spans="1:6" ht="15.75" customHeight="1">
      <c r="A114730" s="106">
        <v>346711</v>
      </c>
      <c r="B114730" s="115">
        <v>44411.701239482201</v>
      </c>
      <c r="C114730" s="106">
        <v>205664</v>
      </c>
      <c r="D114730" s="106">
        <v>236548</v>
      </c>
      <c r="E114730" s="106" t="str">
        <f>VLOOKUP(C114730,Подписчики!A:C,2,0)</f>
        <v>UTC+1</v>
      </c>
      <c r="F114730" s="115"/>
    </row>
    <row r="114731" spans="1:6" ht="15.75" customHeight="1">
      <c r="A114731" s="106">
        <v>346715</v>
      </c>
      <c r="B114731" s="115">
        <v>44411.702048543688</v>
      </c>
      <c r="C114731" s="106">
        <v>270048</v>
      </c>
      <c r="D114731" s="106">
        <v>22305</v>
      </c>
      <c r="E114731" s="106" t="str">
        <f>VLOOKUP(C114731,Подписчики!A:C,2,0)</f>
        <v>UTC+3</v>
      </c>
      <c r="F114731" s="115"/>
    </row>
    <row r="114732" spans="1:6" ht="15.75" customHeight="1">
      <c r="A114732" s="106">
        <v>346720</v>
      </c>
      <c r="B114732" s="115">
        <v>44411.702857605182</v>
      </c>
      <c r="C114732" s="106">
        <v>87814</v>
      </c>
      <c r="D114732" s="106">
        <v>250810</v>
      </c>
      <c r="E114732" s="106" t="str">
        <f>VLOOKUP(C114732,Подписчики!A:C,2,0)</f>
        <v>UTC+1</v>
      </c>
      <c r="F114732" s="115"/>
    </row>
    <row r="114733" spans="1:6" ht="15.75" customHeight="1">
      <c r="A114733" s="106">
        <v>346722</v>
      </c>
      <c r="B114733" s="115">
        <v>44411.702857605182</v>
      </c>
      <c r="C114733" s="106">
        <v>99586</v>
      </c>
      <c r="D114733" s="106">
        <v>82901</v>
      </c>
      <c r="E114733" s="106" t="str">
        <f>VLOOKUP(C114733,Подписчики!A:C,2,0)</f>
        <v>UTC+1</v>
      </c>
      <c r="F114733" s="115"/>
    </row>
    <row r="114734" spans="1:6" ht="15.75" customHeight="1">
      <c r="A114734" s="106">
        <v>346723</v>
      </c>
      <c r="B114734" s="115">
        <v>44411.704880258898</v>
      </c>
      <c r="C114734" s="106">
        <v>73169</v>
      </c>
      <c r="D114734" s="106">
        <v>387595</v>
      </c>
      <c r="E114734" s="106" t="str">
        <f>VLOOKUP(C114734,Подписчики!A:C,2,0)</f>
        <v>UTC+2</v>
      </c>
      <c r="F114734" s="115"/>
    </row>
    <row r="114735" spans="1:6" ht="15.75" customHeight="1">
      <c r="A114735" s="106">
        <v>346728</v>
      </c>
      <c r="B114735" s="115">
        <v>44411.705284789641</v>
      </c>
      <c r="C114735" s="106">
        <v>45430</v>
      </c>
      <c r="D114735" s="106">
        <v>304128</v>
      </c>
      <c r="E114735" s="106" t="str">
        <f>VLOOKUP(C114735,Подписчики!A:C,2,0)</f>
        <v>UTC+3</v>
      </c>
      <c r="F114735" s="115"/>
    </row>
    <row r="114736" spans="1:6" ht="15.75" customHeight="1">
      <c r="A114736" s="106">
        <v>346733</v>
      </c>
      <c r="B114736" s="115">
        <v>44411.706093851135</v>
      </c>
      <c r="C114736" s="106">
        <v>82909</v>
      </c>
      <c r="D114736" s="106">
        <v>349014</v>
      </c>
      <c r="E114736" s="106" t="str">
        <f>VLOOKUP(C114736,Подписчики!A:C,2,0)</f>
        <v>UTC+1</v>
      </c>
      <c r="F114736" s="115"/>
    </row>
    <row r="114737" spans="1:6" ht="15.75" customHeight="1">
      <c r="A114737" s="106">
        <v>346738</v>
      </c>
      <c r="B114737" s="115">
        <v>44411.706093851135</v>
      </c>
      <c r="C114737" s="106">
        <v>239675</v>
      </c>
      <c r="D114737" s="106">
        <v>411922</v>
      </c>
      <c r="E114737" s="106" t="str">
        <f>VLOOKUP(C114737,Подписчики!A:C,2,0)</f>
        <v>UTC+1</v>
      </c>
      <c r="F114737" s="115"/>
    </row>
    <row r="114738" spans="1:6" ht="15.75" customHeight="1">
      <c r="A114738" s="106">
        <v>346741</v>
      </c>
      <c r="B114738" s="115">
        <v>44411.706498381878</v>
      </c>
      <c r="C114738" s="106">
        <v>39748</v>
      </c>
      <c r="D114738" s="106">
        <v>351192</v>
      </c>
      <c r="E114738" s="106" t="str">
        <f>VLOOKUP(C114738,Подписчики!A:C,2,0)</f>
        <v>UTC+2</v>
      </c>
      <c r="F114738" s="115"/>
    </row>
    <row r="114739" spans="1:6" ht="15.75" customHeight="1">
      <c r="A114739" s="106">
        <v>346742</v>
      </c>
      <c r="B114739" s="115">
        <v>44411.707000000002</v>
      </c>
      <c r="C114739" s="106">
        <v>68262</v>
      </c>
      <c r="D114739" s="106">
        <v>154256</v>
      </c>
      <c r="E114739" s="106" t="str">
        <f>VLOOKUP(C114739,Подписчики!A:C,2,0)</f>
        <v>UTC+3</v>
      </c>
      <c r="F114739" s="115"/>
    </row>
    <row r="114740" spans="1:6" ht="15.75" customHeight="1">
      <c r="A114740" s="106">
        <v>346746</v>
      </c>
      <c r="B114740" s="115">
        <v>44411.707307443365</v>
      </c>
      <c r="C114740" s="106">
        <v>330745</v>
      </c>
      <c r="D114740" s="106">
        <v>406570</v>
      </c>
      <c r="E114740" s="106" t="str">
        <f>VLOOKUP(C114740,Подписчики!A:C,2,0)</f>
        <v>UTC+0</v>
      </c>
      <c r="F114740" s="115"/>
    </row>
    <row r="114741" spans="1:6" ht="15.75" customHeight="1">
      <c r="A114741" s="106">
        <v>346748</v>
      </c>
      <c r="B114741" s="115">
        <v>44411.708116504851</v>
      </c>
      <c r="C114741" s="106">
        <v>162153</v>
      </c>
      <c r="D114741" s="106">
        <v>88863</v>
      </c>
      <c r="E114741" s="106" t="str">
        <f>VLOOKUP(C114741,Подписчики!A:C,2,0)</f>
        <v>UTC+2</v>
      </c>
      <c r="F114741" s="115"/>
    </row>
    <row r="114742" spans="1:6" ht="15.75" customHeight="1">
      <c r="A114742" s="106">
        <v>346753</v>
      </c>
      <c r="B114742" s="115">
        <v>44411.709330097088</v>
      </c>
      <c r="C114742" s="106">
        <v>340146</v>
      </c>
      <c r="D114742" s="106">
        <v>122982</v>
      </c>
      <c r="E114742" s="106" t="str">
        <f>VLOOKUP(C114742,Подписчики!A:C,2,0)</f>
        <v>UTC+1</v>
      </c>
      <c r="F114742" s="115"/>
    </row>
    <row r="114743" spans="1:6" ht="15.75" customHeight="1">
      <c r="A114743" s="106">
        <v>346756</v>
      </c>
      <c r="B114743" s="115">
        <v>44411.709333333332</v>
      </c>
      <c r="C114743" s="106">
        <v>31361</v>
      </c>
      <c r="D114743" s="106">
        <v>108961</v>
      </c>
      <c r="E114743" s="106" t="str">
        <f>VLOOKUP(C114743,Подписчики!A:C,2,0)</f>
        <v>UTC+1</v>
      </c>
      <c r="F114743" s="115"/>
    </row>
    <row r="114744" spans="1:6" ht="15.75" customHeight="1">
      <c r="A114744" s="106">
        <v>346760</v>
      </c>
      <c r="B114744" s="115">
        <v>44411.710139158575</v>
      </c>
      <c r="C114744" s="106">
        <v>286953</v>
      </c>
      <c r="D114744" s="106">
        <v>294042</v>
      </c>
      <c r="E114744" s="106" t="str">
        <f>VLOOKUP(C114744,Подписчики!A:C,2,0)</f>
        <v>UTC+3</v>
      </c>
      <c r="F114744" s="115"/>
    </row>
    <row r="114745" spans="1:6" ht="15.75" customHeight="1">
      <c r="A114745" s="106">
        <v>346765</v>
      </c>
      <c r="B114745" s="115">
        <v>44411.710543689318</v>
      </c>
      <c r="C114745" s="106">
        <v>257430</v>
      </c>
      <c r="D114745" s="106">
        <v>58674</v>
      </c>
      <c r="E114745" s="106" t="str">
        <f>VLOOKUP(C114745,Подписчики!A:C,2,0)</f>
        <v>UTC+0</v>
      </c>
      <c r="F114745" s="115"/>
    </row>
    <row r="114746" spans="1:6" ht="15.75" customHeight="1">
      <c r="A114746" s="106">
        <v>346767</v>
      </c>
      <c r="B114746" s="115">
        <v>44411.710543689318</v>
      </c>
      <c r="C114746" s="106">
        <v>277146</v>
      </c>
      <c r="D114746" s="106">
        <v>474508</v>
      </c>
      <c r="E114746" s="106" t="str">
        <f>VLOOKUP(C114746,Подписчики!A:C,2,0)</f>
        <v>UTC+0</v>
      </c>
      <c r="F114746" s="115"/>
    </row>
    <row r="114747" spans="1:6" ht="15.75" customHeight="1">
      <c r="A114747" s="106">
        <v>346768</v>
      </c>
      <c r="B114747" s="115">
        <v>44411.710543689325</v>
      </c>
      <c r="C114747" s="106">
        <v>48317</v>
      </c>
      <c r="D114747" s="106">
        <v>189009</v>
      </c>
      <c r="E114747" s="106" t="str">
        <f>VLOOKUP(C114747,Подписчики!A:C,2,0)</f>
        <v>UTC+4</v>
      </c>
      <c r="F114747" s="115"/>
    </row>
    <row r="114748" spans="1:6" ht="15.75" customHeight="1">
      <c r="A114748" s="106">
        <v>346772</v>
      </c>
      <c r="B114748" s="115">
        <v>44411.711352750805</v>
      </c>
      <c r="C114748" s="106">
        <v>262071</v>
      </c>
      <c r="D114748" s="106">
        <v>182191</v>
      </c>
      <c r="E114748" s="106" t="str">
        <f>VLOOKUP(C114748,Подписчики!A:C,2,0)</f>
        <v>UTC+2</v>
      </c>
      <c r="F114748" s="115"/>
    </row>
    <row r="114749" spans="1:6" ht="15.75" customHeight="1">
      <c r="A114749" s="106">
        <v>346776</v>
      </c>
      <c r="B114749" s="115">
        <v>44411.711757281555</v>
      </c>
      <c r="C114749" s="106">
        <v>85525</v>
      </c>
      <c r="D114749" s="106">
        <v>446536</v>
      </c>
      <c r="E114749" s="106" t="str">
        <f>VLOOKUP(C114749,Подписчики!A:C,2,0)</f>
        <v>UTC+3</v>
      </c>
      <c r="F114749" s="115"/>
    </row>
    <row r="114750" spans="1:6" ht="15.75" customHeight="1">
      <c r="A114750" s="106">
        <v>346777</v>
      </c>
      <c r="B114750" s="115">
        <v>44411.712161812298</v>
      </c>
      <c r="C114750" s="106">
        <v>250558</v>
      </c>
      <c r="D114750" s="106">
        <v>351192</v>
      </c>
      <c r="E114750" s="106" t="str">
        <f>VLOOKUP(C114750,Подписчики!A:C,2,0)</f>
        <v>UTC+0</v>
      </c>
      <c r="F114750" s="115"/>
    </row>
    <row r="114751" spans="1:6" ht="15.75" customHeight="1">
      <c r="A114751" s="106">
        <v>346782</v>
      </c>
      <c r="B114751" s="115">
        <v>44411.712970873785</v>
      </c>
      <c r="C114751" s="106">
        <v>199690</v>
      </c>
      <c r="D114751" s="106">
        <v>325193</v>
      </c>
      <c r="E114751" s="106" t="str">
        <f>VLOOKUP(C114751,Подписчики!A:C,2,0)</f>
        <v>UTC+2</v>
      </c>
      <c r="F114751" s="115"/>
    </row>
    <row r="114752" spans="1:6" ht="15.75" customHeight="1">
      <c r="A114752" s="106">
        <v>346785</v>
      </c>
      <c r="B114752" s="115">
        <v>44411.712970873785</v>
      </c>
      <c r="C114752" s="106">
        <v>272525</v>
      </c>
      <c r="D114752" s="106">
        <v>81554</v>
      </c>
      <c r="E114752" s="106" t="str">
        <f>VLOOKUP(C114752,Подписчики!A:C,2,0)</f>
        <v>UTC+2</v>
      </c>
      <c r="F114752" s="115"/>
    </row>
    <row r="114753" spans="1:6" ht="15.75" customHeight="1">
      <c r="A114753" s="106">
        <v>346789</v>
      </c>
      <c r="B114753" s="115">
        <v>44411.713375404528</v>
      </c>
      <c r="C114753" s="106">
        <v>17340</v>
      </c>
      <c r="D114753" s="106">
        <v>250679</v>
      </c>
      <c r="E114753" s="106" t="str">
        <f>VLOOKUP(C114753,Подписчики!A:C,2,0)</f>
        <v>UTC+3</v>
      </c>
      <c r="F114753" s="115"/>
    </row>
    <row r="114754" spans="1:6" ht="15.75" customHeight="1">
      <c r="A114754" s="106">
        <v>346792</v>
      </c>
      <c r="B114754" s="115">
        <v>44411.713779935279</v>
      </c>
      <c r="C114754" s="106">
        <v>140642</v>
      </c>
      <c r="D114754" s="106">
        <v>119655</v>
      </c>
      <c r="E114754" s="106" t="str">
        <f>VLOOKUP(C114754,Подписчики!A:C,2,0)</f>
        <v>UTC+0</v>
      </c>
      <c r="F114754" s="115"/>
    </row>
    <row r="114755" spans="1:6" ht="15.75" customHeight="1">
      <c r="A114755" s="106">
        <v>346797</v>
      </c>
      <c r="B114755" s="115">
        <v>44411.714993527508</v>
      </c>
      <c r="C114755" s="106">
        <v>155437</v>
      </c>
      <c r="D114755" s="106">
        <v>406570</v>
      </c>
      <c r="E114755" s="106" t="str">
        <f>VLOOKUP(C114755,Подписчики!A:C,2,0)</f>
        <v>UTC+3</v>
      </c>
      <c r="F114755" s="115"/>
    </row>
    <row r="114756" spans="1:6" ht="15.75" customHeight="1">
      <c r="A114756" s="106">
        <v>346801</v>
      </c>
      <c r="B114756" s="115">
        <v>44411.715398058252</v>
      </c>
      <c r="C114756" s="106">
        <v>70774</v>
      </c>
      <c r="D114756" s="106">
        <v>129210</v>
      </c>
      <c r="E114756" s="106" t="str">
        <f>VLOOKUP(C114756,Подписчики!A:C,2,0)</f>
        <v>UTC+0</v>
      </c>
      <c r="F114756" s="115"/>
    </row>
    <row r="114757" spans="1:6" ht="15.75" customHeight="1">
      <c r="A114757" s="106">
        <v>346805</v>
      </c>
      <c r="B114757" s="115">
        <v>44411.715802589002</v>
      </c>
      <c r="C114757" s="106">
        <v>47698</v>
      </c>
      <c r="D114757" s="106">
        <v>468237</v>
      </c>
      <c r="E114757" s="106" t="str">
        <f>VLOOKUP(C114757,Подписчики!A:C,2,0)</f>
        <v>UTC+1</v>
      </c>
      <c r="F114757" s="115"/>
    </row>
    <row r="114758" spans="1:6" ht="15.75" customHeight="1">
      <c r="A114758" s="106">
        <v>346809</v>
      </c>
      <c r="B114758" s="115">
        <v>44411.715802589002</v>
      </c>
      <c r="C114758" s="106">
        <v>322162</v>
      </c>
      <c r="D114758" s="106">
        <v>74742</v>
      </c>
      <c r="E114758" s="106" t="str">
        <f>VLOOKUP(C114758,Подписчики!A:C,2,0)</f>
        <v>UTC+1</v>
      </c>
      <c r="F114758" s="115"/>
    </row>
    <row r="114759" spans="1:6" ht="15.75" customHeight="1">
      <c r="A114759" s="106">
        <v>346814</v>
      </c>
      <c r="B114759" s="115">
        <v>44411.716207119738</v>
      </c>
      <c r="C114759" s="106">
        <v>257852</v>
      </c>
      <c r="D114759" s="106">
        <v>250679</v>
      </c>
      <c r="E114759" s="106" t="str">
        <f>VLOOKUP(C114759,Подписчики!A:C,2,0)</f>
        <v>UTC+2</v>
      </c>
      <c r="F114759" s="115"/>
    </row>
    <row r="114760" spans="1:6" ht="15.75" customHeight="1">
      <c r="A114760" s="106">
        <v>346816</v>
      </c>
      <c r="B114760" s="115">
        <v>44411.717825242718</v>
      </c>
      <c r="C114760" s="106">
        <v>12615</v>
      </c>
      <c r="D114760" s="106">
        <v>461671</v>
      </c>
      <c r="E114760" s="106" t="str">
        <f>VLOOKUP(C114760,Подписчики!A:C,2,0)</f>
        <v>UTC+2</v>
      </c>
      <c r="F114760" s="115"/>
    </row>
    <row r="114761" spans="1:6" ht="15.75" customHeight="1">
      <c r="A114761" s="106">
        <v>346821</v>
      </c>
      <c r="B114761" s="115">
        <v>44411.718634304205</v>
      </c>
      <c r="C114761" s="106">
        <v>289645</v>
      </c>
      <c r="D114761" s="106">
        <v>142023</v>
      </c>
      <c r="E114761" s="106" t="str">
        <f>VLOOKUP(C114761,Подписчики!A:C,2,0)</f>
        <v>UTC+0</v>
      </c>
      <c r="F114761" s="115"/>
    </row>
    <row r="114762" spans="1:6" ht="15.75" customHeight="1">
      <c r="A114762" s="106">
        <v>346824</v>
      </c>
      <c r="B114762" s="115">
        <v>44411.719038834948</v>
      </c>
      <c r="C114762" s="106">
        <v>148771</v>
      </c>
      <c r="D114762" s="106">
        <v>109473</v>
      </c>
      <c r="E114762" s="106" t="str">
        <f>VLOOKUP(C114762,Подписчики!A:C,2,0)</f>
        <v>UTC+5</v>
      </c>
      <c r="F114762" s="115"/>
    </row>
    <row r="114763" spans="1:6" ht="15.75" customHeight="1">
      <c r="A114763" s="106">
        <v>346827</v>
      </c>
      <c r="B114763" s="115">
        <v>44411.719038834955</v>
      </c>
      <c r="C114763" s="106">
        <v>213190</v>
      </c>
      <c r="D114763" s="106">
        <v>104958</v>
      </c>
      <c r="E114763" s="106" t="str">
        <f>VLOOKUP(C114763,Подписчики!A:C,2,0)</f>
        <v>UTC+1</v>
      </c>
      <c r="F114763" s="115"/>
    </row>
    <row r="114764" spans="1:6" ht="15.75" customHeight="1">
      <c r="A114764" s="106">
        <v>346829</v>
      </c>
      <c r="B114764" s="115">
        <v>44411.720656957928</v>
      </c>
      <c r="C114764" s="106">
        <v>279215</v>
      </c>
      <c r="D114764" s="106">
        <v>123413</v>
      </c>
      <c r="E114764" s="106" t="str">
        <f>VLOOKUP(C114764,Подписчики!A:C,2,0)</f>
        <v>UTC+1</v>
      </c>
      <c r="F114764" s="115"/>
    </row>
    <row r="114765" spans="1:6" ht="15.75" customHeight="1">
      <c r="A114765" s="106">
        <v>346831</v>
      </c>
      <c r="B114765" s="115">
        <v>44411.720656957928</v>
      </c>
      <c r="C114765" s="106">
        <v>333265</v>
      </c>
      <c r="D114765" s="106">
        <v>438599</v>
      </c>
      <c r="E114765" s="106" t="str">
        <f>VLOOKUP(C114765,Подписчики!A:C,2,0)</f>
        <v>UTC+1</v>
      </c>
      <c r="F114765" s="115"/>
    </row>
    <row r="114766" spans="1:6" ht="15.75" customHeight="1">
      <c r="A114766" s="106">
        <v>346836</v>
      </c>
      <c r="B114766" s="115">
        <v>44411.721466019415</v>
      </c>
      <c r="C114766" s="106">
        <v>281434</v>
      </c>
      <c r="D114766" s="106">
        <v>432277</v>
      </c>
      <c r="E114766" s="106" t="str">
        <f>VLOOKUP(C114766,Подписчики!A:C,2,0)</f>
        <v>UTC+3</v>
      </c>
      <c r="F114766" s="115"/>
    </row>
    <row r="114767" spans="1:6" ht="15.75" customHeight="1">
      <c r="A114767" s="106">
        <v>346838</v>
      </c>
      <c r="B114767" s="115">
        <v>44411.722679611645</v>
      </c>
      <c r="C114767" s="106">
        <v>180040</v>
      </c>
      <c r="D114767" s="106">
        <v>405774</v>
      </c>
      <c r="E114767" s="106" t="str">
        <f>VLOOKUP(C114767,Подписчики!A:C,2,0)</f>
        <v>UTC+2</v>
      </c>
      <c r="F114767" s="115"/>
    </row>
    <row r="114768" spans="1:6" ht="15.75" customHeight="1">
      <c r="A114768" s="106">
        <v>346843</v>
      </c>
      <c r="B114768" s="115">
        <v>44411.723893203889</v>
      </c>
      <c r="C114768" s="106">
        <v>126246</v>
      </c>
      <c r="D114768" s="106">
        <v>68991</v>
      </c>
      <c r="E114768" s="106" t="str">
        <f>VLOOKUP(C114768,Подписчики!A:C,2,0)</f>
        <v>UTC+1</v>
      </c>
      <c r="F114768" s="115"/>
    </row>
    <row r="114769" spans="1:6" ht="15.75" customHeight="1">
      <c r="A114769" s="106">
        <v>346844</v>
      </c>
      <c r="B114769" s="115">
        <v>44411.724297734625</v>
      </c>
      <c r="C114769" s="106">
        <v>214619</v>
      </c>
      <c r="D114769" s="106">
        <v>111368</v>
      </c>
      <c r="E114769" s="106" t="str">
        <f>VLOOKUP(C114769,Подписчики!A:C,2,0)</f>
        <v>UTC+2</v>
      </c>
      <c r="F114769" s="115"/>
    </row>
    <row r="114770" spans="1:6" ht="15.75" customHeight="1">
      <c r="A114770" s="106">
        <v>346847</v>
      </c>
      <c r="B114770" s="115">
        <v>44411.724702265376</v>
      </c>
      <c r="C114770" s="106">
        <v>279310</v>
      </c>
      <c r="D114770" s="106">
        <v>411922</v>
      </c>
      <c r="E114770" s="106" t="str">
        <f>VLOOKUP(C114770,Подписчики!A:C,2,0)</f>
        <v>UTC+3</v>
      </c>
      <c r="F114770" s="115"/>
    </row>
    <row r="114771" spans="1:6" ht="15.75" customHeight="1">
      <c r="A114771" s="106">
        <v>346851</v>
      </c>
      <c r="B114771" s="115">
        <v>44411.726320388349</v>
      </c>
      <c r="C114771" s="106">
        <v>8282</v>
      </c>
      <c r="D114771" s="106">
        <v>311670</v>
      </c>
      <c r="E114771" s="106" t="str">
        <f>VLOOKUP(C114771,Подписчики!A:C,2,0)</f>
        <v>UTC+3</v>
      </c>
      <c r="F114771" s="115"/>
    </row>
    <row r="114772" spans="1:6" ht="15.75" customHeight="1">
      <c r="A114772" s="106">
        <v>346853</v>
      </c>
      <c r="B114772" s="115">
        <v>44411.727129449842</v>
      </c>
      <c r="C114772" s="106">
        <v>97019</v>
      </c>
      <c r="D114772" s="106">
        <v>324991</v>
      </c>
      <c r="E114772" s="106" t="str">
        <f>VLOOKUP(C114772,Подписчики!A:C,2,0)</f>
        <v>UTC+1</v>
      </c>
      <c r="F114772" s="115"/>
    </row>
    <row r="114773" spans="1:6" ht="15.75" customHeight="1">
      <c r="A114773" s="106">
        <v>346854</v>
      </c>
      <c r="B114773" s="115">
        <v>44411.727129449842</v>
      </c>
      <c r="C114773" s="106">
        <v>105272</v>
      </c>
      <c r="D114773" s="106">
        <v>250679</v>
      </c>
      <c r="E114773" s="106" t="str">
        <f>VLOOKUP(C114773,Подписчики!A:C,2,0)</f>
        <v>UTC+1</v>
      </c>
      <c r="F114773" s="115"/>
    </row>
    <row r="114774" spans="1:6" ht="15.75" customHeight="1">
      <c r="A114774" s="106">
        <v>346858</v>
      </c>
      <c r="B114774" s="115">
        <v>44411.727129449842</v>
      </c>
      <c r="C114774" s="106">
        <v>188357</v>
      </c>
      <c r="D114774" s="106">
        <v>371545</v>
      </c>
      <c r="E114774" s="106" t="str">
        <f>VLOOKUP(C114774,Подписчики!A:C,2,0)</f>
        <v>UTC+1</v>
      </c>
      <c r="F114774" s="115"/>
    </row>
    <row r="114775" spans="1:6" ht="15.75" customHeight="1">
      <c r="A114775" s="106">
        <v>346861</v>
      </c>
      <c r="B114775" s="115">
        <v>44411.727533980578</v>
      </c>
      <c r="C114775" s="106">
        <v>334718</v>
      </c>
      <c r="D114775" s="106">
        <v>209122</v>
      </c>
      <c r="E114775" s="106" t="str">
        <f>VLOOKUP(C114775,Подписчики!A:C,2,0)</f>
        <v>UTC+2</v>
      </c>
      <c r="F114775" s="115"/>
    </row>
    <row r="114776" spans="1:6" ht="15.75" customHeight="1">
      <c r="A114776" s="106">
        <v>346862</v>
      </c>
      <c r="B114776" s="115">
        <v>44411.728747572815</v>
      </c>
      <c r="C114776" s="106">
        <v>117497</v>
      </c>
      <c r="D114776" s="106">
        <v>373415</v>
      </c>
      <c r="E114776" s="106" t="str">
        <f>VLOOKUP(C114776,Подписчики!A:C,2,0)</f>
        <v>UTC+1</v>
      </c>
      <c r="F114776" s="115"/>
    </row>
    <row r="114777" spans="1:6" ht="15.75" customHeight="1">
      <c r="A114777" s="106">
        <v>346864</v>
      </c>
      <c r="B114777" s="115">
        <v>44411.728747572815</v>
      </c>
      <c r="C114777" s="106">
        <v>121850</v>
      </c>
      <c r="D114777" s="106">
        <v>217497</v>
      </c>
      <c r="E114777" s="106" t="str">
        <f>VLOOKUP(C114777,Подписчики!A:C,2,0)</f>
        <v>UTC+1</v>
      </c>
      <c r="F114777" s="115"/>
    </row>
    <row r="114778" spans="1:6" ht="15.75" customHeight="1">
      <c r="A114778" s="106">
        <v>346865</v>
      </c>
      <c r="B114778" s="115">
        <v>44411.729961165045</v>
      </c>
      <c r="C114778" s="106">
        <v>110070</v>
      </c>
      <c r="D114778" s="106">
        <v>370651</v>
      </c>
      <c r="E114778" s="106" t="str">
        <f>VLOOKUP(C114778,Подписчики!A:C,2,0)</f>
        <v>UTC+0</v>
      </c>
      <c r="F114778" s="115"/>
    </row>
    <row r="114779" spans="1:6" ht="15.75" customHeight="1">
      <c r="A114779" s="106">
        <v>346869</v>
      </c>
      <c r="B114779" s="115">
        <v>44411.73</v>
      </c>
      <c r="C114779" s="106">
        <v>107901</v>
      </c>
      <c r="D114779" s="106">
        <v>347393</v>
      </c>
      <c r="E114779" s="106" t="str">
        <f>VLOOKUP(C114779,Подписчики!A:C,2,0)</f>
        <v>UTC+6</v>
      </c>
      <c r="F114779" s="115"/>
    </row>
    <row r="114780" spans="1:6" ht="15.75" customHeight="1">
      <c r="A114780" s="106">
        <v>346873</v>
      </c>
      <c r="B114780" s="115">
        <v>44411.730365695796</v>
      </c>
      <c r="C114780" s="106">
        <v>302205</v>
      </c>
      <c r="D114780" s="106">
        <v>267917</v>
      </c>
      <c r="E114780" s="106" t="str">
        <f>VLOOKUP(C114780,Подписчики!A:C,2,0)</f>
        <v>UTC+1</v>
      </c>
      <c r="F114780" s="115"/>
    </row>
    <row r="114781" spans="1:6" ht="15.75" customHeight="1">
      <c r="A114781" s="106">
        <v>346875</v>
      </c>
      <c r="B114781" s="115">
        <v>44411.730365695796</v>
      </c>
      <c r="C114781" s="106">
        <v>328838</v>
      </c>
      <c r="D114781" s="106">
        <v>111368</v>
      </c>
      <c r="E114781" s="106" t="str">
        <f>VLOOKUP(C114781,Подписчики!A:C,2,0)</f>
        <v>UTC+1</v>
      </c>
      <c r="F114781" s="115"/>
    </row>
    <row r="114782" spans="1:6" ht="15.75" customHeight="1">
      <c r="A114782" s="106">
        <v>346880</v>
      </c>
      <c r="B114782" s="115">
        <v>44411.730770226532</v>
      </c>
      <c r="C114782" s="106">
        <v>348725</v>
      </c>
      <c r="D114782" s="106">
        <v>154256</v>
      </c>
      <c r="E114782" s="106" t="str">
        <f>VLOOKUP(C114782,Подписчики!A:C,2,0)</f>
        <v>UTC+2</v>
      </c>
      <c r="F114782" s="115"/>
    </row>
    <row r="114783" spans="1:6" ht="15.75" customHeight="1">
      <c r="A114783" s="106">
        <v>346881</v>
      </c>
      <c r="B114783" s="115">
        <v>44411.731174757282</v>
      </c>
      <c r="C114783" s="106">
        <v>58111</v>
      </c>
      <c r="D114783" s="106">
        <v>333665</v>
      </c>
      <c r="E114783" s="106" t="str">
        <f>VLOOKUP(C114783,Подписчики!A:C,2,0)</f>
        <v>UTC+3</v>
      </c>
      <c r="F114783" s="115"/>
    </row>
    <row r="114784" spans="1:6" ht="15.75" customHeight="1">
      <c r="A114784" s="106">
        <v>346883</v>
      </c>
      <c r="B114784" s="115">
        <v>44411.731579288025</v>
      </c>
      <c r="C114784" s="106">
        <v>98352</v>
      </c>
      <c r="D114784" s="106">
        <v>9110</v>
      </c>
      <c r="E114784" s="106" t="str">
        <f>VLOOKUP(C114784,Подписчики!A:C,2,0)</f>
        <v>UTC+0</v>
      </c>
      <c r="F114784" s="115"/>
    </row>
    <row r="114785" spans="1:6" ht="15.75" customHeight="1">
      <c r="A114785" s="106">
        <v>346884</v>
      </c>
      <c r="B114785" s="115">
        <v>44411.733197411006</v>
      </c>
      <c r="C114785" s="106">
        <v>219740</v>
      </c>
      <c r="D114785" s="106">
        <v>472712</v>
      </c>
      <c r="E114785" s="106" t="str">
        <f>VLOOKUP(C114785,Подписчики!A:C,2,0)</f>
        <v>UTC+0</v>
      </c>
      <c r="F114785" s="115"/>
    </row>
    <row r="114786" spans="1:6" ht="15.75" customHeight="1">
      <c r="A114786" s="106">
        <v>346885</v>
      </c>
      <c r="B114786" s="115">
        <v>44411.733333333337</v>
      </c>
      <c r="C114786" s="106">
        <v>302181</v>
      </c>
      <c r="D114786" s="106">
        <v>262099</v>
      </c>
      <c r="E114786" s="106" t="str">
        <f>VLOOKUP(C114786,Подписчики!A:C,2,0)</f>
        <v>UTC+1</v>
      </c>
      <c r="F114786" s="115"/>
    </row>
    <row r="114787" spans="1:6" ht="15.75" customHeight="1">
      <c r="A114787" s="106">
        <v>346887</v>
      </c>
      <c r="B114787" s="115">
        <v>44411.733601941749</v>
      </c>
      <c r="C114787" s="106">
        <v>49534</v>
      </c>
      <c r="D114787" s="106">
        <v>411922</v>
      </c>
      <c r="E114787" s="106" t="str">
        <f>VLOOKUP(C114787,Подписчики!A:C,2,0)</f>
        <v>UTC+1</v>
      </c>
      <c r="F114787" s="115"/>
    </row>
    <row r="114788" spans="1:6" ht="15.75" customHeight="1">
      <c r="A114788" s="106">
        <v>346889</v>
      </c>
      <c r="B114788" s="115">
        <v>44411.735624595465</v>
      </c>
      <c r="C114788" s="106">
        <v>24291</v>
      </c>
      <c r="D114788" s="106">
        <v>242428</v>
      </c>
      <c r="E114788" s="106" t="str">
        <f>VLOOKUP(C114788,Подписчики!A:C,2,0)</f>
        <v>UTC+2</v>
      </c>
      <c r="F114788" s="115"/>
    </row>
    <row r="114789" spans="1:6" ht="15.75" customHeight="1">
      <c r="A114789" s="106">
        <v>346890</v>
      </c>
      <c r="B114789" s="115">
        <v>44411.736838187702</v>
      </c>
      <c r="C114789" s="106">
        <v>247489</v>
      </c>
      <c r="D114789" s="106">
        <v>272330</v>
      </c>
      <c r="E114789" s="106" t="str">
        <f>VLOOKUP(C114789,Подписчики!A:C,2,0)</f>
        <v>UTC+1</v>
      </c>
      <c r="F114789" s="115"/>
    </row>
    <row r="114790" spans="1:6" ht="15.75" customHeight="1">
      <c r="A114790" s="106">
        <v>346892</v>
      </c>
      <c r="B114790" s="115">
        <v>44411.737647249189</v>
      </c>
      <c r="C114790" s="106">
        <v>348437</v>
      </c>
      <c r="D114790" s="106">
        <v>230507</v>
      </c>
      <c r="E114790" s="106" t="str">
        <f>VLOOKUP(C114790,Подписчики!A:C,2,0)</f>
        <v>UTC+3</v>
      </c>
      <c r="F114790" s="115"/>
    </row>
    <row r="114791" spans="1:6" ht="15.75" customHeight="1">
      <c r="A114791" s="106">
        <v>346894</v>
      </c>
      <c r="B114791" s="115">
        <v>44411.738051779932</v>
      </c>
      <c r="C114791" s="106">
        <v>89877</v>
      </c>
      <c r="D114791" s="106">
        <v>439981</v>
      </c>
      <c r="E114791" s="106" t="str">
        <f>VLOOKUP(C114791,Подписчики!A:C,2,0)</f>
        <v>UTC+0</v>
      </c>
      <c r="F114791" s="115"/>
    </row>
    <row r="114792" spans="1:6" ht="15.75" customHeight="1">
      <c r="A114792" s="106">
        <v>346898</v>
      </c>
      <c r="B114792" s="115">
        <v>44411.738456310683</v>
      </c>
      <c r="C114792" s="106">
        <v>188482</v>
      </c>
      <c r="D114792" s="106">
        <v>470762</v>
      </c>
      <c r="E114792" s="106" t="str">
        <f>VLOOKUP(C114792,Подписчики!A:C,2,0)</f>
        <v>UTC+1</v>
      </c>
      <c r="F114792" s="115"/>
    </row>
    <row r="114793" spans="1:6" ht="15.75" customHeight="1">
      <c r="A114793" s="106">
        <v>346899</v>
      </c>
      <c r="B114793" s="115">
        <v>44411.738860841419</v>
      </c>
      <c r="C114793" s="106">
        <v>168858</v>
      </c>
      <c r="D114793" s="106">
        <v>392434</v>
      </c>
      <c r="E114793" s="106" t="str">
        <f>VLOOKUP(C114793,Подписчики!A:C,2,0)</f>
        <v>UTC+2</v>
      </c>
      <c r="F114793" s="115"/>
    </row>
    <row r="114794" spans="1:6" ht="15.75" customHeight="1">
      <c r="A114794" s="106">
        <v>346900</v>
      </c>
      <c r="B114794" s="115">
        <v>44411.738860841419</v>
      </c>
      <c r="C114794" s="106">
        <v>230837</v>
      </c>
      <c r="D114794" s="106">
        <v>438548</v>
      </c>
      <c r="E114794" s="106" t="str">
        <f>VLOOKUP(C114794,Подписчики!A:C,2,0)</f>
        <v>UTC+2</v>
      </c>
      <c r="F114794" s="115"/>
    </row>
    <row r="114795" spans="1:6" ht="15.75" customHeight="1">
      <c r="A114795" s="106">
        <v>346904</v>
      </c>
      <c r="B114795" s="115">
        <v>44411.739265372169</v>
      </c>
      <c r="C114795" s="106">
        <v>301898</v>
      </c>
      <c r="D114795" s="106">
        <v>250679</v>
      </c>
      <c r="E114795" s="106" t="str">
        <f>VLOOKUP(C114795,Подписчики!A:C,2,0)</f>
        <v>UTC+3</v>
      </c>
      <c r="F114795" s="115"/>
    </row>
    <row r="114796" spans="1:6" ht="15.75" customHeight="1">
      <c r="A114796" s="106">
        <v>346907</v>
      </c>
      <c r="B114796" s="115">
        <v>44411.739669902912</v>
      </c>
      <c r="C114796" s="106">
        <v>136386</v>
      </c>
      <c r="D114796" s="106">
        <v>82901</v>
      </c>
      <c r="E114796" s="106" t="str">
        <f>VLOOKUP(C114796,Подписчики!A:C,2,0)</f>
        <v>UTC+0</v>
      </c>
      <c r="F114796" s="115"/>
    </row>
    <row r="114797" spans="1:6" ht="15.75" customHeight="1">
      <c r="A114797" s="106">
        <v>346910</v>
      </c>
      <c r="B114797" s="115">
        <v>44411.739669902912</v>
      </c>
      <c r="C114797" s="106">
        <v>317322</v>
      </c>
      <c r="D114797" s="106">
        <v>158978</v>
      </c>
      <c r="E114797" s="106" t="str">
        <f>VLOOKUP(C114797,Подписчики!A:C,2,0)</f>
        <v>UTC+0</v>
      </c>
      <c r="F114797" s="115"/>
    </row>
    <row r="114798" spans="1:6" ht="15.75" customHeight="1">
      <c r="A114798" s="106">
        <v>346912</v>
      </c>
      <c r="B114798" s="115">
        <v>44411.740074433663</v>
      </c>
      <c r="C114798" s="106">
        <v>300671</v>
      </c>
      <c r="D114798" s="106">
        <v>389689</v>
      </c>
      <c r="E114798" s="106" t="str">
        <f>VLOOKUP(C114798,Подписчики!A:C,2,0)</f>
        <v>UTC+1</v>
      </c>
      <c r="F114798" s="115"/>
    </row>
    <row r="114799" spans="1:6" ht="15.75" customHeight="1">
      <c r="A114799" s="106">
        <v>346913</v>
      </c>
      <c r="B114799" s="115">
        <v>44411.740478964399</v>
      </c>
      <c r="C114799" s="106">
        <v>281558</v>
      </c>
      <c r="D114799" s="106">
        <v>111368</v>
      </c>
      <c r="E114799" s="106" t="str">
        <f>VLOOKUP(C114799,Подписчики!A:C,2,0)</f>
        <v>UTC+2</v>
      </c>
      <c r="F114799" s="115"/>
    </row>
    <row r="114800" spans="1:6" ht="15.75" customHeight="1">
      <c r="A114800" s="106">
        <v>346914</v>
      </c>
      <c r="B114800" s="115">
        <v>44411.741288025893</v>
      </c>
      <c r="C114800" s="106">
        <v>182113</v>
      </c>
      <c r="D114800" s="106">
        <v>175948</v>
      </c>
      <c r="E114800" s="106" t="str">
        <f>VLOOKUP(C114800,Подписчики!A:C,2,0)</f>
        <v>UTC+0</v>
      </c>
      <c r="F114800" s="115"/>
    </row>
    <row r="114801" spans="1:6" ht="15.75" customHeight="1">
      <c r="A114801" s="106">
        <v>346917</v>
      </c>
      <c r="B114801" s="115">
        <v>44411.741288025893</v>
      </c>
      <c r="C114801" s="106">
        <v>343133</v>
      </c>
      <c r="D114801" s="106">
        <v>46093</v>
      </c>
      <c r="E114801" s="106" t="str">
        <f>VLOOKUP(C114801,Подписчики!A:C,2,0)</f>
        <v>UTC+0</v>
      </c>
      <c r="F114801" s="115"/>
    </row>
    <row r="114802" spans="1:6" ht="15.75" customHeight="1">
      <c r="A114802" s="106">
        <v>346920</v>
      </c>
      <c r="B114802" s="115">
        <v>44411.742906148866</v>
      </c>
      <c r="C114802" s="106">
        <v>243841</v>
      </c>
      <c r="D114802" s="106">
        <v>134973</v>
      </c>
      <c r="E114802" s="106" t="str">
        <f>VLOOKUP(C114802,Подписчики!A:C,2,0)</f>
        <v>UTC+0</v>
      </c>
      <c r="F114802" s="115"/>
    </row>
    <row r="114803" spans="1:6" ht="15.75" customHeight="1">
      <c r="A114803" s="106">
        <v>346922</v>
      </c>
      <c r="B114803" s="115">
        <v>44411.743310679616</v>
      </c>
      <c r="C114803" s="106">
        <v>28312</v>
      </c>
      <c r="D114803" s="106">
        <v>230507</v>
      </c>
      <c r="E114803" s="106" t="str">
        <f>VLOOKUP(C114803,Подписчики!A:C,2,0)</f>
        <v>UTC+1</v>
      </c>
      <c r="F114803" s="115"/>
    </row>
    <row r="114804" spans="1:6" ht="15.75" customHeight="1">
      <c r="A114804" s="106">
        <v>346927</v>
      </c>
      <c r="B114804" s="115">
        <v>44411.743715210352</v>
      </c>
      <c r="C114804" s="106">
        <v>47527</v>
      </c>
      <c r="D114804" s="106">
        <v>161398</v>
      </c>
      <c r="E114804" s="106" t="str">
        <f>VLOOKUP(C114804,Подписчики!A:C,2,0)</f>
        <v>UTC+2</v>
      </c>
      <c r="F114804" s="115"/>
    </row>
    <row r="114805" spans="1:6" ht="15.75" customHeight="1">
      <c r="A114805" s="106">
        <v>346931</v>
      </c>
      <c r="B114805" s="115">
        <v>44411.743715210352</v>
      </c>
      <c r="C114805" s="106">
        <v>154683</v>
      </c>
      <c r="D114805" s="106">
        <v>122902</v>
      </c>
      <c r="E114805" s="106" t="str">
        <f>VLOOKUP(C114805,Подписчики!A:C,2,0)</f>
        <v>UTC+2</v>
      </c>
      <c r="F114805" s="115"/>
    </row>
    <row r="114806" spans="1:6" ht="15.75" customHeight="1">
      <c r="A114806" s="106">
        <v>346932</v>
      </c>
      <c r="B114806" s="115">
        <v>44411.744119741103</v>
      </c>
      <c r="C114806" s="106">
        <v>22425</v>
      </c>
      <c r="D114806" s="106">
        <v>314219</v>
      </c>
      <c r="E114806" s="106" t="str">
        <f>VLOOKUP(C114806,Подписчики!A:C,2,0)</f>
        <v>UTC+3</v>
      </c>
      <c r="F114806" s="115"/>
    </row>
    <row r="114807" spans="1:6" ht="15.75" customHeight="1">
      <c r="A114807" s="106">
        <v>346936</v>
      </c>
      <c r="B114807" s="115">
        <v>44411.745737864076</v>
      </c>
      <c r="C114807" s="106">
        <v>82681</v>
      </c>
      <c r="D114807" s="106">
        <v>82901</v>
      </c>
      <c r="E114807" s="106" t="str">
        <f>VLOOKUP(C114807,Подписчики!A:C,2,0)</f>
        <v>UTC+3</v>
      </c>
      <c r="F114807" s="115"/>
    </row>
    <row r="114808" spans="1:6" ht="15.75" customHeight="1">
      <c r="A114808" s="106">
        <v>346938</v>
      </c>
      <c r="B114808" s="115">
        <v>44411.745737864076</v>
      </c>
      <c r="C114808" s="106">
        <v>176592</v>
      </c>
      <c r="D114808" s="106">
        <v>158978</v>
      </c>
      <c r="E114808" s="106" t="str">
        <f>VLOOKUP(C114808,Подписчики!A:C,2,0)</f>
        <v>UTC+3</v>
      </c>
      <c r="F114808" s="115"/>
    </row>
    <row r="114809" spans="1:6" ht="15.75" customHeight="1">
      <c r="A114809" s="106">
        <v>346943</v>
      </c>
      <c r="B114809" s="115">
        <v>44411.745737864076</v>
      </c>
      <c r="C114809" s="106">
        <v>229693</v>
      </c>
      <c r="D114809" s="106">
        <v>470762</v>
      </c>
      <c r="E114809" s="106" t="str">
        <f>VLOOKUP(C114809,Подписчики!A:C,2,0)</f>
        <v>UTC+3</v>
      </c>
      <c r="F114809" s="115"/>
    </row>
    <row r="114810" spans="1:6" ht="15.75" customHeight="1">
      <c r="A114810" s="106">
        <v>346944</v>
      </c>
      <c r="B114810" s="115">
        <v>44411.746546925569</v>
      </c>
      <c r="C114810" s="106">
        <v>111307</v>
      </c>
      <c r="D114810" s="106">
        <v>217497</v>
      </c>
      <c r="E114810" s="106" t="str">
        <f>VLOOKUP(C114810,Подписчики!A:C,2,0)</f>
        <v>UTC+1</v>
      </c>
      <c r="F114810" s="115"/>
    </row>
    <row r="114811" spans="1:6" ht="15.75" customHeight="1">
      <c r="A114811" s="106">
        <v>346945</v>
      </c>
      <c r="B114811" s="115">
        <v>44411.74816504855</v>
      </c>
      <c r="C114811" s="106">
        <v>305057</v>
      </c>
      <c r="D114811" s="106">
        <v>398027</v>
      </c>
      <c r="E114811" s="106" t="str">
        <f>VLOOKUP(C114811,Подписчики!A:C,2,0)</f>
        <v>UTC+1</v>
      </c>
      <c r="F114811" s="115"/>
    </row>
    <row r="114812" spans="1:6" ht="15.75" customHeight="1">
      <c r="A114812" s="106">
        <v>346947</v>
      </c>
      <c r="B114812" s="115">
        <v>44411.748569579286</v>
      </c>
      <c r="C114812" s="106">
        <v>263226</v>
      </c>
      <c r="D114812" s="106">
        <v>320523</v>
      </c>
      <c r="E114812" s="106" t="str">
        <f>VLOOKUP(C114812,Подписчики!A:C,2,0)</f>
        <v>UTC+2</v>
      </c>
      <c r="F114812" s="115"/>
    </row>
    <row r="114813" spans="1:6" ht="15.75" customHeight="1">
      <c r="A114813" s="106">
        <v>346952</v>
      </c>
      <c r="B114813" s="115">
        <v>44411.749378640779</v>
      </c>
      <c r="C114813" s="106">
        <v>47605</v>
      </c>
      <c r="D114813" s="106">
        <v>42035</v>
      </c>
      <c r="E114813" s="106" t="str">
        <f>VLOOKUP(C114813,Подписчики!A:C,2,0)</f>
        <v>UTC+0</v>
      </c>
      <c r="F114813" s="115"/>
    </row>
    <row r="114814" spans="1:6" ht="15.75" customHeight="1">
      <c r="A114814" s="106">
        <v>346957</v>
      </c>
      <c r="B114814" s="115">
        <v>44411.749378640779</v>
      </c>
      <c r="C114814" s="106">
        <v>145707</v>
      </c>
      <c r="D114814" s="106">
        <v>411922</v>
      </c>
      <c r="E114814" s="106" t="str">
        <f>VLOOKUP(C114814,Подписчики!A:C,2,0)</f>
        <v>UTC+0</v>
      </c>
      <c r="F114814" s="115"/>
    </row>
    <row r="114815" spans="1:6" ht="15.75" customHeight="1">
      <c r="A114815" s="106">
        <v>346960</v>
      </c>
      <c r="B114815" s="115">
        <v>44411.749783171523</v>
      </c>
      <c r="C114815" s="106">
        <v>252028</v>
      </c>
      <c r="D114815" s="106">
        <v>169042</v>
      </c>
      <c r="E114815" s="106" t="str">
        <f>VLOOKUP(C114815,Подписчики!A:C,2,0)</f>
        <v>UTC+1</v>
      </c>
      <c r="F114815" s="115"/>
    </row>
    <row r="114816" spans="1:6" ht="15.75" customHeight="1">
      <c r="A114816" s="106">
        <v>346962</v>
      </c>
      <c r="B114816" s="115">
        <v>44411.750592233009</v>
      </c>
      <c r="C114816" s="106">
        <v>325260</v>
      </c>
      <c r="D114816" s="106">
        <v>209666</v>
      </c>
      <c r="E114816" s="106" t="str">
        <f>VLOOKUP(C114816,Подписчики!A:C,2,0)</f>
        <v>UTC+7</v>
      </c>
      <c r="F114816" s="115"/>
    </row>
    <row r="114817" spans="1:6" ht="15.75" customHeight="1">
      <c r="A114817" s="106">
        <v>346965</v>
      </c>
      <c r="B114817" s="115">
        <v>44411.750996763752</v>
      </c>
      <c r="C114817" s="106">
        <v>241000</v>
      </c>
      <c r="D114817" s="106">
        <v>470762</v>
      </c>
      <c r="E114817" s="106" t="str">
        <f>VLOOKUP(C114817,Подписчики!A:C,2,0)</f>
        <v>UTC+0</v>
      </c>
      <c r="F114817" s="115"/>
    </row>
    <row r="114818" spans="1:6" ht="15.75" customHeight="1">
      <c r="A114818" s="106">
        <v>346967</v>
      </c>
      <c r="B114818" s="115">
        <v>44411.752614886733</v>
      </c>
      <c r="C114818" s="106">
        <v>70403</v>
      </c>
      <c r="D114818" s="106">
        <v>250679</v>
      </c>
      <c r="E114818" s="106" t="str">
        <f>VLOOKUP(C114818,Подписчики!A:C,2,0)</f>
        <v>UTC+0</v>
      </c>
      <c r="F114818" s="115"/>
    </row>
    <row r="114819" spans="1:6" ht="15.75" customHeight="1">
      <c r="A114819" s="106">
        <v>346971</v>
      </c>
      <c r="B114819" s="115">
        <v>44411.753019417476</v>
      </c>
      <c r="C114819" s="106">
        <v>9580</v>
      </c>
      <c r="D114819" s="106">
        <v>419338</v>
      </c>
      <c r="E114819" s="106" t="str">
        <f>VLOOKUP(C114819,Подписчики!A:C,2,0)</f>
        <v>UTC+1</v>
      </c>
      <c r="F114819" s="115"/>
    </row>
    <row r="114820" spans="1:6" ht="15.75" customHeight="1">
      <c r="A114820" s="106">
        <v>346976</v>
      </c>
      <c r="B114820" s="115">
        <v>44411.753019417476</v>
      </c>
      <c r="C114820" s="106">
        <v>34957</v>
      </c>
      <c r="D114820" s="106">
        <v>301748</v>
      </c>
      <c r="E114820" s="106" t="str">
        <f>VLOOKUP(C114820,Подписчики!A:C,2,0)</f>
        <v>UTC+1</v>
      </c>
      <c r="F114820" s="115"/>
    </row>
    <row r="114821" spans="1:6" ht="15.75" customHeight="1">
      <c r="A114821" s="106">
        <v>346979</v>
      </c>
      <c r="B114821" s="115">
        <v>44411.753019417476</v>
      </c>
      <c r="C114821" s="106">
        <v>196525</v>
      </c>
      <c r="D114821" s="106">
        <v>204610</v>
      </c>
      <c r="E114821" s="106" t="str">
        <f>VLOOKUP(C114821,Подписчики!A:C,2,0)</f>
        <v>UTC+5</v>
      </c>
      <c r="F114821" s="115"/>
    </row>
    <row r="114822" spans="1:6" ht="15.75" customHeight="1">
      <c r="A114822" s="106">
        <v>346984</v>
      </c>
      <c r="B114822" s="115">
        <v>44411.753423948219</v>
      </c>
      <c r="C114822" s="106">
        <v>42554</v>
      </c>
      <c r="D114822" s="106">
        <v>304722</v>
      </c>
      <c r="E114822" s="106" t="str">
        <f>VLOOKUP(C114822,Подписчики!A:C,2,0)</f>
        <v>UTC+2</v>
      </c>
      <c r="F114822" s="115"/>
    </row>
    <row r="114823" spans="1:6" ht="15.75" customHeight="1">
      <c r="A114823" s="106">
        <v>346988</v>
      </c>
      <c r="B114823" s="115">
        <v>44411.753423948219</v>
      </c>
      <c r="C114823" s="106">
        <v>234274</v>
      </c>
      <c r="D114823" s="106">
        <v>391162</v>
      </c>
      <c r="E114823" s="106" t="str">
        <f>VLOOKUP(C114823,Подписчики!A:C,2,0)</f>
        <v>UTC+2</v>
      </c>
      <c r="F114823" s="115"/>
    </row>
    <row r="114824" spans="1:6" ht="15.75" customHeight="1">
      <c r="A114824" s="106">
        <v>346992</v>
      </c>
      <c r="B114824" s="115">
        <v>44411.754637540456</v>
      </c>
      <c r="C114824" s="106">
        <v>9966</v>
      </c>
      <c r="D114824" s="106">
        <v>123584</v>
      </c>
      <c r="E114824" s="106" t="str">
        <f>VLOOKUP(C114824,Подписчики!A:C,2,0)</f>
        <v>UTC+1</v>
      </c>
      <c r="F114824" s="115"/>
    </row>
    <row r="114825" spans="1:6" ht="15.75" customHeight="1">
      <c r="A114825" s="106">
        <v>346994</v>
      </c>
      <c r="B114825" s="115">
        <v>44411.755042071192</v>
      </c>
      <c r="C114825" s="106">
        <v>204625</v>
      </c>
      <c r="D114825" s="106">
        <v>423846</v>
      </c>
      <c r="E114825" s="106" t="str">
        <f>VLOOKUP(C114825,Подписчики!A:C,2,0)</f>
        <v>UTC+2</v>
      </c>
      <c r="F114825" s="115"/>
    </row>
    <row r="114826" spans="1:6" ht="15.75" customHeight="1">
      <c r="A114826" s="106">
        <v>346995</v>
      </c>
      <c r="B114826" s="115">
        <v>44411.756660194173</v>
      </c>
      <c r="C114826" s="106">
        <v>34288</v>
      </c>
      <c r="D114826" s="106">
        <v>227775</v>
      </c>
      <c r="E114826" s="106" t="str">
        <f>VLOOKUP(C114826,Подписчики!A:C,2,0)</f>
        <v>UTC+2</v>
      </c>
      <c r="F114826" s="115"/>
    </row>
    <row r="114827" spans="1:6" ht="15.75" customHeight="1">
      <c r="A114827" s="106">
        <v>346997</v>
      </c>
      <c r="B114827" s="115">
        <v>44411.757469255666</v>
      </c>
      <c r="C114827" s="106">
        <v>32369</v>
      </c>
      <c r="D114827" s="106">
        <v>304128</v>
      </c>
      <c r="E114827" s="106" t="str">
        <f>VLOOKUP(C114827,Подписчики!A:C,2,0)</f>
        <v>UTC+0</v>
      </c>
      <c r="F114827" s="115"/>
    </row>
    <row r="114828" spans="1:6" ht="15.75" customHeight="1">
      <c r="A114828" s="106">
        <v>346998</v>
      </c>
      <c r="B114828" s="115">
        <v>44411.757469255666</v>
      </c>
      <c r="C114828" s="106">
        <v>133647</v>
      </c>
      <c r="D114828" s="106">
        <v>158978</v>
      </c>
      <c r="E114828" s="106" t="str">
        <f>VLOOKUP(C114828,Подписчики!A:C,2,0)</f>
        <v>UTC+0</v>
      </c>
      <c r="F114828" s="115"/>
    </row>
    <row r="114829" spans="1:6" ht="15.75" customHeight="1">
      <c r="A114829" s="106">
        <v>347001</v>
      </c>
      <c r="B114829" s="115">
        <v>44411.758278317153</v>
      </c>
      <c r="C114829" s="106">
        <v>176717</v>
      </c>
      <c r="D114829" s="106">
        <v>79322</v>
      </c>
      <c r="E114829" s="106" t="str">
        <f>VLOOKUP(C114829,Подписчики!A:C,2,0)</f>
        <v>UTC+2</v>
      </c>
      <c r="F114829" s="115"/>
    </row>
    <row r="114830" spans="1:6" ht="15.75" customHeight="1">
      <c r="A114830" s="106">
        <v>347005</v>
      </c>
      <c r="B114830" s="115">
        <v>44411.758278317153</v>
      </c>
      <c r="C114830" s="106">
        <v>271243</v>
      </c>
      <c r="D114830" s="106">
        <v>68991</v>
      </c>
      <c r="E114830" s="106" t="str">
        <f>VLOOKUP(C114830,Подписчики!A:C,2,0)</f>
        <v>UTC+2</v>
      </c>
      <c r="F114830" s="115"/>
    </row>
    <row r="114831" spans="1:6" ht="15.75" customHeight="1">
      <c r="A114831" s="106">
        <v>347006</v>
      </c>
      <c r="B114831" s="115">
        <v>44411.759087378639</v>
      </c>
      <c r="C114831" s="106">
        <v>345864</v>
      </c>
      <c r="D114831" s="106">
        <v>37644</v>
      </c>
      <c r="E114831" s="106" t="str">
        <f>VLOOKUP(C114831,Подписчики!A:C,2,0)</f>
        <v>UTC+0</v>
      </c>
      <c r="F114831" s="115"/>
    </row>
    <row r="114832" spans="1:6" ht="15.75" customHeight="1">
      <c r="A114832" s="106">
        <v>347007</v>
      </c>
      <c r="B114832" s="115">
        <v>44411.75949190939</v>
      </c>
      <c r="C114832" s="106">
        <v>257537</v>
      </c>
      <c r="D114832" s="106">
        <v>41396</v>
      </c>
      <c r="E114832" s="106" t="str">
        <f>VLOOKUP(C114832,Подписчики!A:C,2,0)</f>
        <v>UTC+1</v>
      </c>
      <c r="F114832" s="115"/>
    </row>
    <row r="114833" spans="1:6" ht="15.75" customHeight="1">
      <c r="A114833" s="106">
        <v>347010</v>
      </c>
      <c r="B114833" s="115">
        <v>44411.761514563106</v>
      </c>
      <c r="C114833" s="106">
        <v>234786</v>
      </c>
      <c r="D114833" s="106">
        <v>217784</v>
      </c>
      <c r="E114833" s="106" t="str">
        <f>VLOOKUP(C114833,Подписчики!A:C,2,0)</f>
        <v>UTC+2</v>
      </c>
      <c r="F114833" s="115"/>
    </row>
    <row r="114834" spans="1:6" ht="15.75" customHeight="1">
      <c r="A114834" s="106">
        <v>347011</v>
      </c>
      <c r="B114834" s="115">
        <v>44411.763132686079</v>
      </c>
      <c r="C114834" s="106">
        <v>103818</v>
      </c>
      <c r="D114834" s="106">
        <v>404226</v>
      </c>
      <c r="E114834" s="106" t="str">
        <f>VLOOKUP(C114834,Подписчики!A:C,2,0)</f>
        <v>UTC+2</v>
      </c>
      <c r="F114834" s="115"/>
    </row>
    <row r="114835" spans="1:6" ht="15.75" customHeight="1">
      <c r="A114835" s="106">
        <v>347013</v>
      </c>
      <c r="B114835" s="115">
        <v>44411.76353721683</v>
      </c>
      <c r="C114835" s="106">
        <v>298533</v>
      </c>
      <c r="D114835" s="106">
        <v>411922</v>
      </c>
      <c r="E114835" s="106" t="str">
        <f>VLOOKUP(C114835,Подписчики!A:C,2,0)</f>
        <v>UTC+3</v>
      </c>
      <c r="F114835" s="115"/>
    </row>
    <row r="114836" spans="1:6" ht="15.75" customHeight="1">
      <c r="A114836" s="106">
        <v>347015</v>
      </c>
      <c r="B114836" s="115">
        <v>44411.765155339803</v>
      </c>
      <c r="C114836" s="106">
        <v>91587</v>
      </c>
      <c r="D114836" s="106">
        <v>123413</v>
      </c>
      <c r="E114836" s="106" t="str">
        <f>VLOOKUP(C114836,Подписчики!A:C,2,0)</f>
        <v>UTC+3</v>
      </c>
      <c r="F114836" s="115"/>
    </row>
    <row r="114837" spans="1:6" ht="15.75" customHeight="1">
      <c r="A114837" s="106">
        <v>347019</v>
      </c>
      <c r="B114837" s="115">
        <v>44411.765155339803</v>
      </c>
      <c r="C114837" s="106">
        <v>129378</v>
      </c>
      <c r="D114837" s="106">
        <v>230507</v>
      </c>
      <c r="E114837" s="106" t="str">
        <f>VLOOKUP(C114837,Подписчики!A:C,2,0)</f>
        <v>UTC+3</v>
      </c>
      <c r="F114837" s="115"/>
    </row>
    <row r="114838" spans="1:6" ht="15.75" customHeight="1">
      <c r="A114838" s="106">
        <v>347020</v>
      </c>
      <c r="B114838" s="115">
        <v>44411.765559870553</v>
      </c>
      <c r="C114838" s="106">
        <v>263000</v>
      </c>
      <c r="D114838" s="106">
        <v>158978</v>
      </c>
      <c r="E114838" s="106" t="str">
        <f>VLOOKUP(C114838,Подписчики!A:C,2,0)</f>
        <v>UTC+0</v>
      </c>
      <c r="F114838" s="115"/>
    </row>
    <row r="114839" spans="1:6" ht="15.75" customHeight="1">
      <c r="A114839" s="106">
        <v>347023</v>
      </c>
      <c r="B114839" s="115">
        <v>44411.765964401297</v>
      </c>
      <c r="C114839" s="106">
        <v>155447</v>
      </c>
      <c r="D114839" s="106">
        <v>463774</v>
      </c>
      <c r="E114839" s="106" t="str">
        <f>VLOOKUP(C114839,Подписчики!A:C,2,0)</f>
        <v>UTC+1</v>
      </c>
      <c r="F114839" s="115"/>
    </row>
    <row r="114840" spans="1:6" ht="15.75" customHeight="1">
      <c r="A114840" s="106">
        <v>347025</v>
      </c>
      <c r="B114840" s="115">
        <v>44411.765964401297</v>
      </c>
      <c r="C114840" s="106">
        <v>211493</v>
      </c>
      <c r="D114840" s="106">
        <v>396686</v>
      </c>
      <c r="E114840" s="106" t="str">
        <f>VLOOKUP(C114840,Подписчики!A:C,2,0)</f>
        <v>UTC+1</v>
      </c>
      <c r="F114840" s="115"/>
    </row>
    <row r="114841" spans="1:6" ht="15.75" customHeight="1">
      <c r="A114841" s="106">
        <v>347030</v>
      </c>
      <c r="B114841" s="115">
        <v>44411.767987055013</v>
      </c>
      <c r="C114841" s="106">
        <v>115301</v>
      </c>
      <c r="D114841" s="106">
        <v>470762</v>
      </c>
      <c r="E114841" s="106" t="str">
        <f>VLOOKUP(C114841,Подписчики!A:C,2,0)</f>
        <v>UTC+2</v>
      </c>
      <c r="F114841" s="115"/>
    </row>
    <row r="114842" spans="1:6" ht="15.75" customHeight="1">
      <c r="A114842" s="106">
        <v>347033</v>
      </c>
      <c r="B114842" s="115">
        <v>44411.768391585763</v>
      </c>
      <c r="C114842" s="106">
        <v>298247</v>
      </c>
      <c r="D114842" s="106">
        <v>343712</v>
      </c>
      <c r="E114842" s="106" t="str">
        <f>VLOOKUP(C114842,Подписчики!A:C,2,0)</f>
        <v>UTC+3</v>
      </c>
      <c r="F114842" s="115"/>
    </row>
    <row r="114843" spans="1:6" ht="15.75" customHeight="1">
      <c r="A114843" s="106">
        <v>347037</v>
      </c>
      <c r="B114843" s="115">
        <v>44411.768796116499</v>
      </c>
      <c r="C114843" s="106">
        <v>81373</v>
      </c>
      <c r="D114843" s="106">
        <v>274198</v>
      </c>
      <c r="E114843" s="106" t="str">
        <f>VLOOKUP(C114843,Подписчики!A:C,2,0)</f>
        <v>UTC-4</v>
      </c>
      <c r="F114843" s="115"/>
    </row>
    <row r="114844" spans="1:6" ht="15.75" customHeight="1">
      <c r="A114844" s="106">
        <v>347038</v>
      </c>
      <c r="B114844" s="115">
        <v>44411.76920064725</v>
      </c>
      <c r="C114844" s="106">
        <v>270594</v>
      </c>
      <c r="D114844" s="106">
        <v>300941</v>
      </c>
      <c r="E114844" s="106" t="str">
        <f>VLOOKUP(C114844,Подписчики!A:C,2,0)</f>
        <v>UTC+1</v>
      </c>
      <c r="F114844" s="115"/>
    </row>
    <row r="114845" spans="1:6" ht="15.75" customHeight="1">
      <c r="A114845" s="106">
        <v>347040</v>
      </c>
      <c r="B114845" s="115">
        <v>44411.769605177993</v>
      </c>
      <c r="C114845" s="106">
        <v>246394</v>
      </c>
      <c r="D114845" s="106">
        <v>298988</v>
      </c>
      <c r="E114845" s="106" t="str">
        <f>VLOOKUP(C114845,Подписчики!A:C,2,0)</f>
        <v>UTC+2</v>
      </c>
      <c r="F114845" s="115"/>
    </row>
    <row r="114846" spans="1:6" ht="15.75" customHeight="1">
      <c r="A114846" s="106">
        <v>347043</v>
      </c>
      <c r="B114846" s="115">
        <v>44411.770009708736</v>
      </c>
      <c r="C114846" s="106">
        <v>150087</v>
      </c>
      <c r="D114846" s="106">
        <v>301890</v>
      </c>
      <c r="E114846" s="106" t="str">
        <f>VLOOKUP(C114846,Подписчики!A:C,2,0)</f>
        <v>UTC+3</v>
      </c>
      <c r="F114846" s="115"/>
    </row>
    <row r="114847" spans="1:6" ht="15.75" customHeight="1">
      <c r="A114847" s="106">
        <v>347048</v>
      </c>
      <c r="B114847" s="115">
        <v>44411.77041423948</v>
      </c>
      <c r="C114847" s="106">
        <v>68898</v>
      </c>
      <c r="D114847" s="106">
        <v>476070</v>
      </c>
      <c r="E114847" s="106" t="str">
        <f>VLOOKUP(C114847,Подписчики!A:C,2,0)</f>
        <v>UTC-4</v>
      </c>
      <c r="F114847" s="115"/>
    </row>
    <row r="114848" spans="1:6" ht="15.75" customHeight="1">
      <c r="A114848" s="106">
        <v>347050</v>
      </c>
      <c r="B114848" s="115">
        <v>44411.77041423948</v>
      </c>
      <c r="C114848" s="106">
        <v>344665</v>
      </c>
      <c r="D114848" s="106">
        <v>230507</v>
      </c>
      <c r="E114848" s="106" t="str">
        <f>VLOOKUP(C114848,Подписчики!A:C,2,0)</f>
        <v>UTC+0</v>
      </c>
      <c r="F114848" s="115"/>
    </row>
    <row r="114849" spans="1:6" ht="15.75" customHeight="1">
      <c r="A114849" s="106">
        <v>347053</v>
      </c>
      <c r="B114849" s="115">
        <v>44411.771223300966</v>
      </c>
      <c r="C114849" s="106">
        <v>181304</v>
      </c>
      <c r="D114849" s="106">
        <v>450933</v>
      </c>
      <c r="E114849" s="106" t="str">
        <f>VLOOKUP(C114849,Подписчики!A:C,2,0)</f>
        <v>UTC+2</v>
      </c>
      <c r="F114849" s="115"/>
    </row>
    <row r="114850" spans="1:6" ht="15.75" customHeight="1">
      <c r="A114850" s="106">
        <v>347054</v>
      </c>
      <c r="B114850" s="115">
        <v>44411.771223300966</v>
      </c>
      <c r="C114850" s="106">
        <v>240651</v>
      </c>
      <c r="D114850" s="106">
        <v>147928</v>
      </c>
      <c r="E114850" s="106" t="str">
        <f>VLOOKUP(C114850,Подписчики!A:C,2,0)</f>
        <v>UTC+2</v>
      </c>
      <c r="F114850" s="115"/>
    </row>
    <row r="114851" spans="1:6" ht="15.75" customHeight="1">
      <c r="A114851" s="106">
        <v>347059</v>
      </c>
      <c r="B114851" s="115">
        <v>44411.771627831717</v>
      </c>
      <c r="C114851" s="106">
        <v>53334</v>
      </c>
      <c r="D114851" s="106">
        <v>258219</v>
      </c>
      <c r="E114851" s="106" t="str">
        <f>VLOOKUP(C114851,Подписчики!A:C,2,0)</f>
        <v>UTC+3</v>
      </c>
      <c r="F114851" s="115"/>
    </row>
    <row r="114852" spans="1:6" ht="15.75" customHeight="1">
      <c r="A114852" s="106">
        <v>347062</v>
      </c>
      <c r="B114852" s="115">
        <v>44411.772841423946</v>
      </c>
      <c r="C114852" s="106">
        <v>38065</v>
      </c>
      <c r="D114852" s="106">
        <v>405774</v>
      </c>
      <c r="E114852" s="106" t="str">
        <f>VLOOKUP(C114852,Подписчики!A:C,2,0)</f>
        <v>UTC+2</v>
      </c>
      <c r="F114852" s="115"/>
    </row>
    <row r="114853" spans="1:6" ht="15.75" customHeight="1">
      <c r="A114853" s="106">
        <v>347065</v>
      </c>
      <c r="B114853" s="115">
        <v>44411.772841423946</v>
      </c>
      <c r="C114853" s="106">
        <v>302430</v>
      </c>
      <c r="D114853" s="106">
        <v>347008</v>
      </c>
      <c r="E114853" s="106" t="str">
        <f>VLOOKUP(C114853,Подписчики!A:C,2,0)</f>
        <v>UTC+2</v>
      </c>
      <c r="F114853" s="115"/>
    </row>
    <row r="114854" spans="1:6" ht="15.75" customHeight="1">
      <c r="A114854" s="106">
        <v>347069</v>
      </c>
      <c r="B114854" s="115">
        <v>44411.77365048544</v>
      </c>
      <c r="C114854" s="106">
        <v>237870</v>
      </c>
      <c r="D114854" s="106">
        <v>373415</v>
      </c>
      <c r="E114854" s="106" t="str">
        <f>VLOOKUP(C114854,Подписчики!A:C,2,0)</f>
        <v>UTC+4</v>
      </c>
      <c r="F114854" s="115"/>
    </row>
    <row r="114855" spans="1:6" ht="15.75" customHeight="1">
      <c r="A114855" s="106">
        <v>347074</v>
      </c>
      <c r="B114855" s="115">
        <v>44411.775268608413</v>
      </c>
      <c r="C114855" s="106">
        <v>175118</v>
      </c>
      <c r="D114855" s="106">
        <v>305608</v>
      </c>
      <c r="E114855" s="106" t="str">
        <f>VLOOKUP(C114855,Подписчики!A:C,2,0)</f>
        <v>UTC+0</v>
      </c>
      <c r="F114855" s="115"/>
    </row>
    <row r="114856" spans="1:6" ht="15.75" customHeight="1">
      <c r="A114856" s="106">
        <v>347079</v>
      </c>
      <c r="B114856" s="115">
        <v>44411.775673139164</v>
      </c>
      <c r="C114856" s="106">
        <v>123206</v>
      </c>
      <c r="D114856" s="106">
        <v>176309</v>
      </c>
      <c r="E114856" s="106" t="str">
        <f>VLOOKUP(C114856,Подписчики!A:C,2,0)</f>
        <v>UTC+1</v>
      </c>
      <c r="F114856" s="115"/>
    </row>
    <row r="114857" spans="1:6" ht="15.75" customHeight="1">
      <c r="A114857" s="106">
        <v>347080</v>
      </c>
      <c r="B114857" s="115">
        <v>44411.7760776699</v>
      </c>
      <c r="C114857" s="106">
        <v>200738</v>
      </c>
      <c r="D114857" s="106">
        <v>209551</v>
      </c>
      <c r="E114857" s="106" t="str">
        <f>VLOOKUP(C114857,Подписчики!A:C,2,0)</f>
        <v>UTC+2</v>
      </c>
      <c r="F114857" s="115"/>
    </row>
    <row r="114858" spans="1:6" ht="15.75" customHeight="1">
      <c r="A114858" s="106">
        <v>347083</v>
      </c>
      <c r="B114858" s="115">
        <v>44411.777291262137</v>
      </c>
      <c r="C114858" s="106">
        <v>324205</v>
      </c>
      <c r="D114858" s="106">
        <v>287170</v>
      </c>
      <c r="E114858" s="106" t="str">
        <f>VLOOKUP(C114858,Подписчики!A:C,2,0)</f>
        <v>UTC+1</v>
      </c>
      <c r="F114858" s="115"/>
    </row>
    <row r="114859" spans="1:6" ht="15.75" customHeight="1">
      <c r="A114859" s="106">
        <v>347084</v>
      </c>
      <c r="B114859" s="115">
        <v>44411.77769579288</v>
      </c>
      <c r="C114859" s="106">
        <v>15813</v>
      </c>
      <c r="D114859" s="106">
        <v>351192</v>
      </c>
      <c r="E114859" s="106" t="str">
        <f>VLOOKUP(C114859,Подписчики!A:C,2,0)</f>
        <v>UTC+2</v>
      </c>
      <c r="F114859" s="115"/>
    </row>
    <row r="114860" spans="1:6" ht="15.75" customHeight="1">
      <c r="A114860" s="106">
        <v>347086</v>
      </c>
      <c r="B114860" s="115">
        <v>44411.77769579288</v>
      </c>
      <c r="C114860" s="106">
        <v>338823</v>
      </c>
      <c r="D114860" s="106">
        <v>244574</v>
      </c>
      <c r="E114860" s="106" t="str">
        <f>VLOOKUP(C114860,Подписчики!A:C,2,0)</f>
        <v>UTC+2</v>
      </c>
      <c r="F114860" s="115"/>
    </row>
    <row r="114861" spans="1:6" ht="15.75" customHeight="1">
      <c r="A114861" s="106">
        <v>347091</v>
      </c>
      <c r="B114861" s="115">
        <v>44411.778100323623</v>
      </c>
      <c r="C114861" s="106">
        <v>60420</v>
      </c>
      <c r="D114861" s="106">
        <v>351192</v>
      </c>
      <c r="E114861" s="106" t="str">
        <f>VLOOKUP(C114861,Подписчики!A:C,2,0)</f>
        <v>UTC+3</v>
      </c>
      <c r="F114861" s="115"/>
    </row>
    <row r="114862" spans="1:6" ht="15.75" customHeight="1">
      <c r="A114862" s="106">
        <v>347096</v>
      </c>
      <c r="B114862" s="115">
        <v>44411.778909385117</v>
      </c>
      <c r="C114862" s="106">
        <v>120687</v>
      </c>
      <c r="D114862" s="106">
        <v>217497</v>
      </c>
      <c r="E114862" s="106" t="str">
        <f>VLOOKUP(C114862,Подписчики!A:C,2,0)</f>
        <v>UTC+1</v>
      </c>
      <c r="F114862" s="115"/>
    </row>
    <row r="114863" spans="1:6" ht="15.75" customHeight="1">
      <c r="A114863" s="106">
        <v>347101</v>
      </c>
      <c r="B114863" s="115">
        <v>44411.778909385117</v>
      </c>
      <c r="C114863" s="106">
        <v>169814</v>
      </c>
      <c r="D114863" s="106">
        <v>227775</v>
      </c>
      <c r="E114863" s="106" t="str">
        <f>VLOOKUP(C114863,Подписчики!A:C,2,0)</f>
        <v>UTC+1</v>
      </c>
      <c r="F114863" s="115"/>
    </row>
    <row r="114864" spans="1:6" ht="15.75" customHeight="1">
      <c r="A114864" s="106">
        <v>347104</v>
      </c>
      <c r="B114864" s="115">
        <v>44411.780122977347</v>
      </c>
      <c r="C114864" s="106">
        <v>58865</v>
      </c>
      <c r="D114864" s="106">
        <v>347008</v>
      </c>
      <c r="E114864" s="106" t="str">
        <f>VLOOKUP(C114864,Подписчики!A:C,2,0)</f>
        <v>UTC-4</v>
      </c>
      <c r="F114864" s="115"/>
    </row>
    <row r="114865" spans="1:6" ht="15.75" customHeight="1">
      <c r="A114865" s="106">
        <v>347108</v>
      </c>
      <c r="B114865" s="115">
        <v>44411.78052750809</v>
      </c>
      <c r="C114865" s="106">
        <v>239537</v>
      </c>
      <c r="D114865" s="106">
        <v>122902</v>
      </c>
      <c r="E114865" s="106" t="str">
        <f>VLOOKUP(C114865,Подписчики!A:C,2,0)</f>
        <v>UTC+1</v>
      </c>
      <c r="F114865" s="115"/>
    </row>
    <row r="114866" spans="1:6" ht="15.75" customHeight="1">
      <c r="A114866" s="106">
        <v>347111</v>
      </c>
      <c r="B114866" s="115">
        <v>44411.781336569577</v>
      </c>
      <c r="C114866" s="106">
        <v>63663</v>
      </c>
      <c r="D114866" s="106">
        <v>230507</v>
      </c>
      <c r="E114866" s="106" t="str">
        <f>VLOOKUP(C114866,Подписчики!A:C,2,0)</f>
        <v>UTC+3</v>
      </c>
      <c r="F114866" s="115"/>
    </row>
    <row r="114867" spans="1:6" ht="15.75" customHeight="1">
      <c r="A114867" s="106">
        <v>347116</v>
      </c>
      <c r="B114867" s="115">
        <v>44411.782954692557</v>
      </c>
      <c r="C114867" s="106">
        <v>323200</v>
      </c>
      <c r="D114867" s="106">
        <v>230507</v>
      </c>
      <c r="E114867" s="106" t="str">
        <f>VLOOKUP(C114867,Подписчики!A:C,2,0)</f>
        <v>UTC+7</v>
      </c>
      <c r="F114867" s="115"/>
    </row>
    <row r="114868" spans="1:6" ht="15.75" customHeight="1">
      <c r="A114868" s="106">
        <v>347119</v>
      </c>
      <c r="B114868" s="115">
        <v>44411.7833592233</v>
      </c>
      <c r="C114868" s="106">
        <v>64095</v>
      </c>
      <c r="D114868" s="106">
        <v>362672</v>
      </c>
      <c r="E114868" s="106" t="str">
        <f>VLOOKUP(C114868,Подписчики!A:C,2,0)</f>
        <v>UTC+0</v>
      </c>
      <c r="F114868" s="115"/>
    </row>
    <row r="114869" spans="1:6" ht="15.75" customHeight="1">
      <c r="A114869" s="106">
        <v>347121</v>
      </c>
      <c r="B114869" s="115">
        <v>44411.7833592233</v>
      </c>
      <c r="C114869" s="106">
        <v>72736</v>
      </c>
      <c r="D114869" s="106">
        <v>411922</v>
      </c>
      <c r="E114869" s="106" t="str">
        <f>VLOOKUP(C114869,Подписчики!A:C,2,0)</f>
        <v>UTC+0</v>
      </c>
      <c r="F114869" s="115"/>
    </row>
    <row r="114870" spans="1:6" ht="15.75" customHeight="1">
      <c r="A114870" s="106">
        <v>347123</v>
      </c>
      <c r="B114870" s="115">
        <v>44411.78497734628</v>
      </c>
      <c r="C114870" s="106">
        <v>307665</v>
      </c>
      <c r="D114870" s="106">
        <v>250679</v>
      </c>
      <c r="E114870" s="106" t="str">
        <f>VLOOKUP(C114870,Подписчики!A:C,2,0)</f>
        <v>UTC+4</v>
      </c>
      <c r="F114870" s="115"/>
    </row>
    <row r="114871" spans="1:6" ht="15.75" customHeight="1">
      <c r="A114871" s="106">
        <v>347127</v>
      </c>
      <c r="B114871" s="115">
        <v>44411.785381877024</v>
      </c>
      <c r="C114871" s="106">
        <v>227823</v>
      </c>
      <c r="D114871" s="106">
        <v>451624</v>
      </c>
      <c r="E114871" s="106" t="str">
        <f>VLOOKUP(C114871,Подписчики!A:C,2,0)</f>
        <v>UTC+1</v>
      </c>
      <c r="F114871" s="115"/>
    </row>
    <row r="114872" spans="1:6" ht="15.75" customHeight="1">
      <c r="A114872" s="106">
        <v>347130</v>
      </c>
      <c r="B114872" s="115">
        <v>44411.78780906149</v>
      </c>
      <c r="C114872" s="106">
        <v>93508</v>
      </c>
      <c r="D114872" s="106">
        <v>40049</v>
      </c>
      <c r="E114872" s="106" t="str">
        <f>VLOOKUP(C114872,Подписчики!A:C,2,0)</f>
        <v>UTC+3</v>
      </c>
      <c r="F114872" s="115"/>
    </row>
    <row r="114873" spans="1:6" ht="15.75" customHeight="1">
      <c r="A114873" s="106">
        <v>347135</v>
      </c>
      <c r="B114873" s="115">
        <v>44411.78902265372</v>
      </c>
      <c r="C114873" s="106">
        <v>344439</v>
      </c>
      <c r="D114873" s="106">
        <v>258219</v>
      </c>
      <c r="E114873" s="106" t="str">
        <f>VLOOKUP(C114873,Подписчики!A:C,2,0)</f>
        <v>UTC+2</v>
      </c>
      <c r="F114873" s="115"/>
    </row>
    <row r="114874" spans="1:6" ht="15.75" customHeight="1">
      <c r="A114874" s="106">
        <v>347140</v>
      </c>
      <c r="B114874" s="115">
        <v>44411.789831715214</v>
      </c>
      <c r="C114874" s="106">
        <v>233595</v>
      </c>
      <c r="D114874" s="106">
        <v>187427</v>
      </c>
      <c r="E114874" s="106" t="str">
        <f>VLOOKUP(C114874,Подписчики!A:C,2,0)</f>
        <v>UTC+0</v>
      </c>
      <c r="F114874" s="115"/>
    </row>
    <row r="114875" spans="1:6" ht="15.75" customHeight="1">
      <c r="A114875" s="106">
        <v>347144</v>
      </c>
      <c r="B114875" s="115">
        <v>44411.791449838187</v>
      </c>
      <c r="C114875" s="106">
        <v>30330</v>
      </c>
      <c r="D114875" s="106">
        <v>236657</v>
      </c>
      <c r="E114875" s="106" t="str">
        <f>VLOOKUP(C114875,Подписчики!A:C,2,0)</f>
        <v>UTC+0</v>
      </c>
      <c r="F114875" s="115"/>
    </row>
    <row r="114876" spans="1:6" ht="15.75" customHeight="1">
      <c r="A114876" s="106">
        <v>347147</v>
      </c>
      <c r="B114876" s="115">
        <v>44411.791449838187</v>
      </c>
      <c r="C114876" s="106">
        <v>335480</v>
      </c>
      <c r="D114876" s="106">
        <v>65828</v>
      </c>
      <c r="E114876" s="106" t="str">
        <f>VLOOKUP(C114876,Подписчики!A:C,2,0)</f>
        <v>UTC+0</v>
      </c>
      <c r="F114876" s="115"/>
    </row>
    <row r="114877" spans="1:6" ht="15.75" customHeight="1">
      <c r="A114877" s="106">
        <v>347150</v>
      </c>
      <c r="B114877" s="115">
        <v>44411.792258899673</v>
      </c>
      <c r="C114877" s="106">
        <v>150466</v>
      </c>
      <c r="D114877" s="106">
        <v>443594</v>
      </c>
      <c r="E114877" s="106" t="str">
        <f>VLOOKUP(C114877,Подписчики!A:C,2,0)</f>
        <v>UTC+2</v>
      </c>
      <c r="F114877" s="115"/>
    </row>
    <row r="114878" spans="1:6" ht="15.75" customHeight="1">
      <c r="A114878" s="106">
        <v>347153</v>
      </c>
      <c r="B114878" s="115">
        <v>44411.792663430424</v>
      </c>
      <c r="C114878" s="106">
        <v>51557</v>
      </c>
      <c r="D114878" s="106">
        <v>75080</v>
      </c>
      <c r="E114878" s="106" t="str">
        <f>VLOOKUP(C114878,Подписчики!A:C,2,0)</f>
        <v>UTC-5</v>
      </c>
      <c r="F114878" s="115"/>
    </row>
    <row r="114879" spans="1:6" ht="15.75" customHeight="1">
      <c r="A114879" s="106">
        <v>347157</v>
      </c>
      <c r="B114879" s="115">
        <v>44411.792663430424</v>
      </c>
      <c r="C114879" s="106">
        <v>127738</v>
      </c>
      <c r="D114879" s="106">
        <v>153893</v>
      </c>
      <c r="E114879" s="106" t="str">
        <f>VLOOKUP(C114879,Подписчики!A:C,2,0)</f>
        <v>UTC+3</v>
      </c>
      <c r="F114879" s="115"/>
    </row>
    <row r="114880" spans="1:6" ht="15.75" customHeight="1">
      <c r="A114880" s="106">
        <v>347161</v>
      </c>
      <c r="B114880" s="115">
        <v>44411.793067961167</v>
      </c>
      <c r="C114880" s="106">
        <v>83945</v>
      </c>
      <c r="D114880" s="106">
        <v>419338</v>
      </c>
      <c r="E114880" s="106" t="str">
        <f>VLOOKUP(C114880,Подписчики!A:C,2,0)</f>
        <v>UTC+0</v>
      </c>
      <c r="F114880" s="115"/>
    </row>
    <row r="114881" spans="1:6" ht="15.75" customHeight="1">
      <c r="A114881" s="106">
        <v>347163</v>
      </c>
      <c r="B114881" s="115">
        <v>44411.793472491911</v>
      </c>
      <c r="C114881" s="106">
        <v>68806</v>
      </c>
      <c r="D114881" s="106">
        <v>219311</v>
      </c>
      <c r="E114881" s="106" t="str">
        <f>VLOOKUP(C114881,Подписчики!A:C,2,0)</f>
        <v>UTC+1</v>
      </c>
      <c r="F114881" s="115"/>
    </row>
    <row r="114882" spans="1:6" ht="15.75" customHeight="1">
      <c r="A114882" s="106">
        <v>347165</v>
      </c>
      <c r="B114882" s="115">
        <v>44411.793472491911</v>
      </c>
      <c r="C114882" s="106">
        <v>80166</v>
      </c>
      <c r="D114882" s="106">
        <v>242428</v>
      </c>
      <c r="E114882" s="106" t="str">
        <f>VLOOKUP(C114882,Подписчики!A:C,2,0)</f>
        <v>UTC+1</v>
      </c>
      <c r="F114882" s="115"/>
    </row>
    <row r="114883" spans="1:6" ht="15.75" customHeight="1">
      <c r="A114883" s="106">
        <v>347169</v>
      </c>
      <c r="B114883" s="115">
        <v>44411.793472491911</v>
      </c>
      <c r="C114883" s="106">
        <v>187785</v>
      </c>
      <c r="D114883" s="106">
        <v>176597</v>
      </c>
      <c r="E114883" s="106" t="str">
        <f>VLOOKUP(C114883,Подписчики!A:C,2,0)</f>
        <v>UTC+1</v>
      </c>
      <c r="F114883" s="115"/>
    </row>
    <row r="114884" spans="1:6" ht="15.75" customHeight="1">
      <c r="A114884" s="106">
        <v>347170</v>
      </c>
      <c r="B114884" s="115">
        <v>44411.793472491911</v>
      </c>
      <c r="C114884" s="106">
        <v>216548</v>
      </c>
      <c r="D114884" s="106">
        <v>153893</v>
      </c>
      <c r="E114884" s="106" t="str">
        <f>VLOOKUP(C114884,Подписчики!A:C,2,0)</f>
        <v>UTC+1</v>
      </c>
      <c r="F114884" s="115"/>
    </row>
    <row r="114885" spans="1:6" ht="15.75" customHeight="1">
      <c r="A114885" s="106">
        <v>347174</v>
      </c>
      <c r="B114885" s="115">
        <v>44411.795495145627</v>
      </c>
      <c r="C114885" s="106">
        <v>182715</v>
      </c>
      <c r="D114885" s="106">
        <v>224330</v>
      </c>
      <c r="E114885" s="106" t="str">
        <f>VLOOKUP(C114885,Подписчики!A:C,2,0)</f>
        <v>UTC+2</v>
      </c>
      <c r="F114885" s="115"/>
    </row>
    <row r="114886" spans="1:6" ht="15.75" customHeight="1">
      <c r="A114886" s="106">
        <v>347175</v>
      </c>
      <c r="B114886" s="115">
        <v>44411.795899676377</v>
      </c>
      <c r="C114886" s="106">
        <v>343985</v>
      </c>
      <c r="D114886" s="106">
        <v>343491</v>
      </c>
      <c r="E114886" s="106" t="str">
        <f>VLOOKUP(C114886,Подписчики!A:C,2,0)</f>
        <v>UTC+3</v>
      </c>
      <c r="F114886" s="115"/>
    </row>
    <row r="114887" spans="1:6" ht="15.75" customHeight="1">
      <c r="A114887" s="106">
        <v>347176</v>
      </c>
      <c r="B114887" s="115">
        <v>44411.796304207121</v>
      </c>
      <c r="C114887" s="106">
        <v>29956</v>
      </c>
      <c r="D114887" s="106">
        <v>40804</v>
      </c>
      <c r="E114887" s="106" t="str">
        <f>VLOOKUP(C114887,Подписчики!A:C,2,0)</f>
        <v>UTC+0</v>
      </c>
      <c r="F114887" s="115"/>
    </row>
    <row r="114888" spans="1:6" ht="15.75" customHeight="1">
      <c r="A114888" s="106">
        <v>347179</v>
      </c>
      <c r="B114888" s="115">
        <v>44411.796708737864</v>
      </c>
      <c r="C114888" s="106">
        <v>300906</v>
      </c>
      <c r="D114888" s="106">
        <v>257677</v>
      </c>
      <c r="E114888" s="106" t="str">
        <f>VLOOKUP(C114888,Подписчики!A:C,2,0)</f>
        <v>UTC+1</v>
      </c>
      <c r="F114888" s="115"/>
    </row>
    <row r="114889" spans="1:6" ht="15.75" customHeight="1">
      <c r="A114889" s="106">
        <v>347182</v>
      </c>
      <c r="B114889" s="115">
        <v>44411.796999999999</v>
      </c>
      <c r="C114889" s="106">
        <v>167248</v>
      </c>
      <c r="D114889" s="106">
        <v>347008</v>
      </c>
      <c r="E114889" s="106" t="str">
        <f>VLOOKUP(C114889,Подписчики!A:C,2,0)</f>
        <v>UTC+3</v>
      </c>
      <c r="F114889" s="115"/>
    </row>
    <row r="114890" spans="1:6" ht="15.75" customHeight="1">
      <c r="A114890" s="106">
        <v>347187</v>
      </c>
      <c r="B114890" s="115">
        <v>44411.797922330094</v>
      </c>
      <c r="C114890" s="106">
        <v>194612</v>
      </c>
      <c r="D114890" s="106">
        <v>179296</v>
      </c>
      <c r="E114890" s="106" t="str">
        <f>VLOOKUP(C114890,Подписчики!A:C,2,0)</f>
        <v>UTC+0</v>
      </c>
      <c r="F114890" s="115"/>
    </row>
    <row r="114891" spans="1:6" ht="15.75" customHeight="1">
      <c r="A114891" s="106">
        <v>347192</v>
      </c>
      <c r="B114891" s="115">
        <v>44411.798326860844</v>
      </c>
      <c r="C114891" s="106">
        <v>210356</v>
      </c>
      <c r="D114891" s="106">
        <v>187118</v>
      </c>
      <c r="E114891" s="106" t="str">
        <f>VLOOKUP(C114891,Подписчики!A:C,2,0)</f>
        <v>UTC+1</v>
      </c>
      <c r="F114891" s="115"/>
    </row>
    <row r="114892" spans="1:6" ht="15.75" customHeight="1">
      <c r="A114892" s="106">
        <v>347193</v>
      </c>
      <c r="B114892" s="115">
        <v>44411.798731391587</v>
      </c>
      <c r="C114892" s="106">
        <v>321533</v>
      </c>
      <c r="D114892" s="106">
        <v>95236</v>
      </c>
      <c r="E114892" s="106" t="str">
        <f>VLOOKUP(C114892,Подписчики!A:C,2,0)</f>
        <v>UTC+6</v>
      </c>
      <c r="F114892" s="115"/>
    </row>
    <row r="114893" spans="1:6" ht="15.75" customHeight="1">
      <c r="A114893" s="106">
        <v>347195</v>
      </c>
      <c r="B114893" s="115">
        <v>44411.799540453074</v>
      </c>
      <c r="C114893" s="106">
        <v>236932</v>
      </c>
      <c r="D114893" s="106">
        <v>350756</v>
      </c>
      <c r="E114893" s="106" t="str">
        <f>VLOOKUP(C114893,Подписчики!A:C,2,0)</f>
        <v>UTC-4</v>
      </c>
      <c r="F114893" s="115"/>
    </row>
    <row r="114894" spans="1:6" ht="15.75" customHeight="1">
      <c r="A114894" s="106">
        <v>347200</v>
      </c>
      <c r="B114894" s="115">
        <v>44411.80034951456</v>
      </c>
      <c r="C114894" s="106">
        <v>306069</v>
      </c>
      <c r="D114894" s="106">
        <v>258251</v>
      </c>
      <c r="E114894" s="106" t="str">
        <f>VLOOKUP(C114894,Подписчики!A:C,2,0)</f>
        <v>UTC+2</v>
      </c>
      <c r="F114894" s="115"/>
    </row>
    <row r="114895" spans="1:6" ht="15.75" customHeight="1">
      <c r="A114895" s="106">
        <v>347201</v>
      </c>
      <c r="B114895" s="115">
        <v>44411.800754045311</v>
      </c>
      <c r="C114895" s="106">
        <v>260546</v>
      </c>
      <c r="D114895" s="106">
        <v>21407</v>
      </c>
      <c r="E114895" s="106" t="str">
        <f>VLOOKUP(C114895,Подписчики!A:C,2,0)</f>
        <v>UTC+3</v>
      </c>
      <c r="F114895" s="115"/>
    </row>
    <row r="114896" spans="1:6" ht="15.75" customHeight="1">
      <c r="A114896" s="106">
        <v>347206</v>
      </c>
      <c r="B114896" s="115">
        <v>44411.802776699027</v>
      </c>
      <c r="C114896" s="106">
        <v>263177</v>
      </c>
      <c r="D114896" s="106">
        <v>98398</v>
      </c>
      <c r="E114896" s="106" t="str">
        <f>VLOOKUP(C114896,Подписчики!A:C,2,0)</f>
        <v>UTC+0</v>
      </c>
      <c r="F114896" s="115"/>
    </row>
    <row r="114897" spans="1:6" ht="15.75" customHeight="1">
      <c r="A114897" s="106">
        <v>347211</v>
      </c>
      <c r="B114897" s="115">
        <v>44411.802776699027</v>
      </c>
      <c r="C114897" s="106">
        <v>289229</v>
      </c>
      <c r="D114897" s="106">
        <v>254309</v>
      </c>
      <c r="E114897" s="106" t="str">
        <f>VLOOKUP(C114897,Подписчики!A:C,2,0)</f>
        <v>UTC+0</v>
      </c>
      <c r="F114897" s="115"/>
    </row>
    <row r="114898" spans="1:6" ht="15.75" customHeight="1">
      <c r="A114898" s="106">
        <v>347212</v>
      </c>
      <c r="B114898" s="115">
        <v>44411.804799352751</v>
      </c>
      <c r="C114898" s="106">
        <v>89255</v>
      </c>
      <c r="D114898" s="106">
        <v>145779</v>
      </c>
      <c r="E114898" s="106" t="str">
        <f>VLOOKUP(C114898,Подписчики!A:C,2,0)</f>
        <v>UTC+1</v>
      </c>
      <c r="F114898" s="115"/>
    </row>
    <row r="114899" spans="1:6" ht="15.75" customHeight="1">
      <c r="A114899" s="106">
        <v>347213</v>
      </c>
      <c r="B114899" s="115">
        <v>44411.805608414237</v>
      </c>
      <c r="C114899" s="106">
        <v>217509</v>
      </c>
      <c r="D114899" s="106">
        <v>347008</v>
      </c>
      <c r="E114899" s="106" t="str">
        <f>VLOOKUP(C114899,Подписчики!A:C,2,0)</f>
        <v>UTC+3</v>
      </c>
      <c r="F114899" s="115"/>
    </row>
    <row r="114900" spans="1:6" ht="15.75" customHeight="1">
      <c r="A114900" s="106">
        <v>347215</v>
      </c>
      <c r="B114900" s="115">
        <v>44411.806417475731</v>
      </c>
      <c r="C114900" s="106">
        <v>292029</v>
      </c>
      <c r="D114900" s="106">
        <v>217497</v>
      </c>
      <c r="E114900" s="106" t="str">
        <f>VLOOKUP(C114900,Подписчики!A:C,2,0)</f>
        <v>UTC+1</v>
      </c>
      <c r="F114900" s="115"/>
    </row>
    <row r="114901" spans="1:6" ht="15.75" customHeight="1">
      <c r="A114901" s="106">
        <v>347216</v>
      </c>
      <c r="B114901" s="115">
        <v>44411.806822006467</v>
      </c>
      <c r="C114901" s="106">
        <v>195252</v>
      </c>
      <c r="D114901" s="106">
        <v>75550</v>
      </c>
      <c r="E114901" s="106" t="str">
        <f>VLOOKUP(C114901,Подписчики!A:C,2,0)</f>
        <v>UTC+2</v>
      </c>
      <c r="F114901" s="115"/>
    </row>
    <row r="114902" spans="1:6" ht="15.75" customHeight="1">
      <c r="A114902" s="106">
        <v>347217</v>
      </c>
      <c r="B114902" s="115">
        <v>44411.807226537218</v>
      </c>
      <c r="C114902" s="106">
        <v>163192</v>
      </c>
      <c r="D114902" s="106">
        <v>414899</v>
      </c>
      <c r="E114902" s="106" t="str">
        <f>VLOOKUP(C114902,Подписчики!A:C,2,0)</f>
        <v>UTC-5</v>
      </c>
      <c r="F114902" s="115"/>
    </row>
    <row r="114903" spans="1:6" ht="15.75" customHeight="1">
      <c r="A114903" s="106">
        <v>347219</v>
      </c>
      <c r="B114903" s="115">
        <v>44411.808035598711</v>
      </c>
      <c r="C114903" s="106">
        <v>6131</v>
      </c>
      <c r="D114903" s="106">
        <v>258219</v>
      </c>
      <c r="E114903" s="106" t="str">
        <f>VLOOKUP(C114903,Подписчики!A:C,2,0)</f>
        <v>UTC+1</v>
      </c>
      <c r="F114903" s="115"/>
    </row>
    <row r="114904" spans="1:6" ht="15.75" customHeight="1">
      <c r="A114904" s="106">
        <v>347220</v>
      </c>
      <c r="B114904" s="115">
        <v>44411.808666666664</v>
      </c>
      <c r="C114904" s="106">
        <v>292232</v>
      </c>
      <c r="D114904" s="106">
        <v>168838</v>
      </c>
      <c r="E114904" s="106" t="str">
        <f>VLOOKUP(C114904,Подписчики!A:C,2,0)</f>
        <v>UTC+2</v>
      </c>
      <c r="F114904" s="115"/>
    </row>
    <row r="114905" spans="1:6" ht="15.75" customHeight="1">
      <c r="A114905" s="106">
        <v>347223</v>
      </c>
      <c r="B114905" s="115">
        <v>44411.808844660198</v>
      </c>
      <c r="C114905" s="106">
        <v>17799</v>
      </c>
      <c r="D114905" s="106">
        <v>112119</v>
      </c>
      <c r="E114905" s="106" t="str">
        <f>VLOOKUP(C114905,Подписчики!A:C,2,0)</f>
        <v>UTC-5</v>
      </c>
      <c r="F114905" s="115"/>
    </row>
    <row r="114906" spans="1:6" ht="15.75" customHeight="1">
      <c r="A114906" s="106">
        <v>347228</v>
      </c>
      <c r="B114906" s="115">
        <v>44411.809333333338</v>
      </c>
      <c r="C114906" s="106">
        <v>57563</v>
      </c>
      <c r="D114906" s="106">
        <v>285680</v>
      </c>
      <c r="E114906" s="106" t="str">
        <f>VLOOKUP(C114906,Подписчики!A:C,2,0)</f>
        <v>UTC+1</v>
      </c>
      <c r="F114906" s="115"/>
    </row>
    <row r="114907" spans="1:6" ht="15.75" customHeight="1">
      <c r="A114907" s="106">
        <v>347231</v>
      </c>
      <c r="B114907" s="115">
        <v>44411.809653721684</v>
      </c>
      <c r="C114907" s="106">
        <v>179397</v>
      </c>
      <c r="D114907" s="106">
        <v>158978</v>
      </c>
      <c r="E114907" s="106" t="str">
        <f>VLOOKUP(C114907,Подписчики!A:C,2,0)</f>
        <v>UTC+1</v>
      </c>
      <c r="F114907" s="115"/>
    </row>
    <row r="114908" spans="1:6" ht="15.75" customHeight="1">
      <c r="A114908" s="106">
        <v>347235</v>
      </c>
      <c r="B114908" s="115">
        <v>44411.809653721684</v>
      </c>
      <c r="C114908" s="106">
        <v>286211</v>
      </c>
      <c r="D114908" s="106">
        <v>288436</v>
      </c>
      <c r="E114908" s="106" t="str">
        <f>VLOOKUP(C114908,Подписчики!A:C,2,0)</f>
        <v>UTC+1</v>
      </c>
      <c r="F114908" s="115"/>
    </row>
    <row r="114909" spans="1:6" ht="15.75" customHeight="1">
      <c r="A114909" s="106">
        <v>347238</v>
      </c>
      <c r="B114909" s="115">
        <v>44411.811676375401</v>
      </c>
      <c r="C114909" s="106">
        <v>27919</v>
      </c>
      <c r="D114909" s="106">
        <v>2004</v>
      </c>
      <c r="E114909" s="106" t="str">
        <f>VLOOKUP(C114909,Подписчики!A:C,2,0)</f>
        <v>UTC+2</v>
      </c>
      <c r="F114909" s="115"/>
    </row>
    <row r="114910" spans="1:6" ht="15.75" customHeight="1">
      <c r="A114910" s="106">
        <v>347241</v>
      </c>
      <c r="B114910" s="115">
        <v>44411.812080906151</v>
      </c>
      <c r="C114910" s="106">
        <v>140118</v>
      </c>
      <c r="D114910" s="106">
        <v>361364</v>
      </c>
      <c r="E114910" s="106" t="str">
        <f>VLOOKUP(C114910,Подписчики!A:C,2,0)</f>
        <v>UTC+7</v>
      </c>
      <c r="F114910" s="115"/>
    </row>
    <row r="114911" spans="1:6" ht="15.75" customHeight="1">
      <c r="A114911" s="106">
        <v>347243</v>
      </c>
      <c r="B114911" s="115">
        <v>44411.812889967638</v>
      </c>
      <c r="C114911" s="106">
        <v>131323</v>
      </c>
      <c r="D114911" s="106">
        <v>248817</v>
      </c>
      <c r="E114911" s="106" t="str">
        <f>VLOOKUP(C114911,Подписчики!A:C,2,0)</f>
        <v>UTC+1</v>
      </c>
      <c r="F114911" s="115"/>
    </row>
    <row r="114912" spans="1:6" ht="15.75" customHeight="1">
      <c r="A114912" s="106">
        <v>347246</v>
      </c>
      <c r="B114912" s="115">
        <v>44411.812889967638</v>
      </c>
      <c r="C114912" s="106">
        <v>137832</v>
      </c>
      <c r="D114912" s="106">
        <v>331902</v>
      </c>
      <c r="E114912" s="106" t="str">
        <f>VLOOKUP(C114912,Подписчики!A:C,2,0)</f>
        <v>UTC+1</v>
      </c>
      <c r="F114912" s="115"/>
    </row>
    <row r="114913" spans="1:6" ht="15.75" customHeight="1">
      <c r="A114913" s="106">
        <v>347251</v>
      </c>
      <c r="B114913" s="115">
        <v>44411.814508090618</v>
      </c>
      <c r="C114913" s="106">
        <v>257267</v>
      </c>
      <c r="D114913" s="106">
        <v>182676</v>
      </c>
      <c r="E114913" s="106" t="str">
        <f>VLOOKUP(C114913,Подписчики!A:C,2,0)</f>
        <v>UTC+1</v>
      </c>
      <c r="F114913" s="115"/>
    </row>
    <row r="114914" spans="1:6" ht="15.75" customHeight="1">
      <c r="A114914" s="106">
        <v>347254</v>
      </c>
      <c r="B114914" s="115">
        <v>44411.816126213598</v>
      </c>
      <c r="C114914" s="106">
        <v>20621</v>
      </c>
      <c r="D114914" s="106">
        <v>230507</v>
      </c>
      <c r="E114914" s="106" t="str">
        <f>VLOOKUP(C114914,Подписчики!A:C,2,0)</f>
        <v>UTC+1</v>
      </c>
      <c r="F114914" s="115"/>
    </row>
    <row r="114915" spans="1:6" ht="15.75" customHeight="1">
      <c r="A114915" s="106">
        <v>347259</v>
      </c>
      <c r="B114915" s="115">
        <v>44411.816126213598</v>
      </c>
      <c r="C114915" s="106">
        <v>59656</v>
      </c>
      <c r="D114915" s="106">
        <v>291304</v>
      </c>
      <c r="E114915" s="106" t="str">
        <f>VLOOKUP(C114915,Подписчики!A:C,2,0)</f>
        <v>UTC+1</v>
      </c>
      <c r="F114915" s="115"/>
    </row>
    <row r="114916" spans="1:6" ht="15.75" customHeight="1">
      <c r="A114916" s="106">
        <v>347264</v>
      </c>
      <c r="B114916" s="115">
        <v>44411.817339805828</v>
      </c>
      <c r="C114916" s="106">
        <v>10410</v>
      </c>
      <c r="D114916" s="106">
        <v>426385</v>
      </c>
      <c r="E114916" s="106" t="str">
        <f>VLOOKUP(C114916,Подписчики!A:C,2,0)</f>
        <v>UTC+0</v>
      </c>
      <c r="F114916" s="115"/>
    </row>
    <row r="114917" spans="1:6" ht="15.75" customHeight="1">
      <c r="A114917" s="106">
        <v>347269</v>
      </c>
      <c r="B114917" s="115">
        <v>44411.817744336571</v>
      </c>
      <c r="C114917" s="106">
        <v>32030</v>
      </c>
      <c r="D114917" s="106">
        <v>230507</v>
      </c>
      <c r="E114917" s="106" t="str">
        <f>VLOOKUP(C114917,Подписчики!A:C,2,0)</f>
        <v>UTC+1</v>
      </c>
      <c r="F114917" s="115"/>
    </row>
    <row r="114918" spans="1:6" ht="15.75" customHeight="1">
      <c r="A114918" s="106">
        <v>347270</v>
      </c>
      <c r="B114918" s="115">
        <v>44411.818957928801</v>
      </c>
      <c r="C114918" s="106">
        <v>113882</v>
      </c>
      <c r="D114918" s="106">
        <v>325852</v>
      </c>
      <c r="E114918" s="106" t="str">
        <f>VLOOKUP(C114918,Подписчики!A:C,2,0)</f>
        <v>UTC+0</v>
      </c>
      <c r="F114918" s="115"/>
    </row>
    <row r="114919" spans="1:6" ht="15.75" customHeight="1">
      <c r="A114919" s="106">
        <v>347272</v>
      </c>
      <c r="B114919" s="115">
        <v>44411.819333333333</v>
      </c>
      <c r="C114919" s="106">
        <v>348578</v>
      </c>
      <c r="D114919" s="106">
        <v>58674</v>
      </c>
      <c r="E114919" s="106" t="str">
        <f>VLOOKUP(C114919,Подписчики!A:C,2,0)</f>
        <v>UTC+1</v>
      </c>
      <c r="F114919" s="115"/>
    </row>
    <row r="114920" spans="1:6" ht="15.75" customHeight="1">
      <c r="A114920" s="106">
        <v>347273</v>
      </c>
      <c r="B114920" s="115">
        <v>44411.819362459551</v>
      </c>
      <c r="C114920" s="106">
        <v>269182</v>
      </c>
      <c r="D114920" s="106">
        <v>158978</v>
      </c>
      <c r="E114920" s="106" t="str">
        <f>VLOOKUP(C114920,Подписчики!A:C,2,0)</f>
        <v>UTC+1</v>
      </c>
      <c r="F114920" s="115"/>
    </row>
    <row r="114921" spans="1:6" ht="15.75" customHeight="1">
      <c r="A114921" s="106">
        <v>347276</v>
      </c>
      <c r="B114921" s="115">
        <v>44411.819766990287</v>
      </c>
      <c r="C114921" s="106">
        <v>36203</v>
      </c>
      <c r="D114921" s="106">
        <v>347008</v>
      </c>
      <c r="E114921" s="106" t="str">
        <f>VLOOKUP(C114921,Подписчики!A:C,2,0)</f>
        <v>UTC+2</v>
      </c>
      <c r="F114921" s="115"/>
    </row>
    <row r="114922" spans="1:6" ht="15.75" customHeight="1">
      <c r="A114922" s="106">
        <v>347280</v>
      </c>
      <c r="B114922" s="115">
        <v>44411.820171521038</v>
      </c>
      <c r="C114922" s="106">
        <v>318</v>
      </c>
      <c r="D114922" s="106">
        <v>68991</v>
      </c>
      <c r="E114922" s="106" t="str">
        <f>VLOOKUP(C114922,Подписчики!A:C,2,0)</f>
        <v>UTC+3</v>
      </c>
      <c r="F114922" s="115"/>
    </row>
    <row r="114923" spans="1:6" ht="15.75" customHeight="1">
      <c r="A114923" s="106">
        <v>347285</v>
      </c>
      <c r="B114923" s="115">
        <v>44411.820980582524</v>
      </c>
      <c r="C114923" s="106">
        <v>109161</v>
      </c>
      <c r="D114923" s="106">
        <v>250679</v>
      </c>
      <c r="E114923" s="106" t="str">
        <f>VLOOKUP(C114923,Подписчики!A:C,2,0)</f>
        <v>UTC+1</v>
      </c>
      <c r="F114923" s="115"/>
    </row>
    <row r="114924" spans="1:6" ht="15.75" customHeight="1">
      <c r="A114924" s="106">
        <v>347286</v>
      </c>
      <c r="B114924" s="115">
        <v>44411.820980582524</v>
      </c>
      <c r="C114924" s="106">
        <v>130282</v>
      </c>
      <c r="D114924" s="106">
        <v>250679</v>
      </c>
      <c r="E114924" s="106" t="str">
        <f>VLOOKUP(C114924,Подписчики!A:C,2,0)</f>
        <v>UTC+1</v>
      </c>
      <c r="F114924" s="115"/>
    </row>
    <row r="114925" spans="1:6" ht="15.75" customHeight="1">
      <c r="A114925" s="106">
        <v>347291</v>
      </c>
      <c r="B114925" s="115">
        <v>44411.823812297735</v>
      </c>
      <c r="C114925" s="106">
        <v>43627</v>
      </c>
      <c r="D114925" s="106">
        <v>118549</v>
      </c>
      <c r="E114925" s="106" t="str">
        <f>VLOOKUP(C114925,Подписчики!A:C,2,0)</f>
        <v>UTC+0</v>
      </c>
      <c r="F114925" s="115"/>
    </row>
    <row r="114926" spans="1:6" ht="15.75" customHeight="1">
      <c r="A114926" s="106">
        <v>347295</v>
      </c>
      <c r="B114926" s="115">
        <v>44411.824216828478</v>
      </c>
      <c r="C114926" s="106">
        <v>185891</v>
      </c>
      <c r="D114926" s="106">
        <v>430988</v>
      </c>
      <c r="E114926" s="106" t="str">
        <f>VLOOKUP(C114926,Подписчики!A:C,2,0)</f>
        <v>UTC+1</v>
      </c>
      <c r="F114926" s="115"/>
    </row>
    <row r="114927" spans="1:6" ht="15.75" customHeight="1">
      <c r="A114927" s="106">
        <v>347300</v>
      </c>
      <c r="B114927" s="115">
        <v>44411.824621359221</v>
      </c>
      <c r="C114927" s="106">
        <v>338338</v>
      </c>
      <c r="D114927" s="106">
        <v>5151</v>
      </c>
      <c r="E114927" s="106" t="str">
        <f>VLOOKUP(C114927,Подписчики!A:C,2,0)</f>
        <v>UTC+2</v>
      </c>
      <c r="F114927" s="115"/>
    </row>
    <row r="114928" spans="1:6" ht="15.75" customHeight="1">
      <c r="A114928" s="106">
        <v>347304</v>
      </c>
      <c r="B114928" s="115">
        <v>44411.825430420715</v>
      </c>
      <c r="C114928" s="106">
        <v>257430</v>
      </c>
      <c r="D114928" s="106">
        <v>230507</v>
      </c>
      <c r="E114928" s="106" t="str">
        <f>VLOOKUP(C114928,Подписчики!A:C,2,0)</f>
        <v>UTC+0</v>
      </c>
      <c r="F114928" s="115"/>
    </row>
    <row r="114929" spans="1:6" ht="15.75" customHeight="1">
      <c r="A114929" s="106">
        <v>347305</v>
      </c>
      <c r="B114929" s="115">
        <v>44411.825430420715</v>
      </c>
      <c r="C114929" s="106">
        <v>294227</v>
      </c>
      <c r="D114929" s="106">
        <v>438697</v>
      </c>
      <c r="E114929" s="106" t="str">
        <f>VLOOKUP(C114929,Подписчики!A:C,2,0)</f>
        <v>UTC+0</v>
      </c>
      <c r="F114929" s="115"/>
    </row>
    <row r="114930" spans="1:6" ht="15.75" customHeight="1">
      <c r="A114930" s="106">
        <v>347306</v>
      </c>
      <c r="B114930" s="115">
        <v>44411.828666666668</v>
      </c>
      <c r="C114930" s="106">
        <v>9286</v>
      </c>
      <c r="D114930" s="106">
        <v>15669</v>
      </c>
      <c r="E114930" s="106" t="str">
        <f>VLOOKUP(C114930,Подписчики!A:C,2,0)</f>
        <v>UTC+0</v>
      </c>
      <c r="F114930" s="115"/>
    </row>
    <row r="114931" spans="1:6" ht="15.75" customHeight="1">
      <c r="A114931" s="106">
        <v>347307</v>
      </c>
      <c r="B114931" s="115">
        <v>44411.828666666668</v>
      </c>
      <c r="C114931" s="106">
        <v>239744</v>
      </c>
      <c r="D114931" s="106">
        <v>88008</v>
      </c>
      <c r="E114931" s="106" t="str">
        <f>VLOOKUP(C114931,Подписчики!A:C,2,0)</f>
        <v>UTC+4</v>
      </c>
      <c r="F114931" s="115"/>
    </row>
    <row r="114932" spans="1:6" ht="15.75" customHeight="1">
      <c r="A114932" s="106">
        <v>347312</v>
      </c>
      <c r="B114932" s="115">
        <v>44411.829071197411</v>
      </c>
      <c r="C114932" s="106">
        <v>28133</v>
      </c>
      <c r="D114932" s="106">
        <v>304722</v>
      </c>
      <c r="E114932" s="106" t="str">
        <f>VLOOKUP(C114932,Подписчики!A:C,2,0)</f>
        <v>UTC+1</v>
      </c>
      <c r="F114932" s="115"/>
    </row>
    <row r="114933" spans="1:6" ht="15.75" customHeight="1">
      <c r="A114933" s="106">
        <v>347316</v>
      </c>
      <c r="B114933" s="115">
        <v>44411.829071197411</v>
      </c>
      <c r="C114933" s="106">
        <v>61753</v>
      </c>
      <c r="D114933" s="106">
        <v>37644</v>
      </c>
      <c r="E114933" s="106" t="str">
        <f>VLOOKUP(C114933,Подписчики!A:C,2,0)</f>
        <v>UTC+1</v>
      </c>
      <c r="F114933" s="115"/>
    </row>
    <row r="114934" spans="1:6" ht="15.75" customHeight="1">
      <c r="A114934" s="106">
        <v>347318</v>
      </c>
      <c r="B114934" s="115">
        <v>44411.829333333335</v>
      </c>
      <c r="C114934" s="106">
        <v>210651</v>
      </c>
      <c r="D114934" s="106">
        <v>474478</v>
      </c>
      <c r="E114934" s="106" t="str">
        <f>VLOOKUP(C114934,Подписчики!A:C,2,0)</f>
        <v>UTC+1</v>
      </c>
      <c r="F114934" s="115"/>
    </row>
    <row r="114935" spans="1:6" ht="15.75" customHeight="1">
      <c r="A114935" s="106">
        <v>347320</v>
      </c>
      <c r="B114935" s="115">
        <v>44411.830689320392</v>
      </c>
      <c r="C114935" s="106">
        <v>45466</v>
      </c>
      <c r="D114935" s="106">
        <v>347393</v>
      </c>
      <c r="E114935" s="106" t="str">
        <f>VLOOKUP(C114935,Подписчики!A:C,2,0)</f>
        <v>UTC+1</v>
      </c>
      <c r="F114935" s="115"/>
    </row>
    <row r="114936" spans="1:6" ht="15.75" customHeight="1">
      <c r="A114936" s="106">
        <v>347323</v>
      </c>
      <c r="B114936" s="115">
        <v>44411.831093851128</v>
      </c>
      <c r="C114936" s="106">
        <v>224094</v>
      </c>
      <c r="D114936" s="106">
        <v>21760</v>
      </c>
      <c r="E114936" s="106" t="str">
        <f>VLOOKUP(C114936,Подписчики!A:C,2,0)</f>
        <v>UTC+2</v>
      </c>
      <c r="F114936" s="115"/>
    </row>
    <row r="114937" spans="1:6" ht="15.75" customHeight="1">
      <c r="A114937" s="106">
        <v>347328</v>
      </c>
      <c r="B114937" s="115">
        <v>44411.831093851128</v>
      </c>
      <c r="C114937" s="106">
        <v>345313</v>
      </c>
      <c r="D114937" s="106">
        <v>176181</v>
      </c>
      <c r="E114937" s="106" t="str">
        <f>VLOOKUP(C114937,Подписчики!A:C,2,0)</f>
        <v>UTC+2</v>
      </c>
      <c r="F114937" s="115"/>
    </row>
    <row r="114938" spans="1:6" ht="15.75" customHeight="1">
      <c r="A114938" s="106">
        <v>347332</v>
      </c>
      <c r="B114938" s="115">
        <v>44411.831902912621</v>
      </c>
      <c r="C114938" s="106">
        <v>126832</v>
      </c>
      <c r="D114938" s="106">
        <v>81226</v>
      </c>
      <c r="E114938" s="106" t="str">
        <f>VLOOKUP(C114938,Подписчики!A:C,2,0)</f>
        <v>UTC+0</v>
      </c>
      <c r="F114938" s="115"/>
    </row>
    <row r="114939" spans="1:6" ht="15.75" customHeight="1">
      <c r="A114939" s="106">
        <v>347337</v>
      </c>
      <c r="B114939" s="115">
        <v>44411.832711974108</v>
      </c>
      <c r="C114939" s="106">
        <v>253090</v>
      </c>
      <c r="D114939" s="106">
        <v>379466</v>
      </c>
      <c r="E114939" s="106" t="str">
        <f>VLOOKUP(C114939,Подписчики!A:C,2,0)</f>
        <v>UTC+2</v>
      </c>
      <c r="F114939" s="115"/>
    </row>
    <row r="114940" spans="1:6" ht="15.75" customHeight="1">
      <c r="A114940" s="106">
        <v>347340</v>
      </c>
      <c r="B114940" s="115">
        <v>44411.833925566345</v>
      </c>
      <c r="C114940" s="106">
        <v>266545</v>
      </c>
      <c r="D114940" s="106">
        <v>341333</v>
      </c>
      <c r="E114940" s="106" t="str">
        <f>VLOOKUP(C114940,Подписчики!A:C,2,0)</f>
        <v>UTC+1</v>
      </c>
      <c r="F114940" s="115"/>
    </row>
    <row r="114941" spans="1:6" ht="15.75" customHeight="1">
      <c r="A114941" s="106">
        <v>347344</v>
      </c>
      <c r="B114941" s="115">
        <v>44411.834330097088</v>
      </c>
      <c r="C114941" s="106">
        <v>214619</v>
      </c>
      <c r="D114941" s="106">
        <v>32073</v>
      </c>
      <c r="E114941" s="106" t="str">
        <f>VLOOKUP(C114941,Подписчики!A:C,2,0)</f>
        <v>UTC+2</v>
      </c>
      <c r="F114941" s="115"/>
    </row>
    <row r="114942" spans="1:6" ht="15.75" customHeight="1">
      <c r="A114942" s="106">
        <v>347345</v>
      </c>
      <c r="B114942" s="115">
        <v>44411.835139158575</v>
      </c>
      <c r="C114942" s="106">
        <v>64562</v>
      </c>
      <c r="D114942" s="106">
        <v>351192</v>
      </c>
      <c r="E114942" s="106" t="str">
        <f>VLOOKUP(C114942,Подписчики!A:C,2,0)</f>
        <v>UTC+0</v>
      </c>
      <c r="F114942" s="115"/>
    </row>
    <row r="114943" spans="1:6" ht="15.75" customHeight="1">
      <c r="A114943" s="106">
        <v>347346</v>
      </c>
      <c r="B114943" s="115">
        <v>44411.835139158575</v>
      </c>
      <c r="C114943" s="106">
        <v>194789</v>
      </c>
      <c r="D114943" s="106">
        <v>156268</v>
      </c>
      <c r="E114943" s="106" t="str">
        <f>VLOOKUP(C114943,Подписчики!A:C,2,0)</f>
        <v>UTC+0</v>
      </c>
      <c r="F114943" s="115"/>
    </row>
    <row r="114944" spans="1:6" ht="15.75" customHeight="1">
      <c r="A114944" s="106">
        <v>347351</v>
      </c>
      <c r="B114944" s="115">
        <v>44411.835543689325</v>
      </c>
      <c r="C114944" s="106">
        <v>7981</v>
      </c>
      <c r="D114944" s="106">
        <v>312954</v>
      </c>
      <c r="E114944" s="106" t="str">
        <f>VLOOKUP(C114944,Подписчики!A:C,2,0)</f>
        <v>UTC+1</v>
      </c>
      <c r="F114944" s="115"/>
    </row>
    <row r="114945" spans="1:6" ht="15.75" customHeight="1">
      <c r="A114945" s="106">
        <v>347354</v>
      </c>
      <c r="B114945" s="115">
        <v>44411.835948220061</v>
      </c>
      <c r="C114945" s="106">
        <v>165843</v>
      </c>
      <c r="D114945" s="106">
        <v>351192</v>
      </c>
      <c r="E114945" s="106" t="str">
        <f>VLOOKUP(C114945,Подписчики!A:C,2,0)</f>
        <v>UTC+2</v>
      </c>
      <c r="F114945" s="115"/>
    </row>
    <row r="114946" spans="1:6" ht="15.75" customHeight="1">
      <c r="A114946" s="106">
        <v>347356</v>
      </c>
      <c r="B114946" s="115">
        <v>44411.835948220061</v>
      </c>
      <c r="C114946" s="106">
        <v>243993</v>
      </c>
      <c r="D114946" s="106">
        <v>449379</v>
      </c>
      <c r="E114946" s="106" t="str">
        <f>VLOOKUP(C114946,Подписчики!A:C,2,0)</f>
        <v>UTC+2</v>
      </c>
      <c r="F114946" s="115"/>
    </row>
    <row r="114947" spans="1:6" ht="15.75" customHeight="1">
      <c r="A114947" s="106">
        <v>347357</v>
      </c>
      <c r="B114947" s="115">
        <v>44411.836757281555</v>
      </c>
      <c r="C114947" s="106">
        <v>271527</v>
      </c>
      <c r="D114947" s="106">
        <v>105352</v>
      </c>
      <c r="E114947" s="106" t="str">
        <f>VLOOKUP(C114947,Подписчики!A:C,2,0)</f>
        <v>UTC+0</v>
      </c>
      <c r="F114947" s="115"/>
    </row>
    <row r="114948" spans="1:6" ht="15.75" customHeight="1">
      <c r="A114948" s="106">
        <v>347359</v>
      </c>
      <c r="B114948" s="115">
        <v>44411.837</v>
      </c>
      <c r="C114948" s="106">
        <v>179177</v>
      </c>
      <c r="D114948" s="106">
        <v>250679</v>
      </c>
      <c r="E114948" s="106" t="str">
        <f>VLOOKUP(C114948,Подписчики!A:C,2,0)</f>
        <v>UTC+0</v>
      </c>
      <c r="F114948" s="115"/>
    </row>
    <row r="114949" spans="1:6" ht="15.75" customHeight="1">
      <c r="A114949" s="106">
        <v>347360</v>
      </c>
      <c r="B114949" s="115">
        <v>44411.837161812298</v>
      </c>
      <c r="C114949" s="106">
        <v>271723</v>
      </c>
      <c r="D114949" s="106">
        <v>347008</v>
      </c>
      <c r="E114949" s="106" t="str">
        <f>VLOOKUP(C114949,Подписчики!A:C,2,0)</f>
        <v>UTC+1</v>
      </c>
      <c r="F114949" s="115"/>
    </row>
    <row r="114950" spans="1:6" ht="15.75" customHeight="1">
      <c r="A114950" s="106">
        <v>347361</v>
      </c>
      <c r="B114950" s="115">
        <v>44411.838779935279</v>
      </c>
      <c r="C114950" s="106">
        <v>144662</v>
      </c>
      <c r="D114950" s="106">
        <v>467908</v>
      </c>
      <c r="E114950" s="106" t="str">
        <f>VLOOKUP(C114950,Подписчики!A:C,2,0)</f>
        <v>UTC+1</v>
      </c>
      <c r="F114950" s="115"/>
    </row>
    <row r="114951" spans="1:6" ht="15.75" customHeight="1">
      <c r="A114951" s="106">
        <v>347366</v>
      </c>
      <c r="B114951" s="115">
        <v>44411.839333333337</v>
      </c>
      <c r="C114951" s="106">
        <v>144407</v>
      </c>
      <c r="D114951" s="106">
        <v>250679</v>
      </c>
      <c r="E114951" s="106" t="str">
        <f>VLOOKUP(C114951,Подписчики!A:C,2,0)</f>
        <v>UTC+4</v>
      </c>
      <c r="F114951" s="115"/>
    </row>
    <row r="114952" spans="1:6" ht="15.75" customHeight="1">
      <c r="A114952" s="106">
        <v>347370</v>
      </c>
      <c r="B114952" s="115">
        <v>44411.839993527508</v>
      </c>
      <c r="C114952" s="106">
        <v>132961</v>
      </c>
      <c r="D114952" s="106">
        <v>8805</v>
      </c>
      <c r="E114952" s="106" t="str">
        <f>VLOOKUP(C114952,Подписчики!A:C,2,0)</f>
        <v>UTC+0</v>
      </c>
      <c r="F114952" s="115"/>
    </row>
    <row r="114953" spans="1:6" ht="15.75" customHeight="1">
      <c r="A114953" s="106">
        <v>347372</v>
      </c>
      <c r="B114953" s="115">
        <v>44411.840398058252</v>
      </c>
      <c r="C114953" s="106">
        <v>229907</v>
      </c>
      <c r="D114953" s="106">
        <v>182191</v>
      </c>
      <c r="E114953" s="106" t="str">
        <f>VLOOKUP(C114953,Подписчики!A:C,2,0)</f>
        <v>UTC+1</v>
      </c>
      <c r="F114953" s="115"/>
    </row>
    <row r="114954" spans="1:6" ht="15.75" customHeight="1">
      <c r="A114954" s="106">
        <v>347373</v>
      </c>
      <c r="B114954" s="115">
        <v>44411.841611650489</v>
      </c>
      <c r="C114954" s="106">
        <v>315297</v>
      </c>
      <c r="D114954" s="106">
        <v>98921</v>
      </c>
      <c r="E114954" s="106" t="str">
        <f>VLOOKUP(C114954,Подписчики!A:C,2,0)</f>
        <v>UTC+0</v>
      </c>
      <c r="F114954" s="115"/>
    </row>
    <row r="114955" spans="1:6" ht="15.75" customHeight="1">
      <c r="A114955" s="106">
        <v>347377</v>
      </c>
      <c r="B114955" s="115">
        <v>44411.843229773462</v>
      </c>
      <c r="C114955" s="106">
        <v>170942</v>
      </c>
      <c r="D114955" s="106">
        <v>144907</v>
      </c>
      <c r="E114955" s="106" t="str">
        <f>VLOOKUP(C114955,Подписчики!A:C,2,0)</f>
        <v>UTC+0</v>
      </c>
      <c r="F114955" s="115"/>
    </row>
    <row r="114956" spans="1:6" ht="15.75" customHeight="1">
      <c r="A114956" s="106">
        <v>347378</v>
      </c>
      <c r="B114956" s="115">
        <v>44411.843634304212</v>
      </c>
      <c r="C114956" s="106">
        <v>25584</v>
      </c>
      <c r="D114956" s="106">
        <v>347008</v>
      </c>
      <c r="E114956" s="106" t="str">
        <f>VLOOKUP(C114956,Подписчики!A:C,2,0)</f>
        <v>UTC+1</v>
      </c>
      <c r="F114956" s="115"/>
    </row>
    <row r="114957" spans="1:6" ht="15.75" customHeight="1">
      <c r="A114957" s="106">
        <v>347379</v>
      </c>
      <c r="B114957" s="115">
        <v>44411.844038834948</v>
      </c>
      <c r="C114957" s="106">
        <v>247390</v>
      </c>
      <c r="D114957" s="106">
        <v>230507</v>
      </c>
      <c r="E114957" s="106" t="str">
        <f>VLOOKUP(C114957,Подписчики!A:C,2,0)</f>
        <v>UTC+2</v>
      </c>
      <c r="F114957" s="115"/>
    </row>
    <row r="114958" spans="1:6" ht="15.75" customHeight="1">
      <c r="A114958" s="106">
        <v>347384</v>
      </c>
      <c r="B114958" s="115">
        <v>44411.846870550165</v>
      </c>
      <c r="C114958" s="106">
        <v>294645</v>
      </c>
      <c r="D114958" s="106">
        <v>432050</v>
      </c>
      <c r="E114958" s="106" t="str">
        <f>VLOOKUP(C114958,Подписчики!A:C,2,0)</f>
        <v>UTC+1</v>
      </c>
      <c r="F114958" s="115"/>
    </row>
    <row r="114959" spans="1:6" ht="15.75" customHeight="1">
      <c r="A114959" s="106">
        <v>347387</v>
      </c>
      <c r="B114959" s="115">
        <v>44411.848488673138</v>
      </c>
      <c r="C114959" s="106">
        <v>149667</v>
      </c>
      <c r="D114959" s="106">
        <v>111368</v>
      </c>
      <c r="E114959" s="106" t="str">
        <f>VLOOKUP(C114959,Подписчики!A:C,2,0)</f>
        <v>UTC+1</v>
      </c>
      <c r="F114959" s="115"/>
    </row>
    <row r="114960" spans="1:6" ht="15.75" customHeight="1">
      <c r="A114960" s="106">
        <v>347388</v>
      </c>
      <c r="B114960" s="115">
        <v>44411.848893203882</v>
      </c>
      <c r="C114960" s="106">
        <v>126047</v>
      </c>
      <c r="D114960" s="106">
        <v>381626</v>
      </c>
      <c r="E114960" s="106" t="str">
        <f>VLOOKUP(C114960,Подписчики!A:C,2,0)</f>
        <v>UTC+2</v>
      </c>
      <c r="F114960" s="115"/>
    </row>
    <row r="114961" spans="1:6" ht="15.75" customHeight="1">
      <c r="A114961" s="106">
        <v>347391</v>
      </c>
      <c r="B114961" s="115">
        <v>44411.848893203882</v>
      </c>
      <c r="C114961" s="106">
        <v>280282</v>
      </c>
      <c r="D114961" s="106">
        <v>266896</v>
      </c>
      <c r="E114961" s="106" t="str">
        <f>VLOOKUP(C114961,Подписчики!A:C,2,0)</f>
        <v>UTC+2</v>
      </c>
      <c r="F114961" s="115"/>
    </row>
    <row r="114962" spans="1:6" ht="15.75" customHeight="1">
      <c r="A114962" s="106">
        <v>347394</v>
      </c>
      <c r="B114962" s="115">
        <v>44411.849702265376</v>
      </c>
      <c r="C114962" s="106">
        <v>283604</v>
      </c>
      <c r="D114962" s="106">
        <v>269361</v>
      </c>
      <c r="E114962" s="106" t="str">
        <f>VLOOKUP(C114962,Подписчики!A:C,2,0)</f>
        <v>UTC+0</v>
      </c>
      <c r="F114962" s="115"/>
    </row>
    <row r="114963" spans="1:6" ht="15.75" customHeight="1">
      <c r="A114963" s="106">
        <v>347397</v>
      </c>
      <c r="B114963" s="115">
        <v>44411.850511326862</v>
      </c>
      <c r="C114963" s="106">
        <v>26854</v>
      </c>
      <c r="D114963" s="106">
        <v>66215</v>
      </c>
      <c r="E114963" s="106" t="str">
        <f>VLOOKUP(C114963,Подписчики!A:C,2,0)</f>
        <v>UTC+2</v>
      </c>
      <c r="F114963" s="115"/>
    </row>
    <row r="114964" spans="1:6" ht="15.75" customHeight="1">
      <c r="A114964" s="106">
        <v>347402</v>
      </c>
      <c r="B114964" s="115">
        <v>44411.852129449835</v>
      </c>
      <c r="C114964" s="106">
        <v>297846</v>
      </c>
      <c r="D114964" s="106">
        <v>359578</v>
      </c>
      <c r="E114964" s="106" t="str">
        <f>VLOOKUP(C114964,Подписчики!A:C,2,0)</f>
        <v>UTC+2</v>
      </c>
      <c r="F114964" s="115"/>
    </row>
    <row r="114965" spans="1:6" ht="15.75" customHeight="1">
      <c r="A114965" s="106">
        <v>347404</v>
      </c>
      <c r="B114965" s="115">
        <v>44411.852938511329</v>
      </c>
      <c r="C114965" s="106">
        <v>103291</v>
      </c>
      <c r="D114965" s="106">
        <v>82901</v>
      </c>
      <c r="E114965" s="106" t="str">
        <f>VLOOKUP(C114965,Подписчики!A:C,2,0)</f>
        <v>UTC+4</v>
      </c>
      <c r="F114965" s="115"/>
    </row>
    <row r="114966" spans="1:6" ht="15.75" customHeight="1">
      <c r="A114966" s="106">
        <v>347407</v>
      </c>
      <c r="B114966" s="115">
        <v>44411.852938511329</v>
      </c>
      <c r="C114966" s="106">
        <v>224470</v>
      </c>
      <c r="D114966" s="106">
        <v>158978</v>
      </c>
      <c r="E114966" s="106" t="str">
        <f>VLOOKUP(C114966,Подписчики!A:C,2,0)</f>
        <v>UTC+0</v>
      </c>
      <c r="F114966" s="115"/>
    </row>
    <row r="114967" spans="1:6" ht="15.75" customHeight="1">
      <c r="A114967" s="106">
        <v>347408</v>
      </c>
      <c r="B114967" s="115">
        <v>44411.853343042072</v>
      </c>
      <c r="C114967" s="106">
        <v>240930</v>
      </c>
      <c r="D114967" s="106">
        <v>352397</v>
      </c>
      <c r="E114967" s="106" t="str">
        <f>VLOOKUP(C114967,Подписчики!A:C,2,0)</f>
        <v>UTC+1</v>
      </c>
      <c r="F114967" s="115"/>
    </row>
    <row r="114968" spans="1:6" ht="15.75" customHeight="1">
      <c r="A114968" s="106">
        <v>347409</v>
      </c>
      <c r="B114968" s="115">
        <v>44411.853343042072</v>
      </c>
      <c r="C114968" s="106">
        <v>304585</v>
      </c>
      <c r="D114968" s="106">
        <v>65828</v>
      </c>
      <c r="E114968" s="106" t="str">
        <f>VLOOKUP(C114968,Подписчики!A:C,2,0)</f>
        <v>UTC+1</v>
      </c>
      <c r="F114968" s="115"/>
    </row>
    <row r="114969" spans="1:6" ht="15.75" customHeight="1">
      <c r="A114969" s="106">
        <v>347411</v>
      </c>
      <c r="B114969" s="115">
        <v>44411.854152103566</v>
      </c>
      <c r="C114969" s="106">
        <v>300556</v>
      </c>
      <c r="D114969" s="106">
        <v>158978</v>
      </c>
      <c r="E114969" s="106" t="str">
        <f>VLOOKUP(C114969,Подписчики!A:C,2,0)</f>
        <v>UTC-5</v>
      </c>
      <c r="F114969" s="115"/>
    </row>
    <row r="114970" spans="1:6" ht="15.75" customHeight="1">
      <c r="A114970" s="106">
        <v>347412</v>
      </c>
      <c r="B114970" s="115">
        <v>44411.856983818769</v>
      </c>
      <c r="C114970" s="106">
        <v>267261</v>
      </c>
      <c r="D114970" s="106">
        <v>308951</v>
      </c>
      <c r="E114970" s="106" t="str">
        <f>VLOOKUP(C114970,Подписчики!A:C,2,0)</f>
        <v>UTC+2</v>
      </c>
      <c r="F114970" s="115"/>
    </row>
    <row r="114971" spans="1:6" ht="15.75" customHeight="1">
      <c r="A114971" s="106">
        <v>347415</v>
      </c>
      <c r="B114971" s="115">
        <v>44411.857000000004</v>
      </c>
      <c r="C114971" s="106">
        <v>119946</v>
      </c>
      <c r="D114971" s="106">
        <v>118549</v>
      </c>
      <c r="E114971" s="106" t="str">
        <f>VLOOKUP(C114971,Подписчики!A:C,2,0)</f>
        <v>UTC+3</v>
      </c>
      <c r="F114971" s="115"/>
    </row>
    <row r="114972" spans="1:6" ht="15.75" customHeight="1">
      <c r="A114972" s="106">
        <v>347416</v>
      </c>
      <c r="B114972" s="115">
        <v>44411.857792880262</v>
      </c>
      <c r="C114972" s="106">
        <v>100259</v>
      </c>
      <c r="D114972" s="106">
        <v>158978</v>
      </c>
      <c r="E114972" s="106" t="str">
        <f>VLOOKUP(C114972,Подписчики!A:C,2,0)</f>
        <v>UTC+0</v>
      </c>
      <c r="F114972" s="115"/>
    </row>
    <row r="114973" spans="1:6" ht="15.75" customHeight="1">
      <c r="A114973" s="106">
        <v>347421</v>
      </c>
      <c r="B114973" s="115">
        <v>44411.857792880262</v>
      </c>
      <c r="C114973" s="106">
        <v>238267</v>
      </c>
      <c r="D114973" s="106">
        <v>298909</v>
      </c>
      <c r="E114973" s="106" t="str">
        <f>VLOOKUP(C114973,Подписчики!A:C,2,0)</f>
        <v>UTC+0</v>
      </c>
      <c r="F114973" s="115"/>
    </row>
    <row r="114974" spans="1:6" ht="15.75" customHeight="1">
      <c r="A114974" s="106">
        <v>347425</v>
      </c>
      <c r="B114974" s="115">
        <v>44411.859666666664</v>
      </c>
      <c r="C114974" s="106">
        <v>69557</v>
      </c>
      <c r="D114974" s="106">
        <v>4199</v>
      </c>
      <c r="E114974" s="106" t="str">
        <f>VLOOKUP(C114974,Подписчики!A:C,2,0)</f>
        <v>UTC+2</v>
      </c>
      <c r="F114974" s="115"/>
    </row>
    <row r="114975" spans="1:6" ht="15.75" customHeight="1">
      <c r="A114975" s="106">
        <v>347426</v>
      </c>
      <c r="B114975" s="115">
        <v>44411.859815533986</v>
      </c>
      <c r="C114975" s="106">
        <v>277455</v>
      </c>
      <c r="D114975" s="106">
        <v>76511</v>
      </c>
      <c r="E114975" s="106" t="str">
        <f>VLOOKUP(C114975,Подписчики!A:C,2,0)</f>
        <v>UTC+1</v>
      </c>
      <c r="F114975" s="115"/>
    </row>
    <row r="114976" spans="1:6" ht="15.75" customHeight="1">
      <c r="A114976" s="106">
        <v>347427</v>
      </c>
      <c r="B114976" s="115">
        <v>44411.860220064722</v>
      </c>
      <c r="C114976" s="106">
        <v>22587</v>
      </c>
      <c r="D114976" s="106">
        <v>304128</v>
      </c>
      <c r="E114976" s="106" t="str">
        <f>VLOOKUP(C114976,Подписчики!A:C,2,0)</f>
        <v>UTC+2</v>
      </c>
      <c r="F114976" s="115"/>
    </row>
    <row r="114977" spans="1:6" ht="15.75" customHeight="1">
      <c r="A114977" s="106">
        <v>347430</v>
      </c>
      <c r="B114977" s="115">
        <v>44411.861838187702</v>
      </c>
      <c r="C114977" s="106">
        <v>209450</v>
      </c>
      <c r="D114977" s="106">
        <v>363218</v>
      </c>
      <c r="E114977" s="106" t="str">
        <f>VLOOKUP(C114977,Подписчики!A:C,2,0)</f>
        <v>UTC-2</v>
      </c>
      <c r="F114977" s="115"/>
    </row>
    <row r="114978" spans="1:6" ht="15.75" customHeight="1">
      <c r="A114978" s="106">
        <v>347434</v>
      </c>
      <c r="B114978" s="115">
        <v>44411.861838187702</v>
      </c>
      <c r="C114978" s="106">
        <v>305223</v>
      </c>
      <c r="D114978" s="106">
        <v>221580</v>
      </c>
      <c r="E114978" s="106" t="str">
        <f>VLOOKUP(C114978,Подписчики!A:C,2,0)</f>
        <v>UTC+2</v>
      </c>
      <c r="F114978" s="115"/>
    </row>
    <row r="114979" spans="1:6" ht="15.75" customHeight="1">
      <c r="A114979" s="106">
        <v>347439</v>
      </c>
      <c r="B114979" s="115">
        <v>44411.863051779939</v>
      </c>
      <c r="C114979" s="106">
        <v>297006</v>
      </c>
      <c r="D114979" s="106">
        <v>463334</v>
      </c>
      <c r="E114979" s="106" t="str">
        <f>VLOOKUP(C114979,Подписчики!A:C,2,0)</f>
        <v>UTC+1</v>
      </c>
      <c r="F114979" s="115"/>
    </row>
    <row r="114980" spans="1:6" ht="15.75" customHeight="1">
      <c r="A114980" s="106">
        <v>347443</v>
      </c>
      <c r="B114980" s="115">
        <v>44411.863860841426</v>
      </c>
      <c r="C114980" s="106">
        <v>66044</v>
      </c>
      <c r="D114980" s="106">
        <v>158978</v>
      </c>
      <c r="E114980" s="106" t="str">
        <f>VLOOKUP(C114980,Подписчики!A:C,2,0)</f>
        <v>UTC+3</v>
      </c>
      <c r="F114980" s="115"/>
    </row>
    <row r="114981" spans="1:6" ht="15.75" customHeight="1">
      <c r="A114981" s="106">
        <v>347448</v>
      </c>
      <c r="B114981" s="115">
        <v>44411.865074433656</v>
      </c>
      <c r="C114981" s="106">
        <v>92966</v>
      </c>
      <c r="D114981" s="106">
        <v>81226</v>
      </c>
      <c r="E114981" s="106" t="str">
        <f>VLOOKUP(C114981,Подписчики!A:C,2,0)</f>
        <v>UTC+2</v>
      </c>
      <c r="F114981" s="115"/>
    </row>
    <row r="114982" spans="1:6" ht="15.75" customHeight="1">
      <c r="A114982" s="106">
        <v>347452</v>
      </c>
      <c r="B114982" s="115">
        <v>44411.865074433656</v>
      </c>
      <c r="C114982" s="106">
        <v>94602</v>
      </c>
      <c r="D114982" s="106">
        <v>8411</v>
      </c>
      <c r="E114982" s="106" t="str">
        <f>VLOOKUP(C114982,Подписчики!A:C,2,0)</f>
        <v>UTC+2</v>
      </c>
      <c r="F114982" s="115"/>
    </row>
    <row r="114983" spans="1:6" ht="15.75" customHeight="1">
      <c r="A114983" s="106">
        <v>347455</v>
      </c>
      <c r="B114983" s="115">
        <v>44411.865478964406</v>
      </c>
      <c r="C114983" s="106">
        <v>144732</v>
      </c>
      <c r="D114983" s="106">
        <v>411922</v>
      </c>
      <c r="E114983" s="106" t="str">
        <f>VLOOKUP(C114983,Подписчики!A:C,2,0)</f>
        <v>UTC-5</v>
      </c>
      <c r="F114983" s="115"/>
    </row>
    <row r="114984" spans="1:6" ht="15.75" customHeight="1">
      <c r="A114984" s="106">
        <v>347456</v>
      </c>
      <c r="B114984" s="115">
        <v>44411.865883495142</v>
      </c>
      <c r="C114984" s="106">
        <v>102423</v>
      </c>
      <c r="D114984" s="106">
        <v>332256</v>
      </c>
      <c r="E114984" s="106" t="str">
        <f>VLOOKUP(C114984,Подписчики!A:C,2,0)</f>
        <v>UTC-4</v>
      </c>
      <c r="F114984" s="115"/>
    </row>
    <row r="114985" spans="1:6" ht="15.75" customHeight="1">
      <c r="A114985" s="106">
        <v>347461</v>
      </c>
      <c r="B114985" s="115">
        <v>44411.865883495142</v>
      </c>
      <c r="C114985" s="106">
        <v>111525</v>
      </c>
      <c r="D114985" s="106">
        <v>411922</v>
      </c>
      <c r="E114985" s="106" t="str">
        <f>VLOOKUP(C114985,Подписчики!A:C,2,0)</f>
        <v>UTC+0</v>
      </c>
      <c r="F114985" s="115"/>
    </row>
    <row r="114986" spans="1:6" ht="15.75" customHeight="1">
      <c r="A114986" s="106">
        <v>347465</v>
      </c>
      <c r="B114986" s="115">
        <v>44411.867097087379</v>
      </c>
      <c r="C114986" s="106">
        <v>260499</v>
      </c>
      <c r="D114986" s="106">
        <v>319203</v>
      </c>
      <c r="E114986" s="106" t="str">
        <f>VLOOKUP(C114986,Подписчики!A:C,2,0)</f>
        <v>UTC+3</v>
      </c>
      <c r="F114986" s="115"/>
    </row>
    <row r="114987" spans="1:6" ht="15.75" customHeight="1">
      <c r="A114987" s="106">
        <v>347466</v>
      </c>
      <c r="B114987" s="115">
        <v>44411.867906148873</v>
      </c>
      <c r="C114987" s="106">
        <v>238133</v>
      </c>
      <c r="D114987" s="106">
        <v>21407</v>
      </c>
      <c r="E114987" s="106" t="str">
        <f>VLOOKUP(C114987,Подписчики!A:C,2,0)</f>
        <v>UTC+1</v>
      </c>
      <c r="F114987" s="115"/>
    </row>
    <row r="114988" spans="1:6" ht="15.75" customHeight="1">
      <c r="A114988" s="106">
        <v>347467</v>
      </c>
      <c r="B114988" s="115">
        <v>44411.872760517799</v>
      </c>
      <c r="C114988" s="106">
        <v>119153</v>
      </c>
      <c r="D114988" s="106">
        <v>327633</v>
      </c>
      <c r="E114988" s="106" t="str">
        <f>VLOOKUP(C114988,Подписчики!A:C,2,0)</f>
        <v>UTC+1</v>
      </c>
      <c r="F114988" s="115"/>
    </row>
    <row r="114989" spans="1:6" ht="15.75" customHeight="1">
      <c r="A114989" s="106">
        <v>347471</v>
      </c>
      <c r="B114989" s="115">
        <v>44411.873974110029</v>
      </c>
      <c r="C114989" s="106">
        <v>224012</v>
      </c>
      <c r="D114989" s="106">
        <v>182191</v>
      </c>
      <c r="E114989" s="106" t="str">
        <f>VLOOKUP(C114989,Подписчики!A:C,2,0)</f>
        <v>UTC-4</v>
      </c>
      <c r="F114989" s="115"/>
    </row>
    <row r="114990" spans="1:6" ht="15.75" customHeight="1">
      <c r="A114990" s="106">
        <v>347472</v>
      </c>
      <c r="B114990" s="115">
        <v>44411.874378640779</v>
      </c>
      <c r="C114990" s="106">
        <v>257537</v>
      </c>
      <c r="D114990" s="106">
        <v>2004</v>
      </c>
      <c r="E114990" s="106" t="str">
        <f>VLOOKUP(C114990,Подписчики!A:C,2,0)</f>
        <v>UTC+1</v>
      </c>
      <c r="F114990" s="115"/>
    </row>
    <row r="114991" spans="1:6" ht="15.75" customHeight="1">
      <c r="A114991" s="106">
        <v>347477</v>
      </c>
      <c r="B114991" s="115">
        <v>44411.875187702266</v>
      </c>
      <c r="C114991" s="106">
        <v>135921</v>
      </c>
      <c r="D114991" s="106">
        <v>311565</v>
      </c>
      <c r="E114991" s="106" t="str">
        <f>VLOOKUP(C114991,Подписчики!A:C,2,0)</f>
        <v>UTC+3</v>
      </c>
      <c r="F114991" s="115"/>
    </row>
    <row r="114992" spans="1:6" ht="15.75" customHeight="1">
      <c r="A114992" s="106">
        <v>347480</v>
      </c>
      <c r="B114992" s="115">
        <v>44411.875592233009</v>
      </c>
      <c r="C114992" s="106">
        <v>322457</v>
      </c>
      <c r="D114992" s="106">
        <v>153893</v>
      </c>
      <c r="E114992" s="106" t="str">
        <f>VLOOKUP(C114992,Подписчики!A:C,2,0)</f>
        <v>UTC+0</v>
      </c>
      <c r="F114992" s="115"/>
    </row>
    <row r="114993" spans="1:6" ht="15.75" customHeight="1">
      <c r="A114993" s="106">
        <v>347483</v>
      </c>
      <c r="B114993" s="115">
        <v>44411.87599676376</v>
      </c>
      <c r="C114993" s="106">
        <v>241082</v>
      </c>
      <c r="D114993" s="106">
        <v>343712</v>
      </c>
      <c r="E114993" s="106" t="str">
        <f>VLOOKUP(C114993,Подписчики!A:C,2,0)</f>
        <v>UTC+1</v>
      </c>
      <c r="F114993" s="115"/>
    </row>
    <row r="114994" spans="1:6" ht="15.75" customHeight="1">
      <c r="A114994" s="106">
        <v>347484</v>
      </c>
      <c r="B114994" s="115">
        <v>44411.876401294496</v>
      </c>
      <c r="C114994" s="106">
        <v>29328</v>
      </c>
      <c r="D114994" s="106">
        <v>47419</v>
      </c>
      <c r="E114994" s="106" t="str">
        <f>VLOOKUP(C114994,Подписчики!A:C,2,0)</f>
        <v>UTC+2</v>
      </c>
      <c r="F114994" s="115"/>
    </row>
    <row r="114995" spans="1:6" ht="15.75" customHeight="1">
      <c r="A114995" s="106">
        <v>347489</v>
      </c>
      <c r="B114995" s="115">
        <v>44411.877614886733</v>
      </c>
      <c r="C114995" s="106">
        <v>86582</v>
      </c>
      <c r="D114995" s="106">
        <v>351192</v>
      </c>
      <c r="E114995" s="106" t="str">
        <f>VLOOKUP(C114995,Подписчики!A:C,2,0)</f>
        <v>UTC+1</v>
      </c>
      <c r="F114995" s="115"/>
    </row>
    <row r="114996" spans="1:6" ht="15.75" customHeight="1">
      <c r="A114996" s="106">
        <v>347493</v>
      </c>
      <c r="B114996" s="115">
        <v>44411.879233009713</v>
      </c>
      <c r="C114996" s="106">
        <v>113810</v>
      </c>
      <c r="D114996" s="106">
        <v>118549</v>
      </c>
      <c r="E114996" s="106" t="str">
        <f>VLOOKUP(C114996,Подписчики!A:C,2,0)</f>
        <v>UTC+1</v>
      </c>
      <c r="F114996" s="115"/>
    </row>
    <row r="114997" spans="1:6" ht="15.75" customHeight="1">
      <c r="A114997" s="106">
        <v>347497</v>
      </c>
      <c r="B114997" s="115">
        <v>44411.879233009713</v>
      </c>
      <c r="C114997" s="106">
        <v>121744</v>
      </c>
      <c r="D114997" s="106">
        <v>304270</v>
      </c>
      <c r="E114997" s="106" t="str">
        <f>VLOOKUP(C114997,Подписчики!A:C,2,0)</f>
        <v>UTC+1</v>
      </c>
      <c r="F114997" s="115"/>
    </row>
    <row r="114998" spans="1:6" ht="15.75" customHeight="1">
      <c r="A114998" s="106">
        <v>347501</v>
      </c>
      <c r="B114998" s="115">
        <v>44411.881660194173</v>
      </c>
      <c r="C114998" s="106">
        <v>21507</v>
      </c>
      <c r="D114998" s="106">
        <v>39237</v>
      </c>
      <c r="E114998" s="106" t="str">
        <f>VLOOKUP(C114998,Подписчики!A:C,2,0)</f>
        <v>UTC+3</v>
      </c>
      <c r="F114998" s="115"/>
    </row>
    <row r="114999" spans="1:6" ht="15.75" customHeight="1">
      <c r="A114999" s="106">
        <v>347502</v>
      </c>
      <c r="B114999" s="115">
        <v>44411.882469255666</v>
      </c>
      <c r="C114999" s="106">
        <v>247747</v>
      </c>
      <c r="D114999" s="106">
        <v>20216</v>
      </c>
      <c r="E114999" s="106" t="str">
        <f>VLOOKUP(C114999,Подписчики!A:C,2,0)</f>
        <v>UTC+1</v>
      </c>
      <c r="F114999" s="115"/>
    </row>
    <row r="115000" spans="1:6" ht="15.75" customHeight="1">
      <c r="A115000" s="106">
        <v>347503</v>
      </c>
      <c r="B115000" s="115">
        <v>44411.884087378647</v>
      </c>
      <c r="C115000" s="106">
        <v>27574</v>
      </c>
      <c r="D115000" s="106">
        <v>316404</v>
      </c>
      <c r="E115000" s="106" t="str">
        <f>VLOOKUP(C115000,Подписчики!A:C,2,0)</f>
        <v>UTC+1</v>
      </c>
      <c r="F115000" s="115"/>
    </row>
    <row r="115001" spans="1:6" ht="15.75" customHeight="1">
      <c r="A115001" s="106">
        <v>347508</v>
      </c>
      <c r="B115001" s="115">
        <v>44411.886666666665</v>
      </c>
      <c r="C115001" s="106">
        <v>49803</v>
      </c>
      <c r="D115001" s="106">
        <v>5151</v>
      </c>
      <c r="E115001" s="106" t="str">
        <f>VLOOKUP(C115001,Подписчики!A:C,2,0)</f>
        <v>UTC+5</v>
      </c>
      <c r="F115001" s="115"/>
    </row>
    <row r="115002" spans="1:6" ht="15.75" customHeight="1">
      <c r="A115002" s="106">
        <v>347510</v>
      </c>
      <c r="B115002" s="115">
        <v>44411.886919093849</v>
      </c>
      <c r="C115002" s="106">
        <v>125012</v>
      </c>
      <c r="D115002" s="106">
        <v>31749</v>
      </c>
      <c r="E115002" s="106" t="str">
        <f>VLOOKUP(C115002,Подписчики!A:C,2,0)</f>
        <v>UTC+0</v>
      </c>
      <c r="F115002" s="115"/>
    </row>
    <row r="115003" spans="1:6" ht="15.75" customHeight="1">
      <c r="A115003" s="106">
        <v>347515</v>
      </c>
      <c r="B115003" s="115">
        <v>44411.8873236246</v>
      </c>
      <c r="C115003" s="106">
        <v>6453</v>
      </c>
      <c r="D115003" s="106">
        <v>18466</v>
      </c>
      <c r="E115003" s="106" t="str">
        <f>VLOOKUP(C115003,Подписчики!A:C,2,0)</f>
        <v>UTC+1</v>
      </c>
      <c r="F115003" s="115"/>
    </row>
    <row r="115004" spans="1:6" ht="15.75" customHeight="1">
      <c r="A115004" s="106">
        <v>347518</v>
      </c>
      <c r="B115004" s="115">
        <v>44411.887728155336</v>
      </c>
      <c r="C115004" s="106">
        <v>14994</v>
      </c>
      <c r="D115004" s="106">
        <v>230507</v>
      </c>
      <c r="E115004" s="106" t="str">
        <f>VLOOKUP(C115004,Подписчики!A:C,2,0)</f>
        <v>UTC+2</v>
      </c>
      <c r="F115004" s="115"/>
    </row>
    <row r="115005" spans="1:6" ht="15.75" customHeight="1">
      <c r="A115005" s="106">
        <v>347521</v>
      </c>
      <c r="B115005" s="115">
        <v>44411.887728155336</v>
      </c>
      <c r="C115005" s="106">
        <v>56355</v>
      </c>
      <c r="D115005" s="106">
        <v>440657</v>
      </c>
      <c r="E115005" s="106" t="str">
        <f>VLOOKUP(C115005,Подписчики!A:C,2,0)</f>
        <v>UTC+2</v>
      </c>
      <c r="F115005" s="115"/>
    </row>
    <row r="115006" spans="1:6" ht="15.75" customHeight="1">
      <c r="A115006" s="106">
        <v>347524</v>
      </c>
      <c r="B115006" s="115">
        <v>44411.887728155336</v>
      </c>
      <c r="C115006" s="106">
        <v>58723</v>
      </c>
      <c r="D115006" s="106">
        <v>226626</v>
      </c>
      <c r="E115006" s="106" t="str">
        <f>VLOOKUP(C115006,Подписчики!A:C,2,0)</f>
        <v>UTC+2</v>
      </c>
      <c r="F115006" s="115"/>
    </row>
    <row r="115007" spans="1:6" ht="15.75" customHeight="1">
      <c r="A115007" s="106">
        <v>347525</v>
      </c>
      <c r="B115007" s="115">
        <v>44411.888333333336</v>
      </c>
      <c r="C115007" s="106">
        <v>86449</v>
      </c>
      <c r="D115007" s="106">
        <v>122982</v>
      </c>
      <c r="E115007" s="106" t="str">
        <f>VLOOKUP(C115007,Подписчики!A:C,2,0)</f>
        <v>UTC+1</v>
      </c>
      <c r="F115007" s="115"/>
    </row>
    <row r="115008" spans="1:6" ht="15.75" customHeight="1">
      <c r="A115008" s="106">
        <v>347529</v>
      </c>
      <c r="B115008" s="115">
        <v>44411.88853721683</v>
      </c>
      <c r="C115008" s="106">
        <v>109440</v>
      </c>
      <c r="D115008" s="106">
        <v>411922</v>
      </c>
      <c r="E115008" s="106" t="str">
        <f>VLOOKUP(C115008,Подписчики!A:C,2,0)</f>
        <v>UTC+0</v>
      </c>
      <c r="F115008" s="115"/>
    </row>
    <row r="115009" spans="1:6" ht="15.75" customHeight="1">
      <c r="A115009" s="106">
        <v>347533</v>
      </c>
      <c r="B115009" s="115">
        <v>44411.888941747573</v>
      </c>
      <c r="C115009" s="106">
        <v>30222</v>
      </c>
      <c r="D115009" s="106">
        <v>450933</v>
      </c>
      <c r="E115009" s="106" t="str">
        <f>VLOOKUP(C115009,Подписчики!A:C,2,0)</f>
        <v>UTC+1</v>
      </c>
      <c r="F115009" s="115"/>
    </row>
    <row r="115010" spans="1:6" ht="15.75" customHeight="1">
      <c r="A115010" s="106">
        <v>347536</v>
      </c>
      <c r="B115010" s="115">
        <v>44411.889346278316</v>
      </c>
      <c r="C115010" s="106">
        <v>82272</v>
      </c>
      <c r="D115010" s="106">
        <v>242428</v>
      </c>
      <c r="E115010" s="106" t="str">
        <f>VLOOKUP(C115010,Подписчики!A:C,2,0)</f>
        <v>UTC+2</v>
      </c>
      <c r="F115010" s="115"/>
    </row>
    <row r="115011" spans="1:6" ht="15.75" customHeight="1">
      <c r="A115011" s="106">
        <v>347540</v>
      </c>
      <c r="B115011" s="115">
        <v>44411.890155339803</v>
      </c>
      <c r="C115011" s="106">
        <v>151503</v>
      </c>
      <c r="D115011" s="106">
        <v>324991</v>
      </c>
      <c r="E115011" s="106" t="str">
        <f>VLOOKUP(C115011,Подписчики!A:C,2,0)</f>
        <v>UTC+0</v>
      </c>
      <c r="F115011" s="115"/>
    </row>
    <row r="115012" spans="1:6" ht="15.75" customHeight="1">
      <c r="A115012" s="106">
        <v>347541</v>
      </c>
      <c r="B115012" s="115">
        <v>44411.890559870553</v>
      </c>
      <c r="C115012" s="106">
        <v>6964</v>
      </c>
      <c r="D115012" s="106">
        <v>411922</v>
      </c>
      <c r="E115012" s="106" t="str">
        <f>VLOOKUP(C115012,Подписчики!A:C,2,0)</f>
        <v>UTC+1</v>
      </c>
      <c r="F115012" s="115"/>
    </row>
    <row r="115013" spans="1:6" ht="15.75" customHeight="1">
      <c r="A115013" s="106">
        <v>347544</v>
      </c>
      <c r="B115013" s="115">
        <v>44411.891333333333</v>
      </c>
      <c r="C115013" s="106">
        <v>298</v>
      </c>
      <c r="D115013" s="106">
        <v>351192</v>
      </c>
      <c r="E115013" s="106" t="str">
        <f>VLOOKUP(C115013,Подписчики!A:C,2,0)</f>
        <v>UTC+1</v>
      </c>
      <c r="F115013" s="115"/>
    </row>
    <row r="115014" spans="1:6" ht="15.75" customHeight="1">
      <c r="A115014" s="106">
        <v>347547</v>
      </c>
      <c r="B115014" s="115">
        <v>44411.893391585763</v>
      </c>
      <c r="C115014" s="106">
        <v>105814</v>
      </c>
      <c r="D115014" s="106">
        <v>397390</v>
      </c>
      <c r="E115014" s="106" t="str">
        <f>VLOOKUP(C115014,Подписчики!A:C,2,0)</f>
        <v>UTC+4</v>
      </c>
      <c r="F115014" s="115"/>
    </row>
    <row r="115015" spans="1:6" ht="15.75" customHeight="1">
      <c r="A115015" s="106">
        <v>347548</v>
      </c>
      <c r="B115015" s="115">
        <v>44411.893796116507</v>
      </c>
      <c r="C115015" s="106">
        <v>4627</v>
      </c>
      <c r="D115015" s="106">
        <v>411922</v>
      </c>
      <c r="E115015" s="106" t="str">
        <f>VLOOKUP(C115015,Подписчики!A:C,2,0)</f>
        <v>UTC+1</v>
      </c>
      <c r="F115015" s="115"/>
    </row>
    <row r="115016" spans="1:6" ht="15.75" customHeight="1">
      <c r="A115016" s="106">
        <v>347552</v>
      </c>
      <c r="B115016" s="115">
        <v>44411.893796116507</v>
      </c>
      <c r="C115016" s="106">
        <v>93351</v>
      </c>
      <c r="D115016" s="106">
        <v>118549</v>
      </c>
      <c r="E115016" s="106" t="str">
        <f>VLOOKUP(C115016,Подписчики!A:C,2,0)</f>
        <v>UTC+1</v>
      </c>
      <c r="F115016" s="115"/>
    </row>
    <row r="115017" spans="1:6" ht="15.75" customHeight="1">
      <c r="A115017" s="106">
        <v>347557</v>
      </c>
      <c r="B115017" s="115">
        <v>44411.893796116507</v>
      </c>
      <c r="C115017" s="106">
        <v>197137</v>
      </c>
      <c r="D115017" s="106">
        <v>182841</v>
      </c>
      <c r="E115017" s="106" t="str">
        <f>VLOOKUP(C115017,Подписчики!A:C,2,0)</f>
        <v>UTC+1</v>
      </c>
      <c r="F115017" s="115"/>
    </row>
    <row r="115018" spans="1:6" ht="15.75" customHeight="1">
      <c r="A115018" s="106">
        <v>347558</v>
      </c>
      <c r="B115018" s="115">
        <v>44411.895009708736</v>
      </c>
      <c r="C115018" s="106">
        <v>25022</v>
      </c>
      <c r="D115018" s="106">
        <v>118549</v>
      </c>
      <c r="E115018" s="106" t="str">
        <f>VLOOKUP(C115018,Подписчики!A:C,2,0)</f>
        <v>UTC+0</v>
      </c>
      <c r="F115018" s="115"/>
    </row>
    <row r="115019" spans="1:6" ht="15.75" customHeight="1">
      <c r="A115019" s="106">
        <v>347563</v>
      </c>
      <c r="B115019" s="115">
        <v>44411.895009708736</v>
      </c>
      <c r="C115019" s="106">
        <v>99330</v>
      </c>
      <c r="D115019" s="106">
        <v>104355</v>
      </c>
      <c r="E115019" s="106" t="str">
        <f>VLOOKUP(C115019,Подписчики!A:C,2,0)</f>
        <v>UTC+0</v>
      </c>
      <c r="F115019" s="115"/>
    </row>
    <row r="115020" spans="1:6" ht="15.75" customHeight="1">
      <c r="A115020" s="106">
        <v>347567</v>
      </c>
      <c r="B115020" s="115">
        <v>44411.895414239487</v>
      </c>
      <c r="C115020" s="106">
        <v>66081</v>
      </c>
      <c r="D115020" s="106">
        <v>292258</v>
      </c>
      <c r="E115020" s="106" t="str">
        <f>VLOOKUP(C115020,Подписчики!A:C,2,0)</f>
        <v>UTC+1</v>
      </c>
      <c r="F115020" s="115"/>
    </row>
    <row r="115021" spans="1:6" ht="15.75" customHeight="1">
      <c r="A115021" s="106">
        <v>347569</v>
      </c>
      <c r="B115021" s="115">
        <v>44411.896000000001</v>
      </c>
      <c r="C115021" s="106">
        <v>188413</v>
      </c>
      <c r="D115021" s="106">
        <v>104958</v>
      </c>
      <c r="E115021" s="106" t="str">
        <f>VLOOKUP(C115021,Подписчики!A:C,2,0)</f>
        <v>UTC+0</v>
      </c>
      <c r="F115021" s="115"/>
    </row>
    <row r="115022" spans="1:6" ht="15.75" customHeight="1">
      <c r="A115022" s="106">
        <v>347574</v>
      </c>
      <c r="B115022" s="115">
        <v>44411.89824595469</v>
      </c>
      <c r="C115022" s="106">
        <v>155271</v>
      </c>
      <c r="D115022" s="106">
        <v>83380</v>
      </c>
      <c r="E115022" s="106" t="str">
        <f>VLOOKUP(C115022,Подписчики!A:C,2,0)</f>
        <v>UTC+0</v>
      </c>
      <c r="F115022" s="115"/>
    </row>
    <row r="115023" spans="1:6" ht="15.75" customHeight="1">
      <c r="A115023" s="106">
        <v>347579</v>
      </c>
      <c r="B115023" s="115">
        <v>44411.89824595469</v>
      </c>
      <c r="C115023" s="106">
        <v>326499</v>
      </c>
      <c r="D115023" s="106">
        <v>250115</v>
      </c>
      <c r="E115023" s="106" t="str">
        <f>VLOOKUP(C115023,Подписчики!A:C,2,0)</f>
        <v>UTC+0</v>
      </c>
      <c r="F115023" s="115"/>
    </row>
    <row r="115024" spans="1:6" ht="15.75" customHeight="1">
      <c r="A115024" s="106">
        <v>347580</v>
      </c>
      <c r="B115024" s="115">
        <v>44411.89865048544</v>
      </c>
      <c r="C115024" s="106">
        <v>209311</v>
      </c>
      <c r="D115024" s="106">
        <v>389195</v>
      </c>
      <c r="E115024" s="106" t="str">
        <f>VLOOKUP(C115024,Подписчики!A:C,2,0)</f>
        <v>UTC+1</v>
      </c>
      <c r="F115024" s="115"/>
    </row>
    <row r="115025" spans="1:6" ht="15.75" customHeight="1">
      <c r="A115025" s="106">
        <v>347581</v>
      </c>
      <c r="B115025" s="115">
        <v>44411.898666666668</v>
      </c>
      <c r="C115025" s="106">
        <v>287721</v>
      </c>
      <c r="D115025" s="106">
        <v>347008</v>
      </c>
      <c r="E115025" s="106" t="str">
        <f>VLOOKUP(C115025,Подписчики!A:C,2,0)</f>
        <v>UTC+2</v>
      </c>
      <c r="F115025" s="115"/>
    </row>
    <row r="115026" spans="1:6" ht="15.75" customHeight="1">
      <c r="A115026" s="106">
        <v>347585</v>
      </c>
      <c r="B115026" s="115">
        <v>44411.900268608413</v>
      </c>
      <c r="C115026" s="106">
        <v>98102</v>
      </c>
      <c r="D115026" s="106">
        <v>411922</v>
      </c>
      <c r="E115026" s="106" t="str">
        <f>VLOOKUP(C115026,Подписчики!A:C,2,0)</f>
        <v>UTC+1</v>
      </c>
      <c r="F115026" s="115"/>
    </row>
    <row r="115027" spans="1:6" ht="15.75" customHeight="1">
      <c r="A115027" s="106">
        <v>347588</v>
      </c>
      <c r="B115027" s="115">
        <v>44411.900673139156</v>
      </c>
      <c r="C115027" s="106">
        <v>207409</v>
      </c>
      <c r="D115027" s="106">
        <v>182191</v>
      </c>
      <c r="E115027" s="106" t="str">
        <f>VLOOKUP(C115027,Подписчики!A:C,2,0)</f>
        <v>UTC+2</v>
      </c>
      <c r="F115027" s="115"/>
    </row>
    <row r="115028" spans="1:6" ht="15.75" customHeight="1">
      <c r="A115028" s="106">
        <v>347593</v>
      </c>
      <c r="B115028" s="115">
        <v>44411.900673139156</v>
      </c>
      <c r="C115028" s="106">
        <v>243013</v>
      </c>
      <c r="D115028" s="106">
        <v>21760</v>
      </c>
      <c r="E115028" s="106" t="str">
        <f>VLOOKUP(C115028,Подписчики!A:C,2,0)</f>
        <v>UTC+2</v>
      </c>
      <c r="F115028" s="115"/>
    </row>
    <row r="115029" spans="1:6" ht="15.75" customHeight="1">
      <c r="A115029" s="106">
        <v>347595</v>
      </c>
      <c r="B115029" s="115">
        <v>44411.90148220065</v>
      </c>
      <c r="C115029" s="106">
        <v>189854</v>
      </c>
      <c r="D115029" s="106">
        <v>154228</v>
      </c>
      <c r="E115029" s="106" t="str">
        <f>VLOOKUP(C115029,Подписчики!A:C,2,0)</f>
        <v>UTC+0</v>
      </c>
      <c r="F115029" s="115"/>
    </row>
    <row r="115030" spans="1:6" ht="15.75" customHeight="1">
      <c r="A115030" s="106">
        <v>347599</v>
      </c>
      <c r="B115030" s="115">
        <v>44411.901886731393</v>
      </c>
      <c r="C115030" s="106">
        <v>31891</v>
      </c>
      <c r="D115030" s="106">
        <v>426606</v>
      </c>
      <c r="E115030" s="106" t="str">
        <f>VLOOKUP(C115030,Подписчики!A:C,2,0)</f>
        <v>UTC+1</v>
      </c>
      <c r="F115030" s="115"/>
    </row>
    <row r="115031" spans="1:6" ht="15.75" customHeight="1">
      <c r="A115031" s="106">
        <v>347600</v>
      </c>
      <c r="B115031" s="115">
        <v>44411.901886731393</v>
      </c>
      <c r="C115031" s="106">
        <v>47685</v>
      </c>
      <c r="D115031" s="106">
        <v>301748</v>
      </c>
      <c r="E115031" s="106" t="str">
        <f>VLOOKUP(C115031,Подписчики!A:C,2,0)</f>
        <v>UTC+1</v>
      </c>
      <c r="F115031" s="115"/>
    </row>
    <row r="115032" spans="1:6" ht="15.75" customHeight="1">
      <c r="A115032" s="106">
        <v>347602</v>
      </c>
      <c r="B115032" s="115">
        <v>44411.902291262137</v>
      </c>
      <c r="C115032" s="106">
        <v>63927</v>
      </c>
      <c r="D115032" s="106">
        <v>10148</v>
      </c>
      <c r="E115032" s="106" t="str">
        <f>VLOOKUP(C115032,Подписчики!A:C,2,0)</f>
        <v>UTC+2</v>
      </c>
      <c r="F115032" s="115"/>
    </row>
    <row r="115033" spans="1:6" ht="15.75" customHeight="1">
      <c r="A115033" s="106">
        <v>347605</v>
      </c>
      <c r="B115033" s="115">
        <v>44411.903504854366</v>
      </c>
      <c r="C115033" s="106">
        <v>331365</v>
      </c>
      <c r="D115033" s="106">
        <v>179296</v>
      </c>
      <c r="E115033" s="106" t="str">
        <f>VLOOKUP(C115033,Подписчики!A:C,2,0)</f>
        <v>UTC+5</v>
      </c>
      <c r="F115033" s="115"/>
    </row>
    <row r="115034" spans="1:6" ht="15.75" customHeight="1">
      <c r="A115034" s="106">
        <v>347607</v>
      </c>
      <c r="B115034" s="115">
        <v>44411.903504854374</v>
      </c>
      <c r="C115034" s="106">
        <v>269303</v>
      </c>
      <c r="D115034" s="106">
        <v>117745</v>
      </c>
      <c r="E115034" s="106" t="str">
        <f>VLOOKUP(C115034,Подписчики!A:C,2,0)</f>
        <v>UTC+1</v>
      </c>
      <c r="F115034" s="115"/>
    </row>
    <row r="115035" spans="1:6" ht="15.75" customHeight="1">
      <c r="A115035" s="106">
        <v>347608</v>
      </c>
      <c r="B115035" s="115">
        <v>44411.904718446604</v>
      </c>
      <c r="C115035" s="106">
        <v>103829</v>
      </c>
      <c r="D115035" s="106">
        <v>445697</v>
      </c>
      <c r="E115035" s="106" t="str">
        <f>VLOOKUP(C115035,Подписчики!A:C,2,0)</f>
        <v>UTC+0</v>
      </c>
      <c r="F115035" s="115"/>
    </row>
    <row r="115036" spans="1:6" ht="15.75" customHeight="1">
      <c r="A115036" s="106">
        <v>347611</v>
      </c>
      <c r="B115036" s="115">
        <v>44411.904718446604</v>
      </c>
      <c r="C115036" s="106">
        <v>186713</v>
      </c>
      <c r="D115036" s="106">
        <v>250679</v>
      </c>
      <c r="E115036" s="106" t="str">
        <f>VLOOKUP(C115036,Подписчики!A:C,2,0)</f>
        <v>UTC+0</v>
      </c>
      <c r="F115036" s="115"/>
    </row>
    <row r="115037" spans="1:6" ht="15.75" customHeight="1">
      <c r="A115037" s="106">
        <v>347613</v>
      </c>
      <c r="B115037" s="115">
        <v>44411.906336569577</v>
      </c>
      <c r="C115037" s="106">
        <v>59557</v>
      </c>
      <c r="D115037" s="106">
        <v>463342</v>
      </c>
      <c r="E115037" s="106" t="str">
        <f>VLOOKUP(C115037,Подписчики!A:C,2,0)</f>
        <v>UTC+0</v>
      </c>
      <c r="F115037" s="115"/>
    </row>
    <row r="115038" spans="1:6" ht="15.75" customHeight="1">
      <c r="A115038" s="106">
        <v>347616</v>
      </c>
      <c r="B115038" s="115">
        <v>44411.906741100327</v>
      </c>
      <c r="C115038" s="106">
        <v>62951</v>
      </c>
      <c r="D115038" s="106">
        <v>54565</v>
      </c>
      <c r="E115038" s="106" t="str">
        <f>VLOOKUP(C115038,Подписчики!A:C,2,0)</f>
        <v>UTC+1</v>
      </c>
      <c r="F115038" s="115"/>
    </row>
    <row r="115039" spans="1:6" ht="15.75" customHeight="1">
      <c r="A115039" s="106">
        <v>347621</v>
      </c>
      <c r="B115039" s="115">
        <v>44411.907145631063</v>
      </c>
      <c r="C115039" s="106">
        <v>210302</v>
      </c>
      <c r="D115039" s="106">
        <v>149755</v>
      </c>
      <c r="E115039" s="106" t="str">
        <f>VLOOKUP(C115039,Подписчики!A:C,2,0)</f>
        <v>UTC+2</v>
      </c>
      <c r="F115039" s="115"/>
    </row>
    <row r="115040" spans="1:6" ht="15.75" customHeight="1">
      <c r="A115040" s="106">
        <v>347624</v>
      </c>
      <c r="B115040" s="115">
        <v>44411.909168284787</v>
      </c>
      <c r="C115040" s="106">
        <v>149271</v>
      </c>
      <c r="D115040" s="106">
        <v>394819</v>
      </c>
      <c r="E115040" s="106" t="str">
        <f>VLOOKUP(C115040,Подписчики!A:C,2,0)</f>
        <v>UTC+3</v>
      </c>
      <c r="F115040" s="115"/>
    </row>
    <row r="115041" spans="1:6" ht="15.75" customHeight="1">
      <c r="A115041" s="106">
        <v>347629</v>
      </c>
      <c r="B115041" s="115">
        <v>44411.909168284787</v>
      </c>
      <c r="C115041" s="106">
        <v>296548</v>
      </c>
      <c r="D115041" s="106">
        <v>242428</v>
      </c>
      <c r="E115041" s="106" t="str">
        <f>VLOOKUP(C115041,Подписчики!A:C,2,0)</f>
        <v>UTC+3</v>
      </c>
      <c r="F115041" s="115"/>
    </row>
    <row r="115042" spans="1:6" ht="15.75" customHeight="1">
      <c r="A115042" s="106">
        <v>347632</v>
      </c>
      <c r="B115042" s="115">
        <v>44411.911595469261</v>
      </c>
      <c r="C115042" s="106">
        <v>33401</v>
      </c>
      <c r="D115042" s="106">
        <v>221628</v>
      </c>
      <c r="E115042" s="106" t="str">
        <f>VLOOKUP(C115042,Подписчики!A:C,2,0)</f>
        <v>UTC+1</v>
      </c>
      <c r="F115042" s="115"/>
    </row>
    <row r="115043" spans="1:6" ht="15.75" customHeight="1">
      <c r="A115043" s="106">
        <v>347637</v>
      </c>
      <c r="B115043" s="115">
        <v>44411.913213592234</v>
      </c>
      <c r="C115043" s="106">
        <v>197438</v>
      </c>
      <c r="D115043" s="106">
        <v>471403</v>
      </c>
      <c r="E115043" s="106" t="str">
        <f>VLOOKUP(C115043,Подписчики!A:C,2,0)</f>
        <v>UTC+1</v>
      </c>
      <c r="F115043" s="115"/>
    </row>
    <row r="115044" spans="1:6" ht="15.75" customHeight="1">
      <c r="A115044" s="106">
        <v>347638</v>
      </c>
      <c r="B115044" s="115">
        <v>44411.913333333338</v>
      </c>
      <c r="C115044" s="106">
        <v>343146</v>
      </c>
      <c r="D115044" s="106">
        <v>411922</v>
      </c>
      <c r="E115044" s="106" t="str">
        <f>VLOOKUP(C115044,Подписчики!A:C,2,0)</f>
        <v>UTC+1</v>
      </c>
      <c r="F115044" s="115"/>
    </row>
    <row r="115045" spans="1:6" ht="15.75" customHeight="1">
      <c r="A115045" s="106">
        <v>347642</v>
      </c>
      <c r="B115045" s="115">
        <v>44411.914427184463</v>
      </c>
      <c r="C115045" s="106">
        <v>55037</v>
      </c>
      <c r="D115045" s="106">
        <v>182191</v>
      </c>
      <c r="E115045" s="106" t="str">
        <f>VLOOKUP(C115045,Подписчики!A:C,2,0)</f>
        <v>UTC+0</v>
      </c>
      <c r="F115045" s="115"/>
    </row>
    <row r="115046" spans="1:6" ht="15.75" customHeight="1">
      <c r="A115046" s="106">
        <v>347644</v>
      </c>
      <c r="B115046" s="115">
        <v>44411.9156407767</v>
      </c>
      <c r="C115046" s="106">
        <v>114604</v>
      </c>
      <c r="D115046" s="106">
        <v>123413</v>
      </c>
      <c r="E115046" s="106" t="str">
        <f>VLOOKUP(C115046,Подписчики!A:C,2,0)</f>
        <v>UTC+3</v>
      </c>
      <c r="F115046" s="115"/>
    </row>
    <row r="115047" spans="1:6" ht="15.75" customHeight="1">
      <c r="A115047" s="106">
        <v>347649</v>
      </c>
      <c r="B115047" s="115">
        <v>44411.916045307444</v>
      </c>
      <c r="C115047" s="106">
        <v>66842</v>
      </c>
      <c r="D115047" s="106">
        <v>21760</v>
      </c>
      <c r="E115047" s="106" t="str">
        <f>VLOOKUP(C115047,Подписчики!A:C,2,0)</f>
        <v>UTC-4</v>
      </c>
      <c r="F115047" s="115"/>
    </row>
    <row r="115048" spans="1:6" ht="15.75" customHeight="1">
      <c r="A115048" s="106">
        <v>347653</v>
      </c>
      <c r="B115048" s="115">
        <v>44411.917999999998</v>
      </c>
      <c r="C115048" s="106">
        <v>114307</v>
      </c>
      <c r="D115048" s="106">
        <v>242428</v>
      </c>
      <c r="E115048" s="106" t="str">
        <f>VLOOKUP(C115048,Подписчики!A:C,2,0)</f>
        <v>UTC+0</v>
      </c>
      <c r="F115048" s="115"/>
    </row>
    <row r="115049" spans="1:6" ht="15.75" customHeight="1">
      <c r="A115049" s="106">
        <v>347654</v>
      </c>
      <c r="B115049" s="115">
        <v>44411.919281553397</v>
      </c>
      <c r="C115049" s="106">
        <v>206745</v>
      </c>
      <c r="D115049" s="106">
        <v>255868</v>
      </c>
      <c r="E115049" s="106" t="str">
        <f>VLOOKUP(C115049,Подписчики!A:C,2,0)</f>
        <v>UTC-4</v>
      </c>
      <c r="F115049" s="115"/>
    </row>
    <row r="115050" spans="1:6" ht="15.75" customHeight="1">
      <c r="A115050" s="106">
        <v>347659</v>
      </c>
      <c r="B115050" s="115">
        <v>44411.919686084148</v>
      </c>
      <c r="C115050" s="106">
        <v>102916</v>
      </c>
      <c r="D115050" s="106">
        <v>286726</v>
      </c>
      <c r="E115050" s="106" t="str">
        <f>VLOOKUP(C115050,Подписчики!A:C,2,0)</f>
        <v>UTC+1</v>
      </c>
      <c r="F115050" s="115"/>
    </row>
    <row r="115051" spans="1:6" ht="15.75" customHeight="1">
      <c r="A115051" s="106">
        <v>347664</v>
      </c>
      <c r="B115051" s="115">
        <v>44411.920899676377</v>
      </c>
      <c r="C115051" s="106">
        <v>5788</v>
      </c>
      <c r="D115051" s="106">
        <v>96200</v>
      </c>
      <c r="E115051" s="106" t="str">
        <f>VLOOKUP(C115051,Подписчики!A:C,2,0)</f>
        <v>UTC+0</v>
      </c>
      <c r="F115051" s="115"/>
    </row>
    <row r="115052" spans="1:6" ht="15.75" customHeight="1">
      <c r="A115052" s="106">
        <v>347669</v>
      </c>
      <c r="B115052" s="115">
        <v>44411.921304207121</v>
      </c>
      <c r="C115052" s="106">
        <v>292761</v>
      </c>
      <c r="D115052" s="106">
        <v>397390</v>
      </c>
      <c r="E115052" s="106" t="str">
        <f>VLOOKUP(C115052,Подписчики!A:C,2,0)</f>
        <v>UTC+1</v>
      </c>
      <c r="F115052" s="115"/>
    </row>
    <row r="115053" spans="1:6" ht="15.75" customHeight="1">
      <c r="A115053" s="106">
        <v>347670</v>
      </c>
      <c r="B115053" s="115">
        <v>44411.921708737864</v>
      </c>
      <c r="C115053" s="106">
        <v>169880</v>
      </c>
      <c r="D115053" s="106">
        <v>5151</v>
      </c>
      <c r="E115053" s="106" t="str">
        <f>VLOOKUP(C115053,Подписчики!A:C,2,0)</f>
        <v>UTC+2</v>
      </c>
      <c r="F115053" s="115"/>
    </row>
    <row r="115054" spans="1:6" ht="15.75" customHeight="1">
      <c r="A115054" s="106">
        <v>347672</v>
      </c>
      <c r="B115054" s="115">
        <v>44411.924540453074</v>
      </c>
      <c r="C115054" s="106">
        <v>168619</v>
      </c>
      <c r="D115054" s="106">
        <v>154256</v>
      </c>
      <c r="E115054" s="106" t="str">
        <f>VLOOKUP(C115054,Подписчики!A:C,2,0)</f>
        <v>UTC+1</v>
      </c>
      <c r="F115054" s="115"/>
    </row>
    <row r="115055" spans="1:6" ht="15.75" customHeight="1">
      <c r="A115055" s="106">
        <v>347673</v>
      </c>
      <c r="B115055" s="115">
        <v>44411.924944983817</v>
      </c>
      <c r="C115055" s="106">
        <v>6344</v>
      </c>
      <c r="D115055" s="106">
        <v>31749</v>
      </c>
      <c r="E115055" s="106" t="str">
        <f>VLOOKUP(C115055,Подписчики!A:C,2,0)</f>
        <v>UTC+2</v>
      </c>
      <c r="F115055" s="115"/>
    </row>
    <row r="115056" spans="1:6" ht="15.75" customHeight="1">
      <c r="A115056" s="106">
        <v>347676</v>
      </c>
      <c r="B115056" s="115">
        <v>44411.927372168284</v>
      </c>
      <c r="C115056" s="106">
        <v>76810</v>
      </c>
      <c r="D115056" s="106">
        <v>147928</v>
      </c>
      <c r="E115056" s="106" t="str">
        <f>VLOOKUP(C115056,Подписчики!A:C,2,0)</f>
        <v>UTC+0</v>
      </c>
      <c r="F115056" s="115"/>
    </row>
    <row r="115057" spans="1:6" ht="15.75" customHeight="1">
      <c r="A115057" s="106">
        <v>347678</v>
      </c>
      <c r="B115057" s="115">
        <v>44411.928333333337</v>
      </c>
      <c r="C115057" s="106">
        <v>229064</v>
      </c>
      <c r="D115057" s="106">
        <v>327968</v>
      </c>
      <c r="E115057" s="106" t="str">
        <f>VLOOKUP(C115057,Подписчики!A:C,2,0)</f>
        <v>UTC+4</v>
      </c>
      <c r="F115057" s="115"/>
    </row>
    <row r="115058" spans="1:6" ht="15.75" customHeight="1">
      <c r="A115058" s="106">
        <v>347682</v>
      </c>
      <c r="B115058" s="115">
        <v>44411.929799352751</v>
      </c>
      <c r="C115058" s="106">
        <v>213240</v>
      </c>
      <c r="D115058" s="106">
        <v>182984</v>
      </c>
      <c r="E115058" s="106" t="str">
        <f>VLOOKUP(C115058,Подписчики!A:C,2,0)</f>
        <v>UTC+2</v>
      </c>
      <c r="F115058" s="115"/>
    </row>
    <row r="115059" spans="1:6" ht="15.75" customHeight="1">
      <c r="A115059" s="106">
        <v>347684</v>
      </c>
      <c r="B115059" s="115">
        <v>44411.929799352751</v>
      </c>
      <c r="C115059" s="106">
        <v>243959</v>
      </c>
      <c r="D115059" s="106">
        <v>230507</v>
      </c>
      <c r="E115059" s="106" t="str">
        <f>VLOOKUP(C115059,Подписчики!A:C,2,0)</f>
        <v>UTC+2</v>
      </c>
      <c r="F115059" s="115"/>
    </row>
    <row r="115060" spans="1:6" ht="15.75" customHeight="1">
      <c r="A115060" s="106">
        <v>347688</v>
      </c>
      <c r="B115060" s="115">
        <v>44411.930608414237</v>
      </c>
      <c r="C115060" s="106">
        <v>193712</v>
      </c>
      <c r="D115060" s="106">
        <v>327649</v>
      </c>
      <c r="E115060" s="106" t="str">
        <f>VLOOKUP(C115060,Подписчики!A:C,2,0)</f>
        <v>UTC+0</v>
      </c>
      <c r="F115060" s="115"/>
    </row>
    <row r="115061" spans="1:6" ht="15.75" customHeight="1">
      <c r="A115061" s="106">
        <v>347690</v>
      </c>
      <c r="B115061" s="115">
        <v>44411.930608414237</v>
      </c>
      <c r="C115061" s="106">
        <v>210396</v>
      </c>
      <c r="D115061" s="106">
        <v>368023</v>
      </c>
      <c r="E115061" s="106" t="str">
        <f>VLOOKUP(C115061,Подписчики!A:C,2,0)</f>
        <v>UTC+0</v>
      </c>
      <c r="F115061" s="115"/>
    </row>
    <row r="115062" spans="1:6" ht="15.75" customHeight="1">
      <c r="A115062" s="106">
        <v>347691</v>
      </c>
      <c r="B115062" s="115">
        <v>44411.932226537218</v>
      </c>
      <c r="C115062" s="106">
        <v>279462</v>
      </c>
      <c r="D115062" s="106">
        <v>441908</v>
      </c>
      <c r="E115062" s="106" t="str">
        <f>VLOOKUP(C115062,Подписчики!A:C,2,0)</f>
        <v>UTC-4</v>
      </c>
      <c r="F115062" s="115"/>
    </row>
    <row r="115063" spans="1:6" ht="15.75" customHeight="1">
      <c r="A115063" s="106">
        <v>347694</v>
      </c>
      <c r="B115063" s="115">
        <v>44411.932631067961</v>
      </c>
      <c r="C115063" s="106">
        <v>100450</v>
      </c>
      <c r="D115063" s="106">
        <v>215663</v>
      </c>
      <c r="E115063" s="106" t="str">
        <f>VLOOKUP(C115063,Подписчики!A:C,2,0)</f>
        <v>UTC+1</v>
      </c>
      <c r="F115063" s="115"/>
    </row>
    <row r="115064" spans="1:6" ht="15.75" customHeight="1">
      <c r="A115064" s="106">
        <v>347698</v>
      </c>
      <c r="B115064" s="115">
        <v>44411.933844660198</v>
      </c>
      <c r="C115064" s="106">
        <v>52296</v>
      </c>
      <c r="D115064" s="106">
        <v>347393</v>
      </c>
      <c r="E115064" s="106" t="str">
        <f>VLOOKUP(C115064,Подписчики!A:C,2,0)</f>
        <v>UTC+0</v>
      </c>
      <c r="F115064" s="115"/>
    </row>
    <row r="115065" spans="1:6" ht="15.75" customHeight="1">
      <c r="A115065" s="106">
        <v>347703</v>
      </c>
      <c r="B115065" s="115">
        <v>44411.934653721677</v>
      </c>
      <c r="C115065" s="106">
        <v>97748</v>
      </c>
      <c r="D115065" s="106">
        <v>113183</v>
      </c>
      <c r="E115065" s="106" t="str">
        <f>VLOOKUP(C115065,Подписчики!A:C,2,0)</f>
        <v>UTC+2</v>
      </c>
      <c r="F115065" s="115"/>
    </row>
    <row r="115066" spans="1:6" ht="15.75" customHeight="1">
      <c r="A115066" s="106">
        <v>347705</v>
      </c>
      <c r="B115066" s="115">
        <v>44411.935058252428</v>
      </c>
      <c r="C115066" s="106">
        <v>44348</v>
      </c>
      <c r="D115066" s="106">
        <v>351192</v>
      </c>
      <c r="E115066" s="106" t="str">
        <f>VLOOKUP(C115066,Подписчики!A:C,2,0)</f>
        <v>UTC+3</v>
      </c>
      <c r="F115066" s="115"/>
    </row>
    <row r="115067" spans="1:6" ht="15.75" customHeight="1">
      <c r="A115067" s="106">
        <v>347706</v>
      </c>
      <c r="B115067" s="115">
        <v>44411.935462783171</v>
      </c>
      <c r="C115067" s="106">
        <v>158466</v>
      </c>
      <c r="D115067" s="106">
        <v>158978</v>
      </c>
      <c r="E115067" s="106" t="str">
        <f>VLOOKUP(C115067,Подписчики!A:C,2,0)</f>
        <v>UTC+0</v>
      </c>
      <c r="F115067" s="115"/>
    </row>
    <row r="115068" spans="1:6" ht="15.75" customHeight="1">
      <c r="A115068" s="106">
        <v>347708</v>
      </c>
      <c r="B115068" s="115">
        <v>44411.935462783171</v>
      </c>
      <c r="C115068" s="106">
        <v>252476</v>
      </c>
      <c r="D115068" s="106">
        <v>305877</v>
      </c>
      <c r="E115068" s="106" t="str">
        <f>VLOOKUP(C115068,Подписчики!A:C,2,0)</f>
        <v>UTC-4</v>
      </c>
      <c r="F115068" s="115"/>
    </row>
    <row r="115069" spans="1:6" ht="15.75" customHeight="1">
      <c r="A115069" s="106">
        <v>347709</v>
      </c>
      <c r="B115069" s="115">
        <v>44411.939103559875</v>
      </c>
      <c r="C115069" s="106">
        <v>205226</v>
      </c>
      <c r="D115069" s="106">
        <v>411922</v>
      </c>
      <c r="E115069" s="106" t="str">
        <f>VLOOKUP(C115069,Подписчики!A:C,2,0)</f>
        <v>UTC+1</v>
      </c>
      <c r="F115069" s="115"/>
    </row>
    <row r="115070" spans="1:6" ht="15.75" customHeight="1">
      <c r="A115070" s="106">
        <v>347713</v>
      </c>
      <c r="B115070" s="115">
        <v>44411.940317152104</v>
      </c>
      <c r="C115070" s="106">
        <v>279835</v>
      </c>
      <c r="D115070" s="106">
        <v>276751</v>
      </c>
      <c r="E115070" s="106" t="str">
        <f>VLOOKUP(C115070,Подписчики!A:C,2,0)</f>
        <v>UTC+4</v>
      </c>
      <c r="F115070" s="115"/>
    </row>
    <row r="115071" spans="1:6" ht="15.75" customHeight="1">
      <c r="A115071" s="106">
        <v>347718</v>
      </c>
      <c r="B115071" s="115">
        <v>44411.943148867314</v>
      </c>
      <c r="C115071" s="106">
        <v>33683</v>
      </c>
      <c r="D115071" s="106">
        <v>118549</v>
      </c>
      <c r="E115071" s="106" t="str">
        <f>VLOOKUP(C115071,Подписчики!A:C,2,0)</f>
        <v>UTC+3</v>
      </c>
      <c r="F115071" s="115"/>
    </row>
    <row r="115072" spans="1:6" ht="15.75" customHeight="1">
      <c r="A115072" s="106">
        <v>347721</v>
      </c>
      <c r="B115072" s="115">
        <v>44411.943957928808</v>
      </c>
      <c r="C115072" s="106">
        <v>113673</v>
      </c>
      <c r="D115072" s="106">
        <v>304128</v>
      </c>
      <c r="E115072" s="106" t="str">
        <f>VLOOKUP(C115072,Подписчики!A:C,2,0)</f>
        <v>UTC+1</v>
      </c>
      <c r="F115072" s="115"/>
    </row>
    <row r="115073" spans="1:6" ht="15.75" customHeight="1">
      <c r="A115073" s="106">
        <v>347722</v>
      </c>
      <c r="B115073" s="115">
        <v>44411.947194174762</v>
      </c>
      <c r="C115073" s="106">
        <v>157223</v>
      </c>
      <c r="D115073" s="106">
        <v>134973</v>
      </c>
      <c r="E115073" s="106" t="str">
        <f>VLOOKUP(C115073,Подписчики!A:C,2,0)</f>
        <v>UTC+1</v>
      </c>
      <c r="F115073" s="115"/>
    </row>
    <row r="115074" spans="1:6" ht="15.75" customHeight="1">
      <c r="A115074" s="106">
        <v>347723</v>
      </c>
      <c r="B115074" s="115">
        <v>44411.947598705498</v>
      </c>
      <c r="C115074" s="106">
        <v>4815</v>
      </c>
      <c r="D115074" s="106">
        <v>28753</v>
      </c>
      <c r="E115074" s="106" t="str">
        <f>VLOOKUP(C115074,Подписчики!A:C,2,0)</f>
        <v>UTC+2</v>
      </c>
      <c r="F115074" s="115"/>
    </row>
    <row r="115075" spans="1:6" ht="15.75" customHeight="1">
      <c r="A115075" s="106">
        <v>347725</v>
      </c>
      <c r="B115075" s="115">
        <v>44411.948407766991</v>
      </c>
      <c r="C115075" s="106">
        <v>176290</v>
      </c>
      <c r="D115075" s="106">
        <v>118549</v>
      </c>
      <c r="E115075" s="106" t="str">
        <f>VLOOKUP(C115075,Подписчики!A:C,2,0)</f>
        <v>UTC-4</v>
      </c>
      <c r="F115075" s="115"/>
    </row>
    <row r="115076" spans="1:6" ht="15.75" customHeight="1">
      <c r="A115076" s="106">
        <v>347729</v>
      </c>
      <c r="B115076" s="115">
        <v>44411.948812297735</v>
      </c>
      <c r="C115076" s="106">
        <v>179902</v>
      </c>
      <c r="D115076" s="106">
        <v>411922</v>
      </c>
      <c r="E115076" s="106" t="str">
        <f>VLOOKUP(C115076,Подписчики!A:C,2,0)</f>
        <v>UTC+1</v>
      </c>
      <c r="F115076" s="115"/>
    </row>
    <row r="115077" spans="1:6" ht="15.75" customHeight="1">
      <c r="A115077" s="106">
        <v>347734</v>
      </c>
      <c r="B115077" s="115">
        <v>44411.949216828478</v>
      </c>
      <c r="C115077" s="106">
        <v>246394</v>
      </c>
      <c r="D115077" s="106">
        <v>227775</v>
      </c>
      <c r="E115077" s="106" t="str">
        <f>VLOOKUP(C115077,Подписчики!A:C,2,0)</f>
        <v>UTC+2</v>
      </c>
      <c r="F115077" s="115"/>
    </row>
    <row r="115078" spans="1:6" ht="15.75" customHeight="1">
      <c r="A115078" s="106">
        <v>347736</v>
      </c>
      <c r="B115078" s="115">
        <v>44411.952048543695</v>
      </c>
      <c r="C115078" s="106">
        <v>140392</v>
      </c>
      <c r="D115078" s="106">
        <v>270383</v>
      </c>
      <c r="E115078" s="106" t="str">
        <f>VLOOKUP(C115078,Подписчики!A:C,2,0)</f>
        <v>UTC+1</v>
      </c>
      <c r="F115078" s="115"/>
    </row>
    <row r="115079" spans="1:6" ht="15.75" customHeight="1">
      <c r="A115079" s="106">
        <v>347737</v>
      </c>
      <c r="B115079" s="115">
        <v>44411.952453074431</v>
      </c>
      <c r="C115079" s="106">
        <v>90780</v>
      </c>
      <c r="D115079" s="106">
        <v>439981</v>
      </c>
      <c r="E115079" s="106" t="str">
        <f>VLOOKUP(C115079,Подписчики!A:C,2,0)</f>
        <v>UTC+2</v>
      </c>
      <c r="F115079" s="115"/>
    </row>
    <row r="115080" spans="1:6" ht="15.75" customHeight="1">
      <c r="A115080" s="106">
        <v>347742</v>
      </c>
      <c r="B115080" s="115">
        <v>44411.953666666668</v>
      </c>
      <c r="C115080" s="106">
        <v>290679</v>
      </c>
      <c r="D115080" s="106">
        <v>35968</v>
      </c>
      <c r="E115080" s="106" t="str">
        <f>VLOOKUP(C115080,Подписчики!A:C,2,0)</f>
        <v>UTC+1</v>
      </c>
      <c r="F115080" s="115"/>
    </row>
    <row r="115081" spans="1:6" ht="15.75" customHeight="1">
      <c r="A115081" s="106">
        <v>347744</v>
      </c>
      <c r="B115081" s="115">
        <v>44411.956498381878</v>
      </c>
      <c r="C115081" s="106">
        <v>126776</v>
      </c>
      <c r="D115081" s="106">
        <v>244574</v>
      </c>
      <c r="E115081" s="106" t="str">
        <f>VLOOKUP(C115081,Подписчики!A:C,2,0)</f>
        <v>UTC+0</v>
      </c>
      <c r="F115081" s="115"/>
    </row>
    <row r="115082" spans="1:6" ht="15.75" customHeight="1">
      <c r="A115082" s="106">
        <v>347747</v>
      </c>
      <c r="B115082" s="115">
        <v>44411.958521035602</v>
      </c>
      <c r="C115082" s="106">
        <v>206996</v>
      </c>
      <c r="D115082" s="106">
        <v>364695</v>
      </c>
      <c r="E115082" s="106" t="str">
        <f>VLOOKUP(C115082,Подписчики!A:C,2,0)</f>
        <v>UTC+1</v>
      </c>
      <c r="F115082" s="115"/>
    </row>
    <row r="115083" spans="1:6" ht="15.75" customHeight="1">
      <c r="A115083" s="106">
        <v>347752</v>
      </c>
      <c r="B115083" s="115">
        <v>44411.959734627831</v>
      </c>
      <c r="C115083" s="106">
        <v>118932</v>
      </c>
      <c r="D115083" s="106">
        <v>470762</v>
      </c>
      <c r="E115083" s="106" t="str">
        <f>VLOOKUP(C115083,Подписчики!A:C,2,0)</f>
        <v>UTC+0</v>
      </c>
      <c r="F115083" s="115"/>
    </row>
    <row r="115084" spans="1:6" ht="15.75" customHeight="1">
      <c r="A115084" s="106">
        <v>347757</v>
      </c>
      <c r="B115084" s="115">
        <v>44411.960139158575</v>
      </c>
      <c r="C115084" s="106">
        <v>38892</v>
      </c>
      <c r="D115084" s="106">
        <v>288529</v>
      </c>
      <c r="E115084" s="106" t="str">
        <f>VLOOKUP(C115084,Подписчики!A:C,2,0)</f>
        <v>UTC-7</v>
      </c>
      <c r="F115084" s="115"/>
    </row>
    <row r="115085" spans="1:6" ht="15.75" customHeight="1">
      <c r="A115085" s="106">
        <v>347762</v>
      </c>
      <c r="B115085" s="115">
        <v>44411.960666666666</v>
      </c>
      <c r="C115085" s="106">
        <v>153860</v>
      </c>
      <c r="D115085" s="106">
        <v>411922</v>
      </c>
      <c r="E115085" s="106" t="str">
        <f>VLOOKUP(C115085,Подписчики!A:C,2,0)</f>
        <v>UTC+2</v>
      </c>
      <c r="F115085" s="115"/>
    </row>
    <row r="115086" spans="1:6" ht="15.75" customHeight="1">
      <c r="A115086" s="106">
        <v>347764</v>
      </c>
      <c r="B115086" s="115">
        <v>44411.961352750812</v>
      </c>
      <c r="C115086" s="106">
        <v>187110</v>
      </c>
      <c r="D115086" s="106">
        <v>60239</v>
      </c>
      <c r="E115086" s="106" t="str">
        <f>VLOOKUP(C115086,Подписчики!A:C,2,0)</f>
        <v>UTC+0</v>
      </c>
      <c r="F115086" s="115"/>
    </row>
    <row r="115087" spans="1:6" ht="15.75" customHeight="1">
      <c r="A115087" s="106">
        <v>347768</v>
      </c>
      <c r="B115087" s="115">
        <v>44411.961757281555</v>
      </c>
      <c r="C115087" s="106">
        <v>315265</v>
      </c>
      <c r="D115087" s="106">
        <v>251997</v>
      </c>
      <c r="E115087" s="106" t="str">
        <f>VLOOKUP(C115087,Подписчики!A:C,2,0)</f>
        <v>UTC+1</v>
      </c>
      <c r="F115087" s="115"/>
    </row>
    <row r="115088" spans="1:6" ht="15.75" customHeight="1">
      <c r="A115088" s="106">
        <v>347773</v>
      </c>
      <c r="B115088" s="115">
        <v>44411.962970873785</v>
      </c>
      <c r="C115088" s="106">
        <v>51147</v>
      </c>
      <c r="D115088" s="106">
        <v>60752</v>
      </c>
      <c r="E115088" s="106" t="str">
        <f>VLOOKUP(C115088,Подписчики!A:C,2,0)</f>
        <v>UTC+0</v>
      </c>
      <c r="F115088" s="115"/>
    </row>
    <row r="115089" spans="1:6" ht="15.75" customHeight="1">
      <c r="A115089" s="106">
        <v>347774</v>
      </c>
      <c r="B115089" s="115">
        <v>44411.962970873785</v>
      </c>
      <c r="C115089" s="106">
        <v>133763</v>
      </c>
      <c r="D115089" s="106">
        <v>191893</v>
      </c>
      <c r="E115089" s="106" t="str">
        <f>VLOOKUP(C115089,Подписчики!A:C,2,0)</f>
        <v>UTC+0</v>
      </c>
      <c r="F115089" s="115"/>
    </row>
    <row r="115090" spans="1:6" ht="15.75" customHeight="1">
      <c r="A115090" s="106">
        <v>347777</v>
      </c>
      <c r="B115090" s="115">
        <v>44411.963375404528</v>
      </c>
      <c r="C115090" s="106">
        <v>102066</v>
      </c>
      <c r="D115090" s="106">
        <v>409500</v>
      </c>
      <c r="E115090" s="106" t="str">
        <f>VLOOKUP(C115090,Подписчики!A:C,2,0)</f>
        <v>UTC-7</v>
      </c>
      <c r="F115090" s="115"/>
    </row>
    <row r="115091" spans="1:6" ht="15.75" customHeight="1">
      <c r="A115091" s="106">
        <v>347779</v>
      </c>
      <c r="B115091" s="115">
        <v>44411.964588996765</v>
      </c>
      <c r="C115091" s="106">
        <v>179177</v>
      </c>
      <c r="D115091" s="106">
        <v>217024</v>
      </c>
      <c r="E115091" s="106" t="str">
        <f>VLOOKUP(C115091,Подписчики!A:C,2,0)</f>
        <v>UTC+0</v>
      </c>
      <c r="F115091" s="115"/>
    </row>
    <row r="115092" spans="1:6" ht="15.75" customHeight="1">
      <c r="A115092" s="106">
        <v>347780</v>
      </c>
      <c r="B115092" s="115">
        <v>44411.966</v>
      </c>
      <c r="C115092" s="106">
        <v>156115</v>
      </c>
      <c r="D115092" s="106">
        <v>161398</v>
      </c>
      <c r="E115092" s="106" t="str">
        <f>VLOOKUP(C115092,Подписчики!A:C,2,0)</f>
        <v>UTC+0</v>
      </c>
      <c r="F115092" s="115"/>
    </row>
    <row r="115093" spans="1:6" ht="15.75" customHeight="1">
      <c r="A115093" s="106">
        <v>347784</v>
      </c>
      <c r="B115093" s="115">
        <v>44411.967825242718</v>
      </c>
      <c r="C115093" s="106">
        <v>331350</v>
      </c>
      <c r="D115093" s="106">
        <v>361821</v>
      </c>
      <c r="E115093" s="106" t="str">
        <f>VLOOKUP(C115093,Подписчики!A:C,2,0)</f>
        <v>UTC+0</v>
      </c>
      <c r="F115093" s="115"/>
    </row>
    <row r="115094" spans="1:6" ht="15.75" customHeight="1">
      <c r="A115094" s="106">
        <v>347785</v>
      </c>
      <c r="B115094" s="115">
        <v>44411.969847896442</v>
      </c>
      <c r="C115094" s="106">
        <v>214573</v>
      </c>
      <c r="D115094" s="106">
        <v>154256</v>
      </c>
      <c r="E115094" s="106" t="str">
        <f>VLOOKUP(C115094,Подписчики!A:C,2,0)</f>
        <v>UTC+1</v>
      </c>
      <c r="F115094" s="115"/>
    </row>
    <row r="115095" spans="1:6" ht="15.75" customHeight="1">
      <c r="A115095" s="106">
        <v>347788</v>
      </c>
      <c r="B115095" s="115">
        <v>44411.971466019422</v>
      </c>
      <c r="C115095" s="106">
        <v>115992</v>
      </c>
      <c r="D115095" s="106">
        <v>326690</v>
      </c>
      <c r="E115095" s="106" t="str">
        <f>VLOOKUP(C115095,Подписчики!A:C,2,0)</f>
        <v>UTC+1</v>
      </c>
      <c r="F115095" s="115"/>
    </row>
    <row r="115096" spans="1:6" ht="15.75" customHeight="1">
      <c r="A115096" s="106">
        <v>347789</v>
      </c>
      <c r="B115096" s="115">
        <v>44411.973084142395</v>
      </c>
      <c r="C115096" s="106">
        <v>94120</v>
      </c>
      <c r="D115096" s="106">
        <v>411922</v>
      </c>
      <c r="E115096" s="106" t="str">
        <f>VLOOKUP(C115096,Подписчики!A:C,2,0)</f>
        <v>UTC+1</v>
      </c>
      <c r="F115096" s="115"/>
    </row>
    <row r="115097" spans="1:6" ht="15.75" customHeight="1">
      <c r="A115097" s="106">
        <v>347794</v>
      </c>
      <c r="B115097" s="115">
        <v>44411.974297734625</v>
      </c>
      <c r="C115097" s="106">
        <v>137554</v>
      </c>
      <c r="D115097" s="106">
        <v>183290</v>
      </c>
      <c r="E115097" s="106" t="str">
        <f>VLOOKUP(C115097,Подписчики!A:C,2,0)</f>
        <v>UTC-4</v>
      </c>
      <c r="F115097" s="115"/>
    </row>
    <row r="115098" spans="1:6" ht="15.75" customHeight="1">
      <c r="A115098" s="106">
        <v>347795</v>
      </c>
      <c r="B115098" s="115">
        <v>44411.974702265376</v>
      </c>
      <c r="C115098" s="106">
        <v>257537</v>
      </c>
      <c r="D115098" s="106">
        <v>192331</v>
      </c>
      <c r="E115098" s="106" t="str">
        <f>VLOOKUP(C115098,Подписчики!A:C,2,0)</f>
        <v>UTC+1</v>
      </c>
      <c r="F115098" s="115"/>
    </row>
    <row r="115099" spans="1:6" ht="15.75" customHeight="1">
      <c r="A115099" s="106">
        <v>347800</v>
      </c>
      <c r="B115099" s="115">
        <v>44411.975915857605</v>
      </c>
      <c r="C115099" s="106">
        <v>41829</v>
      </c>
      <c r="D115099" s="106">
        <v>247462</v>
      </c>
      <c r="E115099" s="106" t="str">
        <f>VLOOKUP(C115099,Подписчики!A:C,2,0)</f>
        <v>UTC+0</v>
      </c>
      <c r="F115099" s="115"/>
    </row>
    <row r="115100" spans="1:6" ht="15.75" customHeight="1">
      <c r="A115100" s="106">
        <v>347804</v>
      </c>
      <c r="B115100" s="115">
        <v>44411.977129449835</v>
      </c>
      <c r="C115100" s="106">
        <v>231484</v>
      </c>
      <c r="D115100" s="106">
        <v>81226</v>
      </c>
      <c r="E115100" s="106" t="str">
        <f>VLOOKUP(C115100,Подписчики!A:C,2,0)</f>
        <v>UTC+3</v>
      </c>
      <c r="F115100" s="115"/>
    </row>
    <row r="115101" spans="1:6" ht="15.75" customHeight="1">
      <c r="A115101" s="106">
        <v>347809</v>
      </c>
      <c r="B115101" s="115">
        <v>44411.977533980586</v>
      </c>
      <c r="C115101" s="106">
        <v>337828</v>
      </c>
      <c r="D115101" s="106">
        <v>266342</v>
      </c>
      <c r="E115101" s="106" t="str">
        <f>VLOOKUP(C115101,Подписчики!A:C,2,0)</f>
        <v>UTC+0</v>
      </c>
      <c r="F115101" s="115"/>
    </row>
    <row r="115102" spans="1:6" ht="15.75" customHeight="1">
      <c r="A115102" s="106">
        <v>347813</v>
      </c>
      <c r="B115102" s="115">
        <v>44411.977938511329</v>
      </c>
      <c r="C115102" s="106">
        <v>30937</v>
      </c>
      <c r="D115102" s="106">
        <v>188440</v>
      </c>
      <c r="E115102" s="106" t="str">
        <f>VLOOKUP(C115102,Подписчики!A:C,2,0)</f>
        <v>UTC+1</v>
      </c>
      <c r="F115102" s="115"/>
    </row>
    <row r="115103" spans="1:6" ht="15.75" customHeight="1">
      <c r="A115103" s="106">
        <v>347814</v>
      </c>
      <c r="B115103" s="115">
        <v>44411.978343042072</v>
      </c>
      <c r="C115103" s="106">
        <v>303376</v>
      </c>
      <c r="D115103" s="106">
        <v>343712</v>
      </c>
      <c r="E115103" s="106" t="str">
        <f>VLOOKUP(C115103,Подписчики!A:C,2,0)</f>
        <v>UTC+2</v>
      </c>
      <c r="F115103" s="115"/>
    </row>
    <row r="115104" spans="1:6" ht="15.75" customHeight="1">
      <c r="A115104" s="106">
        <v>347818</v>
      </c>
      <c r="B115104" s="115">
        <v>44411.978747572815</v>
      </c>
      <c r="C115104" s="106">
        <v>259855</v>
      </c>
      <c r="D115104" s="106">
        <v>137309</v>
      </c>
      <c r="E115104" s="106" t="str">
        <f>VLOOKUP(C115104,Подписчики!A:C,2,0)</f>
        <v>UTC+3</v>
      </c>
      <c r="F115104" s="115"/>
    </row>
    <row r="115105" spans="1:6" ht="15.75" customHeight="1">
      <c r="A115105" s="106">
        <v>347819</v>
      </c>
      <c r="B115105" s="115">
        <v>44411.983601941749</v>
      </c>
      <c r="C115105" s="106">
        <v>107476</v>
      </c>
      <c r="D115105" s="106">
        <v>21407</v>
      </c>
      <c r="E115105" s="106" t="str">
        <f>VLOOKUP(C115105,Подписчики!A:C,2,0)</f>
        <v>UTC-5</v>
      </c>
      <c r="F115105" s="115"/>
    </row>
    <row r="115106" spans="1:6" ht="15.75" customHeight="1">
      <c r="A115106" s="106">
        <v>347824</v>
      </c>
      <c r="B115106" s="115">
        <v>44411.984333333334</v>
      </c>
      <c r="C115106" s="106">
        <v>2486</v>
      </c>
      <c r="D115106" s="106">
        <v>3001</v>
      </c>
      <c r="E115106" s="106" t="str">
        <f>VLOOKUP(C115106,Подписчики!A:C,2,0)</f>
        <v>UTC+1</v>
      </c>
      <c r="F115106" s="115"/>
    </row>
    <row r="115107" spans="1:6" ht="15.75" customHeight="1">
      <c r="A115107" s="106">
        <v>347825</v>
      </c>
      <c r="B115107" s="115">
        <v>44411.985624595472</v>
      </c>
      <c r="C115107" s="106">
        <v>166582</v>
      </c>
      <c r="D115107" s="106">
        <v>21407</v>
      </c>
      <c r="E115107" s="106" t="str">
        <f>VLOOKUP(C115107,Подписчики!A:C,2,0)</f>
        <v>UTC+0</v>
      </c>
      <c r="F115107" s="115"/>
    </row>
    <row r="115108" spans="1:6" ht="15.75" customHeight="1">
      <c r="A115108" s="106">
        <v>347829</v>
      </c>
      <c r="B115108" s="115">
        <v>44411.986029126208</v>
      </c>
      <c r="C115108" s="106">
        <v>83859</v>
      </c>
      <c r="D115108" s="106">
        <v>453520</v>
      </c>
      <c r="E115108" s="106" t="str">
        <f>VLOOKUP(C115108,Подписчики!A:C,2,0)</f>
        <v>UTC-7</v>
      </c>
      <c r="F115108" s="115"/>
    </row>
    <row r="115109" spans="1:6" ht="15.75" customHeight="1">
      <c r="A115109" s="106">
        <v>347833</v>
      </c>
      <c r="B115109" s="115">
        <v>44411.988860841426</v>
      </c>
      <c r="C115109" s="106">
        <v>119067</v>
      </c>
      <c r="D115109" s="106">
        <v>304722</v>
      </c>
      <c r="E115109" s="106" t="str">
        <f>VLOOKUP(C115109,Подписчики!A:C,2,0)</f>
        <v>UTC+0</v>
      </c>
      <c r="F115109" s="115"/>
    </row>
    <row r="115110" spans="1:6" ht="15.75" customHeight="1">
      <c r="A115110" s="106">
        <v>347837</v>
      </c>
      <c r="B115110" s="115">
        <v>44412.000592233009</v>
      </c>
      <c r="C115110" s="106">
        <v>127191</v>
      </c>
      <c r="D115110" s="106">
        <v>146665</v>
      </c>
      <c r="E115110" s="106" t="str">
        <f>VLOOKUP(C115110,Подписчики!A:C,2,0)</f>
        <v>UTC+1</v>
      </c>
      <c r="F115110" s="115"/>
    </row>
    <row r="115111" spans="1:6" ht="15.75" customHeight="1">
      <c r="A115111" s="106">
        <v>347841</v>
      </c>
      <c r="B115111" s="115">
        <v>44412.000592233009</v>
      </c>
      <c r="C115111" s="106">
        <v>167164</v>
      </c>
      <c r="D115111" s="106">
        <v>158978</v>
      </c>
      <c r="E115111" s="106" t="str">
        <f>VLOOKUP(C115111,Подписчики!A:C,2,0)</f>
        <v>UTC+1</v>
      </c>
      <c r="F115111" s="115"/>
    </row>
    <row r="115112" spans="1:6" ht="15.75" customHeight="1">
      <c r="A115112" s="106">
        <v>347845</v>
      </c>
      <c r="B115112" s="115">
        <v>44412.008000000002</v>
      </c>
      <c r="C115112" s="106">
        <v>259524</v>
      </c>
      <c r="D115112" s="106">
        <v>143750</v>
      </c>
      <c r="E115112" s="106" t="str">
        <f>VLOOKUP(C115112,Подписчики!A:C,2,0)</f>
        <v>UTC+0</v>
      </c>
      <c r="F115112" s="115"/>
    </row>
    <row r="115113" spans="1:6" ht="15.75" customHeight="1">
      <c r="A115113" s="106">
        <v>347848</v>
      </c>
      <c r="B115113" s="115">
        <v>44412.009896440126</v>
      </c>
      <c r="C115113" s="106">
        <v>36730</v>
      </c>
      <c r="D115113" s="106">
        <v>204394</v>
      </c>
      <c r="E115113" s="106" t="str">
        <f>VLOOKUP(C115113,Подписчики!A:C,2,0)</f>
        <v>UTC+0</v>
      </c>
      <c r="F115113" s="115"/>
    </row>
    <row r="115114" spans="1:6" ht="15.75" customHeight="1">
      <c r="A115114" s="106">
        <v>347849</v>
      </c>
      <c r="B115114" s="115">
        <v>44412.011919093857</v>
      </c>
      <c r="C115114" s="106">
        <v>328186</v>
      </c>
      <c r="D115114" s="106">
        <v>411922</v>
      </c>
      <c r="E115114" s="106" t="str">
        <f>VLOOKUP(C115114,Подписчики!A:C,2,0)</f>
        <v>UTC+1</v>
      </c>
      <c r="F115114" s="115"/>
    </row>
    <row r="115115" spans="1:6" ht="15.75" customHeight="1">
      <c r="A115115" s="106">
        <v>347853</v>
      </c>
      <c r="B115115" s="115">
        <v>44412.015559870546</v>
      </c>
      <c r="C115115" s="106">
        <v>132108</v>
      </c>
      <c r="D115115" s="106">
        <v>158978</v>
      </c>
      <c r="E115115" s="106" t="str">
        <f>VLOOKUP(C115115,Подписчики!A:C,2,0)</f>
        <v>UTC+2</v>
      </c>
      <c r="F115115" s="115"/>
    </row>
    <row r="115116" spans="1:6" ht="15.75" customHeight="1">
      <c r="A115116" s="106">
        <v>347855</v>
      </c>
      <c r="B115116" s="115">
        <v>44412.016773462783</v>
      </c>
      <c r="C115116" s="106">
        <v>27221</v>
      </c>
      <c r="D115116" s="106">
        <v>410892</v>
      </c>
      <c r="E115116" s="106" t="str">
        <f>VLOOKUP(C115116,Подписчики!A:C,2,0)</f>
        <v>UTC+1</v>
      </c>
      <c r="F115116" s="115"/>
    </row>
    <row r="115117" spans="1:6" ht="15.75" customHeight="1">
      <c r="A115117" s="106">
        <v>347860</v>
      </c>
      <c r="B115117" s="115">
        <v>44412.01798705502</v>
      </c>
      <c r="C115117" s="106">
        <v>259863</v>
      </c>
      <c r="D115117" s="106">
        <v>342585</v>
      </c>
      <c r="E115117" s="106" t="str">
        <f>VLOOKUP(C115117,Подписчики!A:C,2,0)</f>
        <v>UTC-8</v>
      </c>
      <c r="F115117" s="115"/>
    </row>
    <row r="115118" spans="1:6" ht="15.75" customHeight="1">
      <c r="A115118" s="106">
        <v>347865</v>
      </c>
      <c r="B115118" s="115">
        <v>44412.021627831717</v>
      </c>
      <c r="C115118" s="106">
        <v>142756</v>
      </c>
      <c r="D115118" s="106">
        <v>395905</v>
      </c>
      <c r="E115118" s="106" t="str">
        <f>VLOOKUP(C115118,Подписчики!A:C,2,0)</f>
        <v>UTC+1</v>
      </c>
      <c r="F115118" s="115"/>
    </row>
    <row r="115119" spans="1:6" ht="15.75" customHeight="1">
      <c r="A115119" s="106">
        <v>347869</v>
      </c>
      <c r="B115119" s="115">
        <v>44412.022436893203</v>
      </c>
      <c r="C115119" s="106">
        <v>47274</v>
      </c>
      <c r="D115119" s="106">
        <v>318314</v>
      </c>
      <c r="E115119" s="106" t="str">
        <f>VLOOKUP(C115119,Подписчики!A:C,2,0)</f>
        <v>UTC-5</v>
      </c>
      <c r="F115119" s="115"/>
    </row>
    <row r="115120" spans="1:6" ht="15.75" customHeight="1">
      <c r="A115120" s="106">
        <v>347874</v>
      </c>
      <c r="B115120" s="115">
        <v>44412.023650485433</v>
      </c>
      <c r="C115120" s="106">
        <v>149780</v>
      </c>
      <c r="D115120" s="106">
        <v>230507</v>
      </c>
      <c r="E115120" s="106" t="str">
        <f>VLOOKUP(C115120,Подписчики!A:C,2,0)</f>
        <v>UTC+2</v>
      </c>
      <c r="F115120" s="115"/>
    </row>
    <row r="115121" spans="1:6" ht="15.75" customHeight="1">
      <c r="A115121" s="106">
        <v>347878</v>
      </c>
      <c r="B115121" s="115">
        <v>44412.02648220065</v>
      </c>
      <c r="C115121" s="106">
        <v>1079</v>
      </c>
      <c r="D115121" s="106">
        <v>242592</v>
      </c>
      <c r="E115121" s="106" t="str">
        <f>VLOOKUP(C115121,Подписчики!A:C,2,0)</f>
        <v>UTC+1</v>
      </c>
      <c r="F115121" s="115"/>
    </row>
    <row r="115122" spans="1:6" ht="15.75" customHeight="1">
      <c r="A115122" s="106">
        <v>347883</v>
      </c>
      <c r="B115122" s="115">
        <v>44412.026886731393</v>
      </c>
      <c r="C115122" s="106">
        <v>330482</v>
      </c>
      <c r="D115122" s="106">
        <v>82145</v>
      </c>
      <c r="E115122" s="106" t="str">
        <f>VLOOKUP(C115122,Подписчики!A:C,2,0)</f>
        <v>UTC-6</v>
      </c>
      <c r="F115122" s="115"/>
    </row>
    <row r="115123" spans="1:6" ht="15.75" customHeight="1">
      <c r="A115123" s="106">
        <v>347886</v>
      </c>
      <c r="B115123" s="115">
        <v>44412.02810032363</v>
      </c>
      <c r="C115123" s="106">
        <v>281079</v>
      </c>
      <c r="D115123" s="106">
        <v>80726</v>
      </c>
      <c r="E115123" s="106" t="str">
        <f>VLOOKUP(C115123,Подписчики!A:C,2,0)</f>
        <v>UTC+1</v>
      </c>
      <c r="F115123" s="115"/>
    </row>
    <row r="115124" spans="1:6" ht="15.75" customHeight="1">
      <c r="A115124" s="106">
        <v>347889</v>
      </c>
      <c r="B115124" s="115">
        <v>44412.029718446604</v>
      </c>
      <c r="C115124" s="106">
        <v>211714</v>
      </c>
      <c r="D115124" s="106">
        <v>397390</v>
      </c>
      <c r="E115124" s="106" t="str">
        <f>VLOOKUP(C115124,Подписчики!A:C,2,0)</f>
        <v>UTC-3</v>
      </c>
      <c r="F115124" s="115"/>
    </row>
    <row r="115125" spans="1:6" ht="15.75" customHeight="1">
      <c r="A115125" s="106">
        <v>347892</v>
      </c>
      <c r="B115125" s="115">
        <v>44412.03214563107</v>
      </c>
      <c r="C115125" s="106">
        <v>338589</v>
      </c>
      <c r="D115125" s="106">
        <v>312509</v>
      </c>
      <c r="E115125" s="106" t="str">
        <f>VLOOKUP(C115125,Подписчики!A:C,2,0)</f>
        <v>UTC-5</v>
      </c>
      <c r="F115125" s="115"/>
    </row>
    <row r="115126" spans="1:6" ht="15.75" customHeight="1">
      <c r="A115126" s="106">
        <v>347897</v>
      </c>
      <c r="B115126" s="115">
        <v>44412.032954692557</v>
      </c>
      <c r="C115126" s="106">
        <v>11678</v>
      </c>
      <c r="D115126" s="106">
        <v>279044</v>
      </c>
      <c r="E115126" s="106" t="str">
        <f>VLOOKUP(C115126,Подписчики!A:C,2,0)</f>
        <v>UTC+1</v>
      </c>
      <c r="F115126" s="115"/>
    </row>
    <row r="115127" spans="1:6" ht="15.75" customHeight="1">
      <c r="A115127" s="106">
        <v>347902</v>
      </c>
      <c r="B115127" s="115">
        <v>44412.033000000003</v>
      </c>
      <c r="C115127" s="106">
        <v>116263</v>
      </c>
      <c r="D115127" s="106">
        <v>86587</v>
      </c>
      <c r="E115127" s="106" t="str">
        <f>VLOOKUP(C115127,Подписчики!A:C,2,0)</f>
        <v>UTC+0</v>
      </c>
      <c r="F115127" s="115"/>
    </row>
    <row r="115128" spans="1:6" ht="15.75" customHeight="1">
      <c r="A115128" s="106">
        <v>347906</v>
      </c>
      <c r="B115128" s="115">
        <v>44412.039427184471</v>
      </c>
      <c r="C115128" s="106">
        <v>183354</v>
      </c>
      <c r="D115128" s="106">
        <v>130031</v>
      </c>
      <c r="E115128" s="106" t="str">
        <f>VLOOKUP(C115128,Подписчики!A:C,2,0)</f>
        <v>UTC+1</v>
      </c>
      <c r="F115128" s="115"/>
    </row>
    <row r="115129" spans="1:6" ht="15.75" customHeight="1">
      <c r="A115129" s="106">
        <v>347907</v>
      </c>
      <c r="B115129" s="115">
        <v>44412.042258899681</v>
      </c>
      <c r="C115129" s="106">
        <v>287124</v>
      </c>
      <c r="D115129" s="106">
        <v>434481</v>
      </c>
      <c r="E115129" s="106" t="str">
        <f>VLOOKUP(C115129,Подписчики!A:C,2,0)</f>
        <v>UTC-8</v>
      </c>
      <c r="F115129" s="115"/>
    </row>
    <row r="115130" spans="1:6" ht="15.75" customHeight="1">
      <c r="A115130" s="106">
        <v>347908</v>
      </c>
      <c r="B115130" s="115">
        <v>44412.04468608414</v>
      </c>
      <c r="C115130" s="106">
        <v>301875</v>
      </c>
      <c r="D115130" s="106">
        <v>112334</v>
      </c>
      <c r="E115130" s="106" t="str">
        <f>VLOOKUP(C115130,Подписчики!A:C,2,0)</f>
        <v>UTC-6</v>
      </c>
      <c r="F115130" s="115"/>
    </row>
    <row r="115131" spans="1:6" ht="15.75" customHeight="1">
      <c r="A115131" s="106">
        <v>347912</v>
      </c>
      <c r="B115131" s="115">
        <v>44412.045495145634</v>
      </c>
      <c r="C115131" s="106">
        <v>335516</v>
      </c>
      <c r="D115131" s="106">
        <v>157711</v>
      </c>
      <c r="E115131" s="106" t="str">
        <f>VLOOKUP(C115131,Подписчики!A:C,2,0)</f>
        <v>UTC+0</v>
      </c>
      <c r="F115131" s="115"/>
    </row>
    <row r="115132" spans="1:6" ht="15.75" customHeight="1">
      <c r="A115132" s="106">
        <v>347914</v>
      </c>
      <c r="B115132" s="115">
        <v>44412.047666666665</v>
      </c>
      <c r="C115132" s="106">
        <v>306138</v>
      </c>
      <c r="D115132" s="106">
        <v>294433</v>
      </c>
      <c r="E115132" s="106" t="str">
        <f>VLOOKUP(C115132,Подписчики!A:C,2,0)</f>
        <v>UTC-1</v>
      </c>
      <c r="F115132" s="115"/>
    </row>
    <row r="115133" spans="1:6" ht="15.75" customHeight="1">
      <c r="A115133" s="106">
        <v>347917</v>
      </c>
      <c r="B115133" s="115">
        <v>44412.051967637541</v>
      </c>
      <c r="C115133" s="106">
        <v>171230</v>
      </c>
      <c r="D115133" s="106">
        <v>351192</v>
      </c>
      <c r="E115133" s="106" t="str">
        <f>VLOOKUP(C115133,Подписчики!A:C,2,0)</f>
        <v>UTC+0</v>
      </c>
      <c r="F115133" s="115"/>
    </row>
    <row r="115134" spans="1:6" ht="15.75" customHeight="1">
      <c r="A115134" s="106">
        <v>347920</v>
      </c>
      <c r="B115134" s="115">
        <v>44412.052372168284</v>
      </c>
      <c r="C115134" s="106">
        <v>83307</v>
      </c>
      <c r="D115134" s="106">
        <v>19520</v>
      </c>
      <c r="E115134" s="106" t="str">
        <f>VLOOKUP(C115134,Подписчики!A:C,2,0)</f>
        <v>UTC+1</v>
      </c>
      <c r="F115134" s="115"/>
    </row>
    <row r="115135" spans="1:6" ht="15.75" customHeight="1">
      <c r="A115135" s="106">
        <v>347923</v>
      </c>
      <c r="B115135" s="115">
        <v>44412.052372168284</v>
      </c>
      <c r="C115135" s="106">
        <v>326242</v>
      </c>
      <c r="D115135" s="106">
        <v>182873</v>
      </c>
      <c r="E115135" s="106" t="str">
        <f>VLOOKUP(C115135,Подписчики!A:C,2,0)</f>
        <v>UTC-3</v>
      </c>
      <c r="F115135" s="115"/>
    </row>
    <row r="115136" spans="1:6" ht="15.75" customHeight="1">
      <c r="A115136" s="106">
        <v>347928</v>
      </c>
      <c r="B115136" s="115">
        <v>44412.055203883494</v>
      </c>
      <c r="C115136" s="106">
        <v>289588</v>
      </c>
      <c r="D115136" s="106">
        <v>250679</v>
      </c>
      <c r="E115136" s="106" t="str">
        <f>VLOOKUP(C115136,Подписчики!A:C,2,0)</f>
        <v>UTC+0</v>
      </c>
      <c r="F115136" s="115"/>
    </row>
    <row r="115137" spans="1:6" ht="15.75" customHeight="1">
      <c r="A115137" s="106">
        <v>347932</v>
      </c>
      <c r="B115137" s="115">
        <v>44412.05601294498</v>
      </c>
      <c r="C115137" s="106">
        <v>250139</v>
      </c>
      <c r="D115137" s="106">
        <v>244286</v>
      </c>
      <c r="E115137" s="106" t="str">
        <f>VLOOKUP(C115137,Подписчики!A:C,2,0)</f>
        <v>UTC-6</v>
      </c>
      <c r="F115137" s="115"/>
    </row>
    <row r="115138" spans="1:6" ht="15.75" customHeight="1">
      <c r="A115138" s="106">
        <v>347935</v>
      </c>
      <c r="B115138" s="115">
        <v>44412.057226537218</v>
      </c>
      <c r="C115138" s="106">
        <v>146709</v>
      </c>
      <c r="D115138" s="106">
        <v>87064</v>
      </c>
      <c r="E115138" s="106" t="str">
        <f>VLOOKUP(C115138,Подписчики!A:C,2,0)</f>
        <v>UTC-3</v>
      </c>
      <c r="F115138" s="115"/>
    </row>
    <row r="115139" spans="1:6" ht="15.75" customHeight="1">
      <c r="A115139" s="106">
        <v>347936</v>
      </c>
      <c r="B115139" s="115">
        <v>44412.058440129447</v>
      </c>
      <c r="C115139" s="106">
        <v>250558</v>
      </c>
      <c r="D115139" s="106">
        <v>207760</v>
      </c>
      <c r="E115139" s="106" t="str">
        <f>VLOOKUP(C115139,Подписчики!A:C,2,0)</f>
        <v>UTC+0</v>
      </c>
      <c r="F115139" s="115"/>
    </row>
    <row r="115140" spans="1:6" ht="15.75" customHeight="1">
      <c r="A115140" s="106">
        <v>347937</v>
      </c>
      <c r="B115140" s="115">
        <v>44412.058440129447</v>
      </c>
      <c r="C115140" s="106">
        <v>314361</v>
      </c>
      <c r="D115140" s="106">
        <v>248262</v>
      </c>
      <c r="E115140" s="106" t="str">
        <f>VLOOKUP(C115140,Подписчики!A:C,2,0)</f>
        <v>UTC+0</v>
      </c>
      <c r="F115140" s="115"/>
    </row>
    <row r="115141" spans="1:6" ht="15.75" customHeight="1">
      <c r="A115141" s="106">
        <v>347938</v>
      </c>
      <c r="B115141" s="115">
        <v>44412.058440129455</v>
      </c>
      <c r="C115141" s="106">
        <v>52891</v>
      </c>
      <c r="D115141" s="106">
        <v>258219</v>
      </c>
      <c r="E115141" s="106" t="str">
        <f>VLOOKUP(C115141,Подписчики!A:C,2,0)</f>
        <v>UTC-8</v>
      </c>
      <c r="F115141" s="115"/>
    </row>
    <row r="115142" spans="1:6" ht="15.75" customHeight="1">
      <c r="A115142" s="106">
        <v>347942</v>
      </c>
      <c r="B115142" s="115">
        <v>44412.060867313921</v>
      </c>
      <c r="C115142" s="106">
        <v>209450</v>
      </c>
      <c r="D115142" s="106">
        <v>391599</v>
      </c>
      <c r="E115142" s="106" t="str">
        <f>VLOOKUP(C115142,Подписчики!A:C,2,0)</f>
        <v>UTC-2</v>
      </c>
      <c r="F115142" s="115"/>
    </row>
    <row r="115143" spans="1:6" ht="15.75" customHeight="1">
      <c r="A115143" s="106">
        <v>347944</v>
      </c>
      <c r="B115143" s="115">
        <v>44412.062080906151</v>
      </c>
      <c r="C115143" s="106">
        <v>77720</v>
      </c>
      <c r="D115143" s="106">
        <v>202914</v>
      </c>
      <c r="E115143" s="106" t="str">
        <f>VLOOKUP(C115143,Подписчики!A:C,2,0)</f>
        <v>UTC+1</v>
      </c>
      <c r="F115143" s="115"/>
    </row>
    <row r="115144" spans="1:6" ht="15.75" customHeight="1">
      <c r="A115144" s="106">
        <v>347947</v>
      </c>
      <c r="B115144" s="115">
        <v>44412.063294498381</v>
      </c>
      <c r="C115144" s="106">
        <v>41878</v>
      </c>
      <c r="D115144" s="106">
        <v>288529</v>
      </c>
      <c r="E115144" s="106" t="str">
        <f>VLOOKUP(C115144,Подписчики!A:C,2,0)</f>
        <v>UTC+0</v>
      </c>
      <c r="F115144" s="115"/>
    </row>
    <row r="115145" spans="1:6" ht="15.75" customHeight="1">
      <c r="A115145" s="106">
        <v>347951</v>
      </c>
      <c r="B115145" s="115">
        <v>44412.070171521038</v>
      </c>
      <c r="C115145" s="106">
        <v>287312</v>
      </c>
      <c r="D115145" s="106">
        <v>473323</v>
      </c>
      <c r="E115145" s="106" t="str">
        <f>VLOOKUP(C115145,Подписчики!A:C,2,0)</f>
        <v>UTC+1</v>
      </c>
      <c r="F115145" s="115"/>
    </row>
    <row r="115146" spans="1:6" ht="15.75" customHeight="1">
      <c r="A115146" s="106">
        <v>347956</v>
      </c>
      <c r="B115146" s="115">
        <v>44412.074333333338</v>
      </c>
      <c r="C115146" s="106">
        <v>11647</v>
      </c>
      <c r="D115146" s="106">
        <v>411922</v>
      </c>
      <c r="E115146" s="106" t="str">
        <f>VLOOKUP(C115146,Подписчики!A:C,2,0)</f>
        <v>UTC+1</v>
      </c>
      <c r="F115146" s="115"/>
    </row>
    <row r="115147" spans="1:6" ht="15.75" customHeight="1">
      <c r="A115147" s="106">
        <v>347960</v>
      </c>
      <c r="B115147" s="115">
        <v>44412.074621359221</v>
      </c>
      <c r="C115147" s="106">
        <v>153553</v>
      </c>
      <c r="D115147" s="106">
        <v>182191</v>
      </c>
      <c r="E115147" s="106" t="str">
        <f>VLOOKUP(C115147,Подписчики!A:C,2,0)</f>
        <v>UTC+0</v>
      </c>
      <c r="F115147" s="115"/>
    </row>
    <row r="115148" spans="1:6" ht="15.75" customHeight="1">
      <c r="A115148" s="106">
        <v>347965</v>
      </c>
      <c r="B115148" s="115">
        <v>44412.075025889964</v>
      </c>
      <c r="C115148" s="106">
        <v>171754</v>
      </c>
      <c r="D115148" s="106">
        <v>158978</v>
      </c>
      <c r="E115148" s="106" t="str">
        <f>VLOOKUP(C115148,Подписчики!A:C,2,0)</f>
        <v>UTC-7</v>
      </c>
      <c r="F115148" s="115"/>
    </row>
    <row r="115149" spans="1:6" ht="15.75" customHeight="1">
      <c r="A115149" s="106">
        <v>347967</v>
      </c>
      <c r="B115149" s="115">
        <v>44412.075025889964</v>
      </c>
      <c r="C115149" s="106">
        <v>327035</v>
      </c>
      <c r="D115149" s="106">
        <v>117745</v>
      </c>
      <c r="E115149" s="106" t="str">
        <f>VLOOKUP(C115149,Подписчики!A:C,2,0)</f>
        <v>UTC-3</v>
      </c>
      <c r="F115149" s="115"/>
    </row>
    <row r="115150" spans="1:6" ht="15.75" customHeight="1">
      <c r="A115150" s="106">
        <v>347969</v>
      </c>
      <c r="B115150" s="115">
        <v>44412.077453074438</v>
      </c>
      <c r="C115150" s="106">
        <v>330606</v>
      </c>
      <c r="D115150" s="106">
        <v>297506</v>
      </c>
      <c r="E115150" s="106" t="str">
        <f>VLOOKUP(C115150,Подписчики!A:C,2,0)</f>
        <v>UTC-5</v>
      </c>
      <c r="F115150" s="115"/>
    </row>
    <row r="115151" spans="1:6" ht="15.75" customHeight="1">
      <c r="A115151" s="106">
        <v>347974</v>
      </c>
      <c r="B115151" s="115">
        <v>44412.078262135925</v>
      </c>
      <c r="C115151" s="106">
        <v>120235</v>
      </c>
      <c r="D115151" s="106">
        <v>324893</v>
      </c>
      <c r="E115151" s="106" t="str">
        <f>VLOOKUP(C115151,Подписчики!A:C,2,0)</f>
        <v>UTC+1</v>
      </c>
      <c r="F115151" s="115"/>
    </row>
    <row r="115152" spans="1:6" ht="15.75" customHeight="1">
      <c r="A115152" s="106">
        <v>347979</v>
      </c>
      <c r="B115152" s="115">
        <v>44412.082000000002</v>
      </c>
      <c r="C115152" s="106">
        <v>266664</v>
      </c>
      <c r="D115152" s="106">
        <v>128969</v>
      </c>
      <c r="E115152" s="106" t="str">
        <f>VLOOKUP(C115152,Подписчики!A:C,2,0)</f>
        <v>UTC+0</v>
      </c>
      <c r="F115152" s="115"/>
    </row>
    <row r="115153" spans="1:6" ht="15.75" customHeight="1">
      <c r="A115153" s="106">
        <v>347983</v>
      </c>
      <c r="B115153" s="115">
        <v>44412.093000000001</v>
      </c>
      <c r="C115153" s="106">
        <v>333997</v>
      </c>
      <c r="D115153" s="106">
        <v>326651</v>
      </c>
      <c r="E115153" s="106" t="str">
        <f>VLOOKUP(C115153,Подписчики!A:C,2,0)</f>
        <v>UTC+0</v>
      </c>
      <c r="F115153" s="115"/>
    </row>
    <row r="115154" spans="1:6" ht="15.75" customHeight="1">
      <c r="A115154" s="106">
        <v>347988</v>
      </c>
      <c r="B115154" s="115">
        <v>44412.098893203882</v>
      </c>
      <c r="C115154" s="106">
        <v>330083</v>
      </c>
      <c r="D115154" s="106">
        <v>179296</v>
      </c>
      <c r="E115154" s="106" t="str">
        <f>VLOOKUP(C115154,Подписчики!A:C,2,0)</f>
        <v>UTC+0</v>
      </c>
      <c r="F115154" s="115"/>
    </row>
    <row r="115155" spans="1:6" ht="15.75" customHeight="1">
      <c r="A115155" s="106">
        <v>347991</v>
      </c>
      <c r="B115155" s="115">
        <v>44412.109006472492</v>
      </c>
      <c r="C115155" s="106">
        <v>226382</v>
      </c>
      <c r="D115155" s="106">
        <v>70091</v>
      </c>
      <c r="E115155" s="106" t="str">
        <f>VLOOKUP(C115155,Подписчики!A:C,2,0)</f>
        <v>UTC-3</v>
      </c>
      <c r="F115155" s="115"/>
    </row>
    <row r="115156" spans="1:6" ht="15.75" customHeight="1">
      <c r="A115156" s="106">
        <v>347992</v>
      </c>
      <c r="B115156" s="115">
        <v>44412.109815533986</v>
      </c>
      <c r="C115156" s="106">
        <v>259200</v>
      </c>
      <c r="D115156" s="106">
        <v>154256</v>
      </c>
      <c r="E115156" s="106" t="str">
        <f>VLOOKUP(C115156,Подписчики!A:C,2,0)</f>
        <v>UTC-5</v>
      </c>
      <c r="F115156" s="115"/>
    </row>
    <row r="115157" spans="1:6" ht="15.75" customHeight="1">
      <c r="A115157" s="106">
        <v>347997</v>
      </c>
      <c r="B115157" s="115">
        <v>44412.126401294503</v>
      </c>
      <c r="C115157" s="106">
        <v>151734</v>
      </c>
      <c r="D115157" s="106">
        <v>154256</v>
      </c>
      <c r="E115157" s="106" t="str">
        <f>VLOOKUP(C115157,Подписчики!A:C,2,0)</f>
        <v>UTC-8</v>
      </c>
      <c r="F115157" s="115"/>
    </row>
    <row r="115158" spans="1:6" ht="15.75" customHeight="1">
      <c r="A115158" s="106">
        <v>348000</v>
      </c>
      <c r="B115158" s="115">
        <v>44412.129637540449</v>
      </c>
      <c r="C115158" s="106">
        <v>14216</v>
      </c>
      <c r="D115158" s="106">
        <v>245484</v>
      </c>
      <c r="E115158" s="106" t="str">
        <f>VLOOKUP(C115158,Подписчики!A:C,2,0)</f>
        <v>UTC-4</v>
      </c>
      <c r="F115158" s="115"/>
    </row>
    <row r="115159" spans="1:6" ht="15.75" customHeight="1">
      <c r="A115159" s="106">
        <v>348002</v>
      </c>
      <c r="B115159" s="115">
        <v>44412.148999999998</v>
      </c>
      <c r="C115159" s="106">
        <v>236174</v>
      </c>
      <c r="D115159" s="106">
        <v>158262</v>
      </c>
      <c r="E115159" s="106" t="str">
        <f>VLOOKUP(C115159,Подписчики!A:C,2,0)</f>
        <v>UTC+3</v>
      </c>
      <c r="F115159" s="115"/>
    </row>
    <row r="115160" spans="1:6" ht="15.75" customHeight="1">
      <c r="A115160" s="106">
        <v>348005</v>
      </c>
      <c r="B115160" s="115">
        <v>44412.148999999998</v>
      </c>
      <c r="C115160" s="106">
        <v>274379</v>
      </c>
      <c r="D115160" s="106">
        <v>154256</v>
      </c>
      <c r="E115160" s="106" t="str">
        <f>VLOOKUP(C115160,Подписчики!A:C,2,0)</f>
        <v>UTC+0</v>
      </c>
      <c r="F115160" s="115"/>
    </row>
    <row r="115161" spans="1:6" ht="15.75" customHeight="1">
      <c r="A115161" s="106">
        <v>348006</v>
      </c>
      <c r="B115161" s="115">
        <v>44412.15</v>
      </c>
      <c r="C115161" s="106">
        <v>83214</v>
      </c>
      <c r="D115161" s="106">
        <v>118549</v>
      </c>
      <c r="E115161" s="106" t="str">
        <f>VLOOKUP(C115161,Подписчики!A:C,2,0)</f>
        <v>UTC+0</v>
      </c>
      <c r="F115161" s="115"/>
    </row>
    <row r="115162" spans="1:6" ht="15.75" customHeight="1">
      <c r="A115162" s="106">
        <v>348007</v>
      </c>
      <c r="B115162" s="115">
        <v>44412.157145631063</v>
      </c>
      <c r="C115162" s="106">
        <v>316924</v>
      </c>
      <c r="D115162" s="106">
        <v>411922</v>
      </c>
      <c r="E115162" s="106" t="str">
        <f>VLOOKUP(C115162,Подписчики!A:C,2,0)</f>
        <v>UTC-4</v>
      </c>
      <c r="F115162" s="115"/>
    </row>
    <row r="115163" spans="1:6" ht="15.75" customHeight="1">
      <c r="A115163" s="106">
        <v>348011</v>
      </c>
      <c r="B115163" s="115">
        <v>44412.160666666663</v>
      </c>
      <c r="C115163" s="106">
        <v>177614</v>
      </c>
      <c r="D115163" s="106">
        <v>123413</v>
      </c>
      <c r="E115163" s="106" t="str">
        <f>VLOOKUP(C115163,Подписчики!A:C,2,0)</f>
        <v>UTC+5</v>
      </c>
      <c r="F115163" s="115"/>
    </row>
    <row r="115164" spans="1:6" ht="15.75" customHeight="1">
      <c r="A115164" s="106">
        <v>348013</v>
      </c>
      <c r="B115164" s="115">
        <v>44412.16402265372</v>
      </c>
      <c r="C115164" s="106">
        <v>221354</v>
      </c>
      <c r="D115164" s="106">
        <v>43842</v>
      </c>
      <c r="E115164" s="106" t="str">
        <f>VLOOKUP(C115164,Подписчики!A:C,2,0)</f>
        <v>UTC-7</v>
      </c>
      <c r="F115164" s="115"/>
    </row>
    <row r="115165" spans="1:6" ht="15.75" customHeight="1">
      <c r="A115165" s="106">
        <v>348016</v>
      </c>
      <c r="B115165" s="115">
        <v>44412.166666666664</v>
      </c>
      <c r="C115165" s="106">
        <v>24071</v>
      </c>
      <c r="D115165" s="106">
        <v>470762</v>
      </c>
      <c r="E115165" s="106" t="str">
        <f>VLOOKUP(C115165,Подписчики!A:C,2,0)</f>
        <v>UTC+2</v>
      </c>
      <c r="F115165" s="115"/>
    </row>
    <row r="115166" spans="1:6" ht="15.75" customHeight="1">
      <c r="A115166" s="106">
        <v>348021</v>
      </c>
      <c r="B115166" s="115">
        <v>44412.169666666661</v>
      </c>
      <c r="C115166" s="106">
        <v>257109</v>
      </c>
      <c r="D115166" s="106">
        <v>351192</v>
      </c>
      <c r="E115166" s="106" t="str">
        <f>VLOOKUP(C115166,Подписчики!A:C,2,0)</f>
        <v>UTC+2</v>
      </c>
      <c r="F115166" s="115"/>
    </row>
    <row r="115167" spans="1:6" ht="15.75" customHeight="1">
      <c r="A115167" s="106">
        <v>348026</v>
      </c>
      <c r="B115167" s="115">
        <v>44412.171708737864</v>
      </c>
      <c r="C115167" s="106">
        <v>139363</v>
      </c>
      <c r="D115167" s="106">
        <v>385065</v>
      </c>
      <c r="E115167" s="106" t="str">
        <f>VLOOKUP(C115167,Подписчики!A:C,2,0)</f>
        <v>UTC-4</v>
      </c>
      <c r="F115167" s="115"/>
    </row>
    <row r="115168" spans="1:6" ht="15.75" customHeight="1">
      <c r="A115168" s="106">
        <v>348028</v>
      </c>
      <c r="B115168" s="115">
        <v>44412.186271844665</v>
      </c>
      <c r="C115168" s="106">
        <v>259863</v>
      </c>
      <c r="D115168" s="106">
        <v>21407</v>
      </c>
      <c r="E115168" s="106" t="str">
        <f>VLOOKUP(C115168,Подписчики!A:C,2,0)</f>
        <v>UTC-8</v>
      </c>
      <c r="F115168" s="115"/>
    </row>
    <row r="115169" spans="1:6" ht="15.75" customHeight="1">
      <c r="A115169" s="106">
        <v>348032</v>
      </c>
      <c r="B115169" s="115">
        <v>44412.186666666661</v>
      </c>
      <c r="C115169" s="106">
        <v>263447</v>
      </c>
      <c r="D115169" s="106">
        <v>93191</v>
      </c>
      <c r="E115169" s="106" t="str">
        <f>VLOOKUP(C115169,Подписчики!A:C,2,0)</f>
        <v>UTC+5</v>
      </c>
      <c r="F115169" s="115"/>
    </row>
    <row r="115170" spans="1:6" ht="15.75" customHeight="1">
      <c r="A115170" s="106">
        <v>348034</v>
      </c>
      <c r="B115170" s="115">
        <v>44412.188699029131</v>
      </c>
      <c r="C115170" s="106">
        <v>99523</v>
      </c>
      <c r="D115170" s="106">
        <v>394819</v>
      </c>
      <c r="E115170" s="106" t="str">
        <f>VLOOKUP(C115170,Подписчики!A:C,2,0)</f>
        <v>UTC+10</v>
      </c>
      <c r="F115170" s="115"/>
    </row>
    <row r="115171" spans="1:6" ht="15.75" customHeight="1">
      <c r="A115171" s="106">
        <v>348037</v>
      </c>
      <c r="B115171" s="115">
        <v>44412.188999999998</v>
      </c>
      <c r="C115171" s="106">
        <v>118036</v>
      </c>
      <c r="D115171" s="106">
        <v>238334</v>
      </c>
      <c r="E115171" s="106" t="str">
        <f>VLOOKUP(C115171,Подписчики!A:C,2,0)</f>
        <v>UTC+0</v>
      </c>
      <c r="F115171" s="115"/>
    </row>
    <row r="115172" spans="1:6" ht="15.75" customHeight="1">
      <c r="A115172" s="106">
        <v>348041</v>
      </c>
      <c r="B115172" s="115">
        <v>44412.189508090618</v>
      </c>
      <c r="C115172" s="106">
        <v>305080</v>
      </c>
      <c r="D115172" s="106">
        <v>42705</v>
      </c>
      <c r="E115172" s="106" t="str">
        <f>VLOOKUP(C115172,Подписчики!A:C,2,0)</f>
        <v>UTC-8</v>
      </c>
      <c r="F115172" s="115"/>
    </row>
    <row r="115173" spans="1:6" ht="15.75" customHeight="1">
      <c r="A115173" s="106">
        <v>348046</v>
      </c>
      <c r="B115173" s="115">
        <v>44412.189912621354</v>
      </c>
      <c r="C115173" s="106">
        <v>118903</v>
      </c>
      <c r="D115173" s="106">
        <v>230507</v>
      </c>
      <c r="E115173" s="106" t="str">
        <f>VLOOKUP(C115173,Подписчики!A:C,2,0)</f>
        <v>UTC-7</v>
      </c>
      <c r="F115173" s="115"/>
    </row>
    <row r="115174" spans="1:6" ht="15.75" customHeight="1">
      <c r="A115174" s="106">
        <v>348047</v>
      </c>
      <c r="B115174" s="115">
        <v>44412.197598705498</v>
      </c>
      <c r="C115174" s="106">
        <v>166301</v>
      </c>
      <c r="D115174" s="106">
        <v>397390</v>
      </c>
      <c r="E115174" s="106" t="str">
        <f>VLOOKUP(C115174,Подписчики!A:C,2,0)</f>
        <v>UTC+8</v>
      </c>
      <c r="F115174" s="115"/>
    </row>
    <row r="115175" spans="1:6" ht="15.75" customHeight="1">
      <c r="A115175" s="106">
        <v>348050</v>
      </c>
      <c r="B115175" s="115">
        <v>44412.212161812298</v>
      </c>
      <c r="C115175" s="106">
        <v>306844</v>
      </c>
      <c r="D115175" s="106">
        <v>328888</v>
      </c>
      <c r="E115175" s="106" t="str">
        <f>VLOOKUP(C115175,Подписчики!A:C,2,0)</f>
        <v>UTC+4</v>
      </c>
      <c r="F115175" s="115"/>
    </row>
    <row r="115176" spans="1:6" ht="15.75" customHeight="1">
      <c r="A115176" s="106">
        <v>348054</v>
      </c>
      <c r="B115176" s="115">
        <v>44412.220252427185</v>
      </c>
      <c r="C115176" s="106">
        <v>344342</v>
      </c>
      <c r="D115176" s="106">
        <v>239565</v>
      </c>
      <c r="E115176" s="106" t="str">
        <f>VLOOKUP(C115176,Подписчики!A:C,2,0)</f>
        <v>UTC-8</v>
      </c>
      <c r="F115176" s="115"/>
    </row>
    <row r="115177" spans="1:6" ht="15.75" customHeight="1">
      <c r="A115177" s="106">
        <v>348055</v>
      </c>
      <c r="B115177" s="115">
        <v>44412.235999999997</v>
      </c>
      <c r="C115177" s="106">
        <v>146353</v>
      </c>
      <c r="D115177" s="106">
        <v>145859</v>
      </c>
      <c r="E115177" s="106" t="str">
        <f>VLOOKUP(C115177,Подписчики!A:C,2,0)</f>
        <v>UTC+0</v>
      </c>
      <c r="F115177" s="115"/>
    </row>
    <row r="115178" spans="1:6" ht="15.75" customHeight="1">
      <c r="A115178" s="106">
        <v>348058</v>
      </c>
      <c r="B115178" s="115">
        <v>44412.236838187702</v>
      </c>
      <c r="C115178" s="106">
        <v>333534</v>
      </c>
      <c r="D115178" s="106">
        <v>470762</v>
      </c>
      <c r="E115178" s="106" t="str">
        <f>VLOOKUP(C115178,Подписчики!A:C,2,0)</f>
        <v>UTC-3</v>
      </c>
      <c r="F115178" s="115"/>
    </row>
    <row r="115179" spans="1:6" ht="15.75" customHeight="1">
      <c r="A115179" s="106">
        <v>348062</v>
      </c>
      <c r="B115179" s="115">
        <v>44412.239333333338</v>
      </c>
      <c r="C115179" s="106">
        <v>109032</v>
      </c>
      <c r="D115179" s="106">
        <v>198050</v>
      </c>
      <c r="E115179" s="106" t="str">
        <f>VLOOKUP(C115179,Подписчики!A:C,2,0)</f>
        <v>UTC+4</v>
      </c>
      <c r="F115179" s="115"/>
    </row>
    <row r="115180" spans="1:6" ht="15.75" customHeight="1">
      <c r="A115180" s="106">
        <v>348066</v>
      </c>
      <c r="B115180" s="115">
        <v>44412.245999999999</v>
      </c>
      <c r="C115180" s="106">
        <v>100147</v>
      </c>
      <c r="D115180" s="106">
        <v>301748</v>
      </c>
      <c r="E115180" s="106" t="str">
        <f>VLOOKUP(C115180,Подписчики!A:C,2,0)</f>
        <v>UTC+0</v>
      </c>
      <c r="F115180" s="115"/>
    </row>
    <row r="115181" spans="1:6" ht="15.75" customHeight="1">
      <c r="A115181" s="106">
        <v>348067</v>
      </c>
      <c r="B115181" s="115">
        <v>44412.262323624593</v>
      </c>
      <c r="C115181" s="106">
        <v>18053</v>
      </c>
      <c r="D115181" s="106">
        <v>111368</v>
      </c>
      <c r="E115181" s="106" t="str">
        <f>VLOOKUP(C115181,Подписчики!A:C,2,0)</f>
        <v>UTC+12</v>
      </c>
      <c r="F115181" s="115"/>
    </row>
    <row r="115182" spans="1:6" ht="15.75" customHeight="1">
      <c r="A115182" s="106">
        <v>348071</v>
      </c>
      <c r="B115182" s="115">
        <v>44412.263333333336</v>
      </c>
      <c r="C115182" s="106">
        <v>136656</v>
      </c>
      <c r="D115182" s="106">
        <v>347393</v>
      </c>
      <c r="E115182" s="106" t="str">
        <f>VLOOKUP(C115182,Подписчики!A:C,2,0)</f>
        <v>UTC+1</v>
      </c>
      <c r="F115182" s="115"/>
    </row>
    <row r="115183" spans="1:6" ht="15.75" customHeight="1">
      <c r="A115183" s="106">
        <v>348072</v>
      </c>
      <c r="B115183" s="115">
        <v>44412.268333333333</v>
      </c>
      <c r="C115183" s="106">
        <v>43151</v>
      </c>
      <c r="D115183" s="106">
        <v>170007</v>
      </c>
      <c r="E115183" s="106" t="str">
        <f>VLOOKUP(C115183,Подписчики!A:C,2,0)</f>
        <v>UTC+1</v>
      </c>
      <c r="F115183" s="115"/>
    </row>
    <row r="115184" spans="1:6" ht="15.75" customHeight="1">
      <c r="A115184" s="106">
        <v>348074</v>
      </c>
      <c r="B115184" s="115">
        <v>44412.285000000003</v>
      </c>
      <c r="C115184" s="106">
        <v>92911</v>
      </c>
      <c r="D115184" s="106">
        <v>158978</v>
      </c>
      <c r="E115184" s="106" t="str">
        <f>VLOOKUP(C115184,Подписчики!A:C,2,0)</f>
        <v>UTC+3</v>
      </c>
      <c r="F115184" s="115"/>
    </row>
    <row r="115185" spans="1:6" ht="15.75" customHeight="1">
      <c r="A115185" s="106">
        <v>348079</v>
      </c>
      <c r="B115185" s="115">
        <v>44412.295495145634</v>
      </c>
      <c r="C115185" s="106">
        <v>267611</v>
      </c>
      <c r="D115185" s="106">
        <v>439981</v>
      </c>
      <c r="E115185" s="106" t="str">
        <f>VLOOKUP(C115185,Подписчики!A:C,2,0)</f>
        <v>UTC+10</v>
      </c>
      <c r="F115185" s="115"/>
    </row>
    <row r="115186" spans="1:6" ht="15.75" customHeight="1">
      <c r="A115186" s="106">
        <v>348083</v>
      </c>
      <c r="B115186" s="115">
        <v>44412.298731391587</v>
      </c>
      <c r="C115186" s="106">
        <v>102622</v>
      </c>
      <c r="D115186" s="106">
        <v>353047</v>
      </c>
      <c r="E115186" s="106" t="str">
        <f>VLOOKUP(C115186,Подписчики!A:C,2,0)</f>
        <v>UTC+6</v>
      </c>
      <c r="F115186" s="115"/>
    </row>
    <row r="115187" spans="1:6" ht="15.75" customHeight="1">
      <c r="A115187" s="106">
        <v>348087</v>
      </c>
      <c r="B115187" s="115">
        <v>44412.302000000003</v>
      </c>
      <c r="C115187" s="106">
        <v>91062</v>
      </c>
      <c r="D115187" s="106">
        <v>156678</v>
      </c>
      <c r="E115187" s="106" t="str">
        <f>VLOOKUP(C115187,Подписчики!A:C,2,0)</f>
        <v>UTC+6</v>
      </c>
      <c r="F115187" s="115"/>
    </row>
    <row r="115188" spans="1:6" ht="15.75" customHeight="1">
      <c r="A115188" s="106">
        <v>348089</v>
      </c>
      <c r="B115188" s="115">
        <v>44412.303585760521</v>
      </c>
      <c r="C115188" s="106">
        <v>249542</v>
      </c>
      <c r="D115188" s="106">
        <v>397099</v>
      </c>
      <c r="E115188" s="106" t="str">
        <f>VLOOKUP(C115188,Подписчики!A:C,2,0)</f>
        <v>UTC+10</v>
      </c>
      <c r="F115188" s="115"/>
    </row>
    <row r="115189" spans="1:6" ht="15.75" customHeight="1">
      <c r="A115189" s="106">
        <v>348090</v>
      </c>
      <c r="B115189" s="115">
        <v>44412.308035598704</v>
      </c>
      <c r="C115189" s="106">
        <v>313410</v>
      </c>
      <c r="D115189" s="106">
        <v>301748</v>
      </c>
      <c r="E115189" s="106" t="str">
        <f>VLOOKUP(C115189,Подписчики!A:C,2,0)</f>
        <v>UTC+5</v>
      </c>
      <c r="F115189" s="115"/>
    </row>
    <row r="115190" spans="1:6" ht="15.75" customHeight="1">
      <c r="A115190" s="106">
        <v>348094</v>
      </c>
      <c r="B115190" s="115">
        <v>44412.308666666664</v>
      </c>
      <c r="C115190" s="106">
        <v>303510</v>
      </c>
      <c r="D115190" s="106">
        <v>244574</v>
      </c>
      <c r="E115190" s="106" t="str">
        <f>VLOOKUP(C115190,Подписчики!A:C,2,0)</f>
        <v>UTC+2</v>
      </c>
      <c r="F115190" s="115"/>
    </row>
    <row r="115191" spans="1:6" ht="15.75" customHeight="1">
      <c r="A115191" s="106">
        <v>348099</v>
      </c>
      <c r="B115191" s="115">
        <v>44412.312666666665</v>
      </c>
      <c r="C115191" s="106">
        <v>327478</v>
      </c>
      <c r="D115191" s="106">
        <v>21760</v>
      </c>
      <c r="E115191" s="106" t="str">
        <f>VLOOKUP(C115191,Подписчики!A:C,2,0)</f>
        <v>UTC+2</v>
      </c>
      <c r="F115191" s="115"/>
    </row>
    <row r="115192" spans="1:6" ht="15.75" customHeight="1">
      <c r="A115192" s="106">
        <v>348102</v>
      </c>
      <c r="B115192" s="115">
        <v>44412.316333333336</v>
      </c>
      <c r="C115192" s="106">
        <v>258366</v>
      </c>
      <c r="D115192" s="106">
        <v>472712</v>
      </c>
      <c r="E115192" s="106" t="str">
        <f>VLOOKUP(C115192,Подписчики!A:C,2,0)</f>
        <v>UTC+7</v>
      </c>
      <c r="F115192" s="115"/>
    </row>
    <row r="115193" spans="1:6" ht="15.75" customHeight="1">
      <c r="A115193" s="106">
        <v>348107</v>
      </c>
      <c r="B115193" s="115">
        <v>44412.318957928808</v>
      </c>
      <c r="C115193" s="106">
        <v>180675</v>
      </c>
      <c r="D115193" s="106">
        <v>191893</v>
      </c>
      <c r="E115193" s="106" t="str">
        <f>VLOOKUP(C115193,Подписчики!A:C,2,0)</f>
        <v>UTC+4</v>
      </c>
      <c r="F115193" s="115"/>
    </row>
    <row r="115194" spans="1:6" ht="15.75" customHeight="1">
      <c r="A115194" s="106">
        <v>348112</v>
      </c>
      <c r="B115194" s="115">
        <v>44412.321385113268</v>
      </c>
      <c r="C115194" s="106">
        <v>24008</v>
      </c>
      <c r="D115194" s="106">
        <v>158978</v>
      </c>
      <c r="E115194" s="106" t="str">
        <f>VLOOKUP(C115194,Подписчики!A:C,2,0)</f>
        <v>UTC+2</v>
      </c>
      <c r="F115194" s="115"/>
    </row>
    <row r="115195" spans="1:6" ht="15.75" customHeight="1">
      <c r="A115195" s="106">
        <v>348117</v>
      </c>
      <c r="B115195" s="115">
        <v>44412.325834951458</v>
      </c>
      <c r="C115195" s="106">
        <v>31396</v>
      </c>
      <c r="D115195" s="106">
        <v>158978</v>
      </c>
      <c r="E115195" s="106" t="str">
        <f>VLOOKUP(C115195,Подписчики!A:C,2,0)</f>
        <v>UTC+9</v>
      </c>
      <c r="F115195" s="115"/>
    </row>
    <row r="115196" spans="1:6" ht="15.75" customHeight="1">
      <c r="A115196" s="106">
        <v>348118</v>
      </c>
      <c r="B115196" s="115">
        <v>44412.326999999997</v>
      </c>
      <c r="C115196" s="106">
        <v>155606</v>
      </c>
      <c r="D115196" s="106">
        <v>234810</v>
      </c>
      <c r="E115196" s="106" t="str">
        <f>VLOOKUP(C115196,Подписчики!A:C,2,0)</f>
        <v>UTC+6</v>
      </c>
      <c r="F115196" s="115"/>
    </row>
    <row r="115197" spans="1:6" ht="15.75" customHeight="1">
      <c r="A115197" s="106">
        <v>348121</v>
      </c>
      <c r="B115197" s="115">
        <v>44412.331333333335</v>
      </c>
      <c r="C115197" s="106">
        <v>340430</v>
      </c>
      <c r="D115197" s="106">
        <v>472712</v>
      </c>
      <c r="E115197" s="106" t="str">
        <f>VLOOKUP(C115197,Подписчики!A:C,2,0)</f>
        <v>UTC-8</v>
      </c>
      <c r="F115197" s="115"/>
    </row>
    <row r="115198" spans="1:6" ht="15.75" customHeight="1">
      <c r="A115198" s="106">
        <v>348122</v>
      </c>
      <c r="B115198" s="115">
        <v>44412.331498381878</v>
      </c>
      <c r="C115198" s="106">
        <v>18812</v>
      </c>
      <c r="D115198" s="106">
        <v>113028</v>
      </c>
      <c r="E115198" s="106" t="str">
        <f>VLOOKUP(C115198,Подписчики!A:C,2,0)</f>
        <v>UTC+7</v>
      </c>
      <c r="F115198" s="115"/>
    </row>
    <row r="115199" spans="1:6" ht="15.75" customHeight="1">
      <c r="A115199" s="106">
        <v>348127</v>
      </c>
      <c r="B115199" s="115">
        <v>44412.335666666666</v>
      </c>
      <c r="C115199" s="106">
        <v>292232</v>
      </c>
      <c r="D115199" s="106">
        <v>48326</v>
      </c>
      <c r="E115199" s="106" t="str">
        <f>VLOOKUP(C115199,Подписчики!A:C,2,0)</f>
        <v>UTC+2</v>
      </c>
      <c r="F115199" s="115"/>
    </row>
    <row r="115200" spans="1:6" ht="15.75" customHeight="1">
      <c r="A115200" s="106">
        <v>348128</v>
      </c>
      <c r="B115200" s="115">
        <v>44412.351724919092</v>
      </c>
      <c r="C115200" s="106">
        <v>335074</v>
      </c>
      <c r="D115200" s="106">
        <v>126642</v>
      </c>
      <c r="E115200" s="106" t="str">
        <f>VLOOKUP(C115200,Подписчики!A:C,2,0)</f>
        <v>UTC+9</v>
      </c>
      <c r="F115200" s="115"/>
    </row>
    <row r="115201" spans="1:6" ht="15.75" customHeight="1">
      <c r="A115201" s="106">
        <v>348133</v>
      </c>
      <c r="B115201" s="115">
        <v>44412.354333333336</v>
      </c>
      <c r="C115201" s="106">
        <v>97252</v>
      </c>
      <c r="D115201" s="106">
        <v>327633</v>
      </c>
      <c r="E115201" s="106" t="str">
        <f>VLOOKUP(C115201,Подписчики!A:C,2,0)</f>
        <v>UTC+7</v>
      </c>
      <c r="F115201" s="115"/>
    </row>
    <row r="115202" spans="1:6" ht="15.75" customHeight="1">
      <c r="A115202" s="106">
        <v>348138</v>
      </c>
      <c r="B115202" s="115">
        <v>44412.356983818769</v>
      </c>
      <c r="C115202" s="106">
        <v>318997</v>
      </c>
      <c r="D115202" s="106">
        <v>273920</v>
      </c>
      <c r="E115202" s="106" t="str">
        <f>VLOOKUP(C115202,Подписчики!A:C,2,0)</f>
        <v>UTC+6</v>
      </c>
      <c r="F115202" s="115"/>
    </row>
    <row r="115203" spans="1:6" ht="15.75" customHeight="1">
      <c r="A115203" s="106">
        <v>348139</v>
      </c>
      <c r="B115203" s="115">
        <v>44412.369333333336</v>
      </c>
      <c r="C115203" s="106">
        <v>7460</v>
      </c>
      <c r="D115203" s="106">
        <v>347008</v>
      </c>
      <c r="E115203" s="106" t="str">
        <f>VLOOKUP(C115203,Подписчики!A:C,2,0)</f>
        <v>UTC+1</v>
      </c>
      <c r="F115203" s="115"/>
    </row>
    <row r="115204" spans="1:6" ht="15.75" customHeight="1">
      <c r="A115204" s="106">
        <v>348140</v>
      </c>
      <c r="B115204" s="115">
        <v>44412.375187702266</v>
      </c>
      <c r="C115204" s="106">
        <v>106577</v>
      </c>
      <c r="D115204" s="106">
        <v>139440</v>
      </c>
      <c r="E115204" s="106" t="str">
        <f>VLOOKUP(C115204,Подписчики!A:C,2,0)</f>
        <v>UTC+3</v>
      </c>
      <c r="F115204" s="115"/>
    </row>
    <row r="115205" spans="1:6" ht="15.75" customHeight="1">
      <c r="A115205" s="106">
        <v>348145</v>
      </c>
      <c r="B115205" s="115">
        <v>44412.384896440133</v>
      </c>
      <c r="C115205" s="106">
        <v>151089</v>
      </c>
      <c r="D115205" s="106">
        <v>347393</v>
      </c>
      <c r="E115205" s="106" t="str">
        <f>VLOOKUP(C115205,Подписчики!A:C,2,0)</f>
        <v>UTC+7</v>
      </c>
      <c r="F115205" s="115"/>
    </row>
    <row r="115206" spans="1:6" ht="15.75" customHeight="1">
      <c r="A115206" s="106">
        <v>348149</v>
      </c>
      <c r="B115206" s="115">
        <v>44412.385300970869</v>
      </c>
      <c r="C115206" s="106">
        <v>214727</v>
      </c>
      <c r="D115206" s="106">
        <v>204394</v>
      </c>
      <c r="E115206" s="106" t="str">
        <f>VLOOKUP(C115206,Подписчики!A:C,2,0)</f>
        <v>UTC+8</v>
      </c>
      <c r="F115206" s="115"/>
    </row>
    <row r="115207" spans="1:6" ht="15.75" customHeight="1">
      <c r="A115207" s="106">
        <v>348153</v>
      </c>
      <c r="B115207" s="115">
        <v>44412.385300970876</v>
      </c>
      <c r="C115207" s="106">
        <v>222391</v>
      </c>
      <c r="D115207" s="106">
        <v>201832</v>
      </c>
      <c r="E115207" s="106" t="str">
        <f>VLOOKUP(C115207,Подписчики!A:C,2,0)</f>
        <v>UTC+4</v>
      </c>
      <c r="F115207" s="115"/>
    </row>
    <row r="115208" spans="1:6" ht="15.75" customHeight="1">
      <c r="A115208" s="106">
        <v>348156</v>
      </c>
      <c r="B115208" s="115">
        <v>44412.387666666662</v>
      </c>
      <c r="C115208" s="106">
        <v>79588</v>
      </c>
      <c r="D115208" s="106">
        <v>158978</v>
      </c>
      <c r="E115208" s="106" t="str">
        <f>VLOOKUP(C115208,Подписчики!A:C,2,0)</f>
        <v>UTC+2</v>
      </c>
      <c r="F115208" s="115"/>
    </row>
    <row r="115209" spans="1:6" ht="15.75" customHeight="1">
      <c r="A115209" s="106">
        <v>348159</v>
      </c>
      <c r="B115209" s="115">
        <v>44412.388333333336</v>
      </c>
      <c r="C115209" s="106">
        <v>93949</v>
      </c>
      <c r="D115209" s="106">
        <v>411922</v>
      </c>
      <c r="E115209" s="106" t="str">
        <f>VLOOKUP(C115209,Подписчики!A:C,2,0)</f>
        <v>UTC+1</v>
      </c>
      <c r="F115209" s="115"/>
    </row>
    <row r="115210" spans="1:6" ht="15.75" customHeight="1">
      <c r="A115210" s="106">
        <v>348162</v>
      </c>
      <c r="B115210" s="115">
        <v>44412.399459546927</v>
      </c>
      <c r="C115210" s="106">
        <v>23295</v>
      </c>
      <c r="D115210" s="106">
        <v>88895</v>
      </c>
      <c r="E115210" s="106" t="str">
        <f>VLOOKUP(C115210,Подписчики!A:C,2,0)</f>
        <v>UTC+3</v>
      </c>
      <c r="F115210" s="115"/>
    </row>
    <row r="115211" spans="1:6" ht="15.75" customHeight="1">
      <c r="A115211" s="106">
        <v>348164</v>
      </c>
      <c r="B115211" s="115">
        <v>44412.399459546927</v>
      </c>
      <c r="C115211" s="106">
        <v>139090</v>
      </c>
      <c r="D115211" s="106">
        <v>230507</v>
      </c>
      <c r="E115211" s="106" t="str">
        <f>VLOOKUP(C115211,Подписчики!A:C,2,0)</f>
        <v>UTC+7</v>
      </c>
      <c r="F115211" s="115"/>
    </row>
    <row r="115212" spans="1:6" ht="15.75" customHeight="1">
      <c r="A115212" s="106">
        <v>348165</v>
      </c>
      <c r="B115212" s="115">
        <v>44412.400268608413</v>
      </c>
      <c r="C115212" s="106">
        <v>49897</v>
      </c>
      <c r="D115212" s="106">
        <v>16170</v>
      </c>
      <c r="E115212" s="106" t="str">
        <f>VLOOKUP(C115212,Подписчики!A:C,2,0)</f>
        <v>UTC+9</v>
      </c>
      <c r="F115212" s="115"/>
    </row>
    <row r="115213" spans="1:6" ht="15.75" customHeight="1">
      <c r="A115213" s="106">
        <v>348170</v>
      </c>
      <c r="B115213" s="115">
        <v>44412.409572815537</v>
      </c>
      <c r="C115213" s="106">
        <v>255979</v>
      </c>
      <c r="D115213" s="106">
        <v>114865</v>
      </c>
      <c r="E115213" s="106" t="str">
        <f>VLOOKUP(C115213,Подписчики!A:C,2,0)</f>
        <v>UTC+12</v>
      </c>
      <c r="F115213" s="115"/>
    </row>
    <row r="115214" spans="1:6" ht="15.75" customHeight="1">
      <c r="A115214" s="106">
        <v>348173</v>
      </c>
      <c r="B115214" s="115">
        <v>44412.40997734628</v>
      </c>
      <c r="C115214" s="106">
        <v>149667</v>
      </c>
      <c r="D115214" s="106">
        <v>154256</v>
      </c>
      <c r="E115214" s="106" t="str">
        <f>VLOOKUP(C115214,Подписчики!A:C,2,0)</f>
        <v>UTC+1</v>
      </c>
      <c r="F115214" s="115"/>
    </row>
    <row r="115215" spans="1:6" ht="15.75" customHeight="1">
      <c r="A115215" s="106">
        <v>348176</v>
      </c>
      <c r="B115215" s="115">
        <v>44412.417000000001</v>
      </c>
      <c r="C115215" s="106">
        <v>187424</v>
      </c>
      <c r="D115215" s="106">
        <v>242428</v>
      </c>
      <c r="E115215" s="106" t="str">
        <f>VLOOKUP(C115215,Подписчики!A:C,2,0)</f>
        <v>UTC+0</v>
      </c>
      <c r="F115215" s="115"/>
    </row>
    <row r="115216" spans="1:6" ht="15.75" customHeight="1">
      <c r="A115216" s="106">
        <v>348180</v>
      </c>
      <c r="B115216" s="115">
        <v>44412.42</v>
      </c>
      <c r="C115216" s="106">
        <v>246226</v>
      </c>
      <c r="D115216" s="106">
        <v>158978</v>
      </c>
      <c r="E115216" s="106" t="str">
        <f>VLOOKUP(C115216,Подписчики!A:C,2,0)</f>
        <v>UTC+0</v>
      </c>
      <c r="F115216" s="115"/>
    </row>
    <row r="115217" spans="1:6" ht="15.75" customHeight="1">
      <c r="A115217" s="106">
        <v>348183</v>
      </c>
      <c r="B115217" s="115">
        <v>44412.423731391587</v>
      </c>
      <c r="C115217" s="106">
        <v>338767</v>
      </c>
      <c r="D115217" s="106">
        <v>250771</v>
      </c>
      <c r="E115217" s="106" t="str">
        <f>VLOOKUP(C115217,Подписчики!A:C,2,0)</f>
        <v>UTC+7</v>
      </c>
      <c r="F115217" s="115"/>
    </row>
    <row r="115218" spans="1:6" ht="15.75" customHeight="1">
      <c r="A115218" s="106">
        <v>348186</v>
      </c>
      <c r="B115218" s="115">
        <v>44412.425333333333</v>
      </c>
      <c r="C115218" s="106">
        <v>187715</v>
      </c>
      <c r="D115218" s="106">
        <v>250679</v>
      </c>
      <c r="E115218" s="106" t="str">
        <f>VLOOKUP(C115218,Подписчики!A:C,2,0)</f>
        <v>UTC+1</v>
      </c>
      <c r="F115218" s="115"/>
    </row>
    <row r="115219" spans="1:6" ht="15.75" customHeight="1">
      <c r="A115219" s="106">
        <v>348187</v>
      </c>
      <c r="B115219" s="115">
        <v>44412.430203883494</v>
      </c>
      <c r="C115219" s="106">
        <v>330108</v>
      </c>
      <c r="D115219" s="106">
        <v>301811</v>
      </c>
      <c r="E115219" s="106" t="str">
        <f>VLOOKUP(C115219,Подписчики!A:C,2,0)</f>
        <v>UTC+7</v>
      </c>
      <c r="F115219" s="115"/>
    </row>
    <row r="115220" spans="1:6" ht="15.75" customHeight="1">
      <c r="A115220" s="106">
        <v>348190</v>
      </c>
      <c r="B115220" s="115">
        <v>44412.433440129447</v>
      </c>
      <c r="C115220" s="106">
        <v>167248</v>
      </c>
      <c r="D115220" s="106">
        <v>153893</v>
      </c>
      <c r="E115220" s="106" t="str">
        <f>VLOOKUP(C115220,Подписчики!A:C,2,0)</f>
        <v>UTC+3</v>
      </c>
      <c r="F115220" s="115"/>
    </row>
    <row r="115221" spans="1:6" ht="15.75" customHeight="1">
      <c r="A115221" s="106">
        <v>348192</v>
      </c>
      <c r="B115221" s="115">
        <v>44412.437080906151</v>
      </c>
      <c r="C115221" s="106">
        <v>199229</v>
      </c>
      <c r="D115221" s="106">
        <v>264901</v>
      </c>
      <c r="E115221" s="106" t="str">
        <f>VLOOKUP(C115221,Подписчики!A:C,2,0)</f>
        <v>UTC+0</v>
      </c>
      <c r="F115221" s="115"/>
    </row>
    <row r="115222" spans="1:6" ht="15.75" customHeight="1">
      <c r="A115222" s="106">
        <v>348196</v>
      </c>
      <c r="B115222" s="115">
        <v>44412.439103559875</v>
      </c>
      <c r="C115222" s="106">
        <v>12874</v>
      </c>
      <c r="D115222" s="106">
        <v>151496</v>
      </c>
      <c r="E115222" s="106" t="str">
        <f>VLOOKUP(C115222,Подписчики!A:C,2,0)</f>
        <v>UTC+1</v>
      </c>
      <c r="F115222" s="115"/>
    </row>
    <row r="115223" spans="1:6" ht="15.75" customHeight="1">
      <c r="A115223" s="106">
        <v>348198</v>
      </c>
      <c r="B115223" s="115">
        <v>44412.441126213591</v>
      </c>
      <c r="C115223" s="106">
        <v>235326</v>
      </c>
      <c r="D115223" s="106">
        <v>347008</v>
      </c>
      <c r="E115223" s="106" t="str">
        <f>VLOOKUP(C115223,Подписчики!A:C,2,0)</f>
        <v>UTC+6</v>
      </c>
      <c r="F115223" s="115"/>
    </row>
    <row r="115224" spans="1:6" ht="15.75" customHeight="1">
      <c r="A115224" s="106">
        <v>348202</v>
      </c>
      <c r="B115224" s="115">
        <v>44412.445333333337</v>
      </c>
      <c r="C115224" s="106">
        <v>76577</v>
      </c>
      <c r="D115224" s="106">
        <v>325852</v>
      </c>
      <c r="E115224" s="106" t="str">
        <f>VLOOKUP(C115224,Подписчики!A:C,2,0)</f>
        <v>UTC+1</v>
      </c>
      <c r="F115224" s="115"/>
    </row>
    <row r="115225" spans="1:6" ht="15.75" customHeight="1">
      <c r="A115225" s="106">
        <v>348204</v>
      </c>
      <c r="B115225" s="115">
        <v>44412.450834951458</v>
      </c>
      <c r="C115225" s="106">
        <v>214197</v>
      </c>
      <c r="D115225" s="106">
        <v>242428</v>
      </c>
      <c r="E115225" s="106" t="str">
        <f>VLOOKUP(C115225,Подписчики!A:C,2,0)</f>
        <v>UTC+6</v>
      </c>
      <c r="F115225" s="115"/>
    </row>
    <row r="115226" spans="1:6" ht="15.75" customHeight="1">
      <c r="A115226" s="106">
        <v>348207</v>
      </c>
      <c r="B115226" s="115">
        <v>44412.452857605174</v>
      </c>
      <c r="C115226" s="106">
        <v>42462</v>
      </c>
      <c r="D115226" s="106">
        <v>347393</v>
      </c>
      <c r="E115226" s="106" t="str">
        <f>VLOOKUP(C115226,Подписчики!A:C,2,0)</f>
        <v>UTC+3</v>
      </c>
      <c r="F115226" s="115"/>
    </row>
    <row r="115227" spans="1:6" ht="15.75" customHeight="1">
      <c r="A115227" s="106">
        <v>348208</v>
      </c>
      <c r="B115227" s="115">
        <v>44412.452857605182</v>
      </c>
      <c r="C115227" s="106">
        <v>315930</v>
      </c>
      <c r="D115227" s="106">
        <v>108086</v>
      </c>
      <c r="E115227" s="106" t="str">
        <f>VLOOKUP(C115227,Подписчики!A:C,2,0)</f>
        <v>UTC+7</v>
      </c>
      <c r="F115227" s="115"/>
    </row>
    <row r="115228" spans="1:6" ht="15.75" customHeight="1">
      <c r="A115228" s="106">
        <v>348213</v>
      </c>
      <c r="B115228" s="115">
        <v>44412.453666666668</v>
      </c>
      <c r="C115228" s="106">
        <v>129844</v>
      </c>
      <c r="D115228" s="106">
        <v>344043</v>
      </c>
      <c r="E115228" s="106" t="str">
        <f>VLOOKUP(C115228,Подписчики!A:C,2,0)</f>
        <v>UTC+9</v>
      </c>
      <c r="F115228" s="115"/>
    </row>
    <row r="115229" spans="1:6" ht="15.75" customHeight="1">
      <c r="A115229" s="106">
        <v>348216</v>
      </c>
      <c r="B115229" s="115">
        <v>44412.454071197411</v>
      </c>
      <c r="C115229" s="106">
        <v>110934</v>
      </c>
      <c r="D115229" s="106">
        <v>123413</v>
      </c>
      <c r="E115229" s="106" t="str">
        <f>VLOOKUP(C115229,Подписчики!A:C,2,0)</f>
        <v>UTC+6</v>
      </c>
      <c r="F115229" s="115"/>
    </row>
    <row r="115230" spans="1:6" ht="15.75" customHeight="1">
      <c r="A115230" s="106">
        <v>348220</v>
      </c>
      <c r="B115230" s="115">
        <v>44412.460139158582</v>
      </c>
      <c r="C115230" s="106">
        <v>323936</v>
      </c>
      <c r="D115230" s="106">
        <v>76511</v>
      </c>
      <c r="E115230" s="106" t="str">
        <f>VLOOKUP(C115230,Подписчики!A:C,2,0)</f>
        <v>UTC+1</v>
      </c>
      <c r="F115230" s="115"/>
    </row>
    <row r="115231" spans="1:6" ht="15.75" customHeight="1">
      <c r="A115231" s="106">
        <v>348223</v>
      </c>
      <c r="B115231" s="115">
        <v>44412.460666666666</v>
      </c>
      <c r="C115231" s="106">
        <v>94234</v>
      </c>
      <c r="D115231" s="106">
        <v>246093</v>
      </c>
      <c r="E115231" s="106" t="str">
        <f>VLOOKUP(C115231,Подписчики!A:C,2,0)</f>
        <v>UTC+2</v>
      </c>
      <c r="F115231" s="115"/>
    </row>
    <row r="115232" spans="1:6" ht="15.75" customHeight="1">
      <c r="A115232" s="106">
        <v>348228</v>
      </c>
      <c r="B115232" s="115">
        <v>44412.465398058252</v>
      </c>
      <c r="C115232" s="106">
        <v>218669</v>
      </c>
      <c r="D115232" s="106">
        <v>373732</v>
      </c>
      <c r="E115232" s="106" t="str">
        <f>VLOOKUP(C115232,Подписчики!A:C,2,0)</f>
        <v>UTC+2</v>
      </c>
      <c r="F115232" s="115"/>
    </row>
    <row r="115233" spans="1:6" ht="15.75" customHeight="1">
      <c r="A115233" s="106">
        <v>348233</v>
      </c>
      <c r="B115233" s="115">
        <v>44412.465802588995</v>
      </c>
      <c r="C115233" s="106">
        <v>185918</v>
      </c>
      <c r="D115233" s="106">
        <v>206264</v>
      </c>
      <c r="E115233" s="106" t="str">
        <f>VLOOKUP(C115233,Подписчики!A:C,2,0)</f>
        <v>UTC-1</v>
      </c>
      <c r="F115233" s="115"/>
    </row>
    <row r="115234" spans="1:6" ht="15.75" customHeight="1">
      <c r="A115234" s="106">
        <v>348236</v>
      </c>
      <c r="B115234" s="115">
        <v>44412.472666666661</v>
      </c>
      <c r="C115234" s="106">
        <v>18702</v>
      </c>
      <c r="D115234" s="106">
        <v>274147</v>
      </c>
      <c r="E115234" s="106" t="str">
        <f>VLOOKUP(C115234,Подписчики!A:C,2,0)</f>
        <v>UTC+2</v>
      </c>
      <c r="F115234" s="115"/>
    </row>
    <row r="115235" spans="1:6" ht="15.75" customHeight="1">
      <c r="A115235" s="106">
        <v>348239</v>
      </c>
      <c r="B115235" s="115">
        <v>44412.472999999998</v>
      </c>
      <c r="C115235" s="106">
        <v>247103</v>
      </c>
      <c r="D115235" s="106">
        <v>411922</v>
      </c>
      <c r="E115235" s="106" t="str">
        <f>VLOOKUP(C115235,Подписчики!A:C,2,0)</f>
        <v>UTC+3</v>
      </c>
      <c r="F115235" s="115"/>
    </row>
    <row r="115236" spans="1:6" ht="15.75" customHeight="1">
      <c r="A115236" s="106">
        <v>348244</v>
      </c>
      <c r="B115236" s="115">
        <v>44412.474297734632</v>
      </c>
      <c r="C115236" s="106">
        <v>136284</v>
      </c>
      <c r="D115236" s="106">
        <v>351192</v>
      </c>
      <c r="E115236" s="106" t="str">
        <f>VLOOKUP(C115236,Подписчики!A:C,2,0)</f>
        <v>UTC+4</v>
      </c>
      <c r="F115236" s="115"/>
    </row>
    <row r="115237" spans="1:6" ht="15.75" customHeight="1">
      <c r="A115237" s="106">
        <v>348248</v>
      </c>
      <c r="B115237" s="115">
        <v>44412.478747572815</v>
      </c>
      <c r="C115237" s="106">
        <v>247917</v>
      </c>
      <c r="D115237" s="106">
        <v>162939</v>
      </c>
      <c r="E115237" s="106" t="str">
        <f>VLOOKUP(C115237,Подписчики!A:C,2,0)</f>
        <v>UTC+3</v>
      </c>
      <c r="F115237" s="115"/>
    </row>
    <row r="115238" spans="1:6" ht="15.75" customHeight="1">
      <c r="A115238" s="106">
        <v>348253</v>
      </c>
      <c r="B115238" s="115">
        <v>44412.480365695796</v>
      </c>
      <c r="C115238" s="106">
        <v>164089</v>
      </c>
      <c r="D115238" s="106">
        <v>394154</v>
      </c>
      <c r="E115238" s="106" t="str">
        <f>VLOOKUP(C115238,Подписчики!A:C,2,0)</f>
        <v>UTC+7</v>
      </c>
      <c r="F115238" s="115"/>
    </row>
    <row r="115239" spans="1:6" ht="15.75" customHeight="1">
      <c r="A115239" s="106">
        <v>348255</v>
      </c>
      <c r="B115239" s="115">
        <v>44412.481579288025</v>
      </c>
      <c r="C115239" s="106">
        <v>13148</v>
      </c>
      <c r="D115239" s="106">
        <v>88863</v>
      </c>
      <c r="E115239" s="106" t="str">
        <f>VLOOKUP(C115239,Подписчики!A:C,2,0)</f>
        <v>UTC+6</v>
      </c>
      <c r="F115239" s="115"/>
    </row>
    <row r="115240" spans="1:6" ht="15.75" customHeight="1">
      <c r="A115240" s="106">
        <v>348257</v>
      </c>
      <c r="B115240" s="115">
        <v>44412.481579288025</v>
      </c>
      <c r="C115240" s="106">
        <v>198713</v>
      </c>
      <c r="D115240" s="106">
        <v>392434</v>
      </c>
      <c r="E115240" s="106" t="str">
        <f>VLOOKUP(C115240,Подписчики!A:C,2,0)</f>
        <v>UTC+2</v>
      </c>
      <c r="F115240" s="115"/>
    </row>
    <row r="115241" spans="1:6" ht="15.75" customHeight="1">
      <c r="A115241" s="106">
        <v>348260</v>
      </c>
      <c r="B115241" s="115">
        <v>44412.483999999997</v>
      </c>
      <c r="C115241" s="106">
        <v>130017</v>
      </c>
      <c r="D115241" s="106">
        <v>388677</v>
      </c>
      <c r="E115241" s="106" t="str">
        <f>VLOOKUP(C115241,Подписчики!A:C,2,0)</f>
        <v>UTC+0</v>
      </c>
      <c r="F115241" s="115"/>
    </row>
    <row r="115242" spans="1:6" ht="15.75" customHeight="1">
      <c r="A115242" s="106">
        <v>348265</v>
      </c>
      <c r="B115242" s="115">
        <v>44412.484411003235</v>
      </c>
      <c r="C115242" s="106">
        <v>339534</v>
      </c>
      <c r="D115242" s="106">
        <v>303686</v>
      </c>
      <c r="E115242" s="106" t="str">
        <f>VLOOKUP(C115242,Подписчики!A:C,2,0)</f>
        <v>UTC+5</v>
      </c>
      <c r="F115242" s="115"/>
    </row>
    <row r="115243" spans="1:6" ht="15.75" customHeight="1">
      <c r="A115243" s="106">
        <v>348267</v>
      </c>
      <c r="B115243" s="115">
        <v>44412.484815533986</v>
      </c>
      <c r="C115243" s="106">
        <v>104881</v>
      </c>
      <c r="D115243" s="106">
        <v>394154</v>
      </c>
      <c r="E115243" s="106" t="str">
        <f>VLOOKUP(C115243,Подписчики!A:C,2,0)</f>
        <v>UTC+10</v>
      </c>
      <c r="F115243" s="115"/>
    </row>
    <row r="115244" spans="1:6" ht="15.75" customHeight="1">
      <c r="A115244" s="106">
        <v>348268</v>
      </c>
      <c r="B115244" s="115">
        <v>44412.485220064722</v>
      </c>
      <c r="C115244" s="106">
        <v>132095</v>
      </c>
      <c r="D115244" s="106">
        <v>411922</v>
      </c>
      <c r="E115244" s="106" t="str">
        <f>VLOOKUP(C115244,Подписчики!A:C,2,0)</f>
        <v>UTC+11</v>
      </c>
      <c r="F115244" s="115"/>
    </row>
    <row r="115245" spans="1:6" ht="15.75" customHeight="1">
      <c r="A115245" s="106">
        <v>348270</v>
      </c>
      <c r="B115245" s="115">
        <v>44412.494119741103</v>
      </c>
      <c r="C115245" s="106">
        <v>319215</v>
      </c>
      <c r="D115245" s="106">
        <v>183446</v>
      </c>
      <c r="E115245" s="106" t="str">
        <f>VLOOKUP(C115245,Подписчики!A:C,2,0)</f>
        <v>UTC+1</v>
      </c>
      <c r="F115245" s="115"/>
    </row>
    <row r="115246" spans="1:6" ht="15.75" customHeight="1">
      <c r="A115246" s="106">
        <v>348271</v>
      </c>
      <c r="B115246" s="115">
        <v>44412.496666666666</v>
      </c>
      <c r="C115246" s="106">
        <v>48080</v>
      </c>
      <c r="D115246" s="106">
        <v>14006</v>
      </c>
      <c r="E115246" s="106" t="str">
        <f>VLOOKUP(C115246,Подписчики!A:C,2,0)</f>
        <v>UTC-4</v>
      </c>
      <c r="F115246" s="115"/>
    </row>
    <row r="115247" spans="1:6" ht="15.75" customHeight="1">
      <c r="A115247" s="106">
        <v>348275</v>
      </c>
      <c r="B115247" s="115">
        <v>44412.498569579286</v>
      </c>
      <c r="C115247" s="106">
        <v>247313</v>
      </c>
      <c r="D115247" s="106">
        <v>364730</v>
      </c>
      <c r="E115247" s="106" t="str">
        <f>VLOOKUP(C115247,Подписчики!A:C,2,0)</f>
        <v>UTC+0</v>
      </c>
      <c r="F115247" s="115"/>
    </row>
    <row r="115248" spans="1:6" ht="15.75" customHeight="1">
      <c r="A115248" s="106">
        <v>348280</v>
      </c>
      <c r="B115248" s="115">
        <v>44412.501805825246</v>
      </c>
      <c r="C115248" s="106">
        <v>306844</v>
      </c>
      <c r="D115248" s="106">
        <v>49390</v>
      </c>
      <c r="E115248" s="106" t="str">
        <f>VLOOKUP(C115248,Подписчики!A:C,2,0)</f>
        <v>UTC+4</v>
      </c>
      <c r="F115248" s="115"/>
    </row>
    <row r="115249" spans="1:6" ht="15.75" customHeight="1">
      <c r="A115249" s="106">
        <v>348283</v>
      </c>
      <c r="B115249" s="115">
        <v>44412.50382847897</v>
      </c>
      <c r="C115249" s="106">
        <v>138488</v>
      </c>
      <c r="D115249" s="106">
        <v>294042</v>
      </c>
      <c r="E115249" s="106" t="str">
        <f>VLOOKUP(C115249,Подписчики!A:C,2,0)</f>
        <v>UTC+1</v>
      </c>
      <c r="F115249" s="115"/>
    </row>
    <row r="115250" spans="1:6" ht="15.75" customHeight="1">
      <c r="A115250" s="106">
        <v>348285</v>
      </c>
      <c r="B115250" s="115">
        <v>44412.50787378641</v>
      </c>
      <c r="C115250" s="106">
        <v>119053</v>
      </c>
      <c r="D115250" s="106">
        <v>347393</v>
      </c>
      <c r="E115250" s="106" t="str">
        <f>VLOOKUP(C115250,Подписчики!A:C,2,0)</f>
        <v>UTC+3</v>
      </c>
      <c r="F115250" s="115"/>
    </row>
    <row r="115251" spans="1:6" ht="15.75" customHeight="1">
      <c r="A115251" s="106">
        <v>348290</v>
      </c>
      <c r="B115251" s="115">
        <v>44412.508682847896</v>
      </c>
      <c r="C115251" s="106">
        <v>246593</v>
      </c>
      <c r="D115251" s="106">
        <v>430242</v>
      </c>
      <c r="E115251" s="106" t="str">
        <f>VLOOKUP(C115251,Подписчики!A:C,2,0)</f>
        <v>UTC+1</v>
      </c>
      <c r="F115251" s="115"/>
    </row>
    <row r="115252" spans="1:6" ht="15.75" customHeight="1">
      <c r="A115252" s="106">
        <v>348295</v>
      </c>
      <c r="B115252" s="115">
        <v>44412.508682847896</v>
      </c>
      <c r="C115252" s="106">
        <v>271232</v>
      </c>
      <c r="D115252" s="106">
        <v>56323</v>
      </c>
      <c r="E115252" s="106" t="str">
        <f>VLOOKUP(C115252,Подписчики!A:C,2,0)</f>
        <v>UTC+5</v>
      </c>
      <c r="F115252" s="115"/>
    </row>
    <row r="115253" spans="1:6" ht="15.75" customHeight="1">
      <c r="A115253" s="106">
        <v>348298</v>
      </c>
      <c r="B115253" s="115">
        <v>44412.510705501612</v>
      </c>
      <c r="C115253" s="106">
        <v>287230</v>
      </c>
      <c r="D115253" s="106">
        <v>392434</v>
      </c>
      <c r="E115253" s="106" t="str">
        <f>VLOOKUP(C115253,Подписчики!A:C,2,0)</f>
        <v>UTC+2</v>
      </c>
      <c r="F115253" s="115"/>
    </row>
    <row r="115254" spans="1:6" ht="15.75" customHeight="1">
      <c r="A115254" s="106">
        <v>348301</v>
      </c>
      <c r="B115254" s="115">
        <v>44412.512666666662</v>
      </c>
      <c r="C115254" s="106">
        <v>230837</v>
      </c>
      <c r="D115254" s="106">
        <v>347393</v>
      </c>
      <c r="E115254" s="106" t="str">
        <f>VLOOKUP(C115254,Подписчики!A:C,2,0)</f>
        <v>UTC+2</v>
      </c>
      <c r="F115254" s="115"/>
    </row>
    <row r="115255" spans="1:6" ht="15.75" customHeight="1">
      <c r="A115255" s="106">
        <v>348303</v>
      </c>
      <c r="B115255" s="115">
        <v>44412.51353721683</v>
      </c>
      <c r="C115255" s="106">
        <v>4627</v>
      </c>
      <c r="D115255" s="106">
        <v>343712</v>
      </c>
      <c r="E115255" s="106" t="str">
        <f>VLOOKUP(C115255,Подписчики!A:C,2,0)</f>
        <v>UTC+1</v>
      </c>
      <c r="F115255" s="115"/>
    </row>
    <row r="115256" spans="1:6" ht="15.75" customHeight="1">
      <c r="A115256" s="106">
        <v>348306</v>
      </c>
      <c r="B115256" s="115">
        <v>44412.515559870546</v>
      </c>
      <c r="C115256" s="106">
        <v>275747</v>
      </c>
      <c r="D115256" s="106">
        <v>467908</v>
      </c>
      <c r="E115256" s="106" t="str">
        <f>VLOOKUP(C115256,Подписчики!A:C,2,0)</f>
        <v>UTC+2</v>
      </c>
      <c r="F115256" s="115"/>
    </row>
    <row r="115257" spans="1:6" ht="15.75" customHeight="1">
      <c r="A115257" s="106">
        <v>348307</v>
      </c>
      <c r="B115257" s="115">
        <v>44412.515559870546</v>
      </c>
      <c r="C115257" s="106">
        <v>287721</v>
      </c>
      <c r="D115257" s="106">
        <v>5151</v>
      </c>
      <c r="E115257" s="106" t="str">
        <f>VLOOKUP(C115257,Подписчики!A:C,2,0)</f>
        <v>UTC+2</v>
      </c>
      <c r="F115257" s="115"/>
    </row>
    <row r="115258" spans="1:6" ht="15.75" customHeight="1">
      <c r="A115258" s="106">
        <v>348309</v>
      </c>
      <c r="B115258" s="115">
        <v>44412.515559870546</v>
      </c>
      <c r="C115258" s="106">
        <v>292034</v>
      </c>
      <c r="D115258" s="106">
        <v>411922</v>
      </c>
      <c r="E115258" s="106" t="str">
        <f>VLOOKUP(C115258,Подписчики!A:C,2,0)</f>
        <v>UTC+2</v>
      </c>
      <c r="F115258" s="115"/>
    </row>
    <row r="115259" spans="1:6" ht="15.75" customHeight="1">
      <c r="A115259" s="106">
        <v>348311</v>
      </c>
      <c r="B115259" s="115">
        <v>44412.517177993526</v>
      </c>
      <c r="C115259" s="106">
        <v>221995</v>
      </c>
      <c r="D115259" s="106">
        <v>95638</v>
      </c>
      <c r="E115259" s="106" t="str">
        <f>VLOOKUP(C115259,Подписчики!A:C,2,0)</f>
        <v>UTC+2</v>
      </c>
      <c r="F115259" s="115"/>
    </row>
    <row r="115260" spans="1:6" ht="15.75" customHeight="1">
      <c r="A115260" s="106">
        <v>348314</v>
      </c>
      <c r="B115260" s="115">
        <v>44412.51758252427</v>
      </c>
      <c r="C115260" s="106">
        <v>194083</v>
      </c>
      <c r="D115260" s="106">
        <v>239565</v>
      </c>
      <c r="E115260" s="106" t="str">
        <f>VLOOKUP(C115260,Подписчики!A:C,2,0)</f>
        <v>UTC+3</v>
      </c>
      <c r="F115260" s="115"/>
    </row>
    <row r="115261" spans="1:6" ht="15.75" customHeight="1">
      <c r="A115261" s="106">
        <v>348315</v>
      </c>
      <c r="B115261" s="115">
        <v>44412.518391585763</v>
      </c>
      <c r="C115261" s="106">
        <v>275664</v>
      </c>
      <c r="D115261" s="106">
        <v>265820</v>
      </c>
      <c r="E115261" s="106" t="str">
        <f>VLOOKUP(C115261,Подписчики!A:C,2,0)</f>
        <v>UTC+9</v>
      </c>
      <c r="F115261" s="115"/>
    </row>
    <row r="115262" spans="1:6" ht="15.75" customHeight="1">
      <c r="A115262" s="106">
        <v>348317</v>
      </c>
      <c r="B115262" s="115">
        <v>44412.51920064725</v>
      </c>
      <c r="C115262" s="106">
        <v>248706</v>
      </c>
      <c r="D115262" s="106">
        <v>170007</v>
      </c>
      <c r="E115262" s="106" t="str">
        <f>VLOOKUP(C115262,Подписчики!A:C,2,0)</f>
        <v>UTC+3</v>
      </c>
      <c r="F115262" s="115"/>
    </row>
    <row r="115263" spans="1:6" ht="15.75" customHeight="1">
      <c r="A115263" s="106">
        <v>348322</v>
      </c>
      <c r="B115263" s="115">
        <v>44412.52</v>
      </c>
      <c r="C115263" s="106">
        <v>31439</v>
      </c>
      <c r="D115263" s="106">
        <v>445697</v>
      </c>
      <c r="E115263" s="106" t="str">
        <f>VLOOKUP(C115263,Подписчики!A:C,2,0)</f>
        <v>UTC+3</v>
      </c>
      <c r="F115263" s="115"/>
    </row>
    <row r="115264" spans="1:6" ht="15.75" customHeight="1">
      <c r="A115264" s="106">
        <v>348327</v>
      </c>
      <c r="B115264" s="115">
        <v>44412.521223300973</v>
      </c>
      <c r="C115264" s="106">
        <v>183097</v>
      </c>
      <c r="D115264" s="106">
        <v>179296</v>
      </c>
      <c r="E115264" s="106" t="str">
        <f>VLOOKUP(C115264,Подписчики!A:C,2,0)</f>
        <v>UTC+0</v>
      </c>
      <c r="F115264" s="115"/>
    </row>
    <row r="115265" spans="1:6" ht="15.75" customHeight="1">
      <c r="A115265" s="106">
        <v>348330</v>
      </c>
      <c r="B115265" s="115">
        <v>44412.523245954697</v>
      </c>
      <c r="C115265" s="106">
        <v>25189</v>
      </c>
      <c r="D115265" s="106">
        <v>129410</v>
      </c>
      <c r="E115265" s="106" t="str">
        <f>VLOOKUP(C115265,Подписчики!A:C,2,0)</f>
        <v>UTC+1</v>
      </c>
      <c r="F115265" s="115"/>
    </row>
    <row r="115266" spans="1:6" ht="15.75" customHeight="1">
      <c r="A115266" s="106">
        <v>348333</v>
      </c>
      <c r="B115266" s="115">
        <v>44412.52486407767</v>
      </c>
      <c r="C115266" s="106">
        <v>85029</v>
      </c>
      <c r="D115266" s="106">
        <v>411922</v>
      </c>
      <c r="E115266" s="106" t="str">
        <f>VLOOKUP(C115266,Подписчики!A:C,2,0)</f>
        <v>UTC+1</v>
      </c>
      <c r="F115266" s="115"/>
    </row>
    <row r="115267" spans="1:6" ht="15.75" customHeight="1">
      <c r="A115267" s="106">
        <v>348338</v>
      </c>
      <c r="B115267" s="115">
        <v>44412.527291262137</v>
      </c>
      <c r="C115267" s="106">
        <v>278722</v>
      </c>
      <c r="D115267" s="106">
        <v>351192</v>
      </c>
      <c r="E115267" s="106" t="str">
        <f>VLOOKUP(C115267,Подписчики!A:C,2,0)</f>
        <v>UTC+7</v>
      </c>
      <c r="F115267" s="115"/>
    </row>
    <row r="115268" spans="1:6" ht="15.75" customHeight="1">
      <c r="A115268" s="106">
        <v>348340</v>
      </c>
      <c r="B115268" s="115">
        <v>44412.52810032363</v>
      </c>
      <c r="C115268" s="106">
        <v>31232</v>
      </c>
      <c r="D115268" s="106">
        <v>285678</v>
      </c>
      <c r="E115268" s="106" t="str">
        <f>VLOOKUP(C115268,Подписчики!A:C,2,0)</f>
        <v>UTC+1</v>
      </c>
      <c r="F115268" s="115"/>
    </row>
    <row r="115269" spans="1:6" ht="15.75" customHeight="1">
      <c r="A115269" s="106">
        <v>348345</v>
      </c>
      <c r="B115269" s="115">
        <v>44412.529718446596</v>
      </c>
      <c r="C115269" s="106">
        <v>97253</v>
      </c>
      <c r="D115269" s="106">
        <v>347008</v>
      </c>
      <c r="E115269" s="106" t="str">
        <f>VLOOKUP(C115269,Подписчики!A:C,2,0)</f>
        <v>UTC+5</v>
      </c>
      <c r="F115269" s="115"/>
    </row>
    <row r="115270" spans="1:6" ht="15.75" customHeight="1">
      <c r="A115270" s="106">
        <v>348346</v>
      </c>
      <c r="B115270" s="115">
        <v>44412.53214563107</v>
      </c>
      <c r="C115270" s="106">
        <v>129487</v>
      </c>
      <c r="D115270" s="106">
        <v>230507</v>
      </c>
      <c r="E115270" s="106" t="str">
        <f>VLOOKUP(C115270,Подписчики!A:C,2,0)</f>
        <v>UTC+3</v>
      </c>
      <c r="F115270" s="115"/>
    </row>
    <row r="115271" spans="1:6" ht="15.75" customHeight="1">
      <c r="A115271" s="106">
        <v>348351</v>
      </c>
      <c r="B115271" s="115">
        <v>44412.532550161814</v>
      </c>
      <c r="C115271" s="106">
        <v>332560</v>
      </c>
      <c r="D115271" s="106">
        <v>282234</v>
      </c>
      <c r="E115271" s="106" t="str">
        <f>VLOOKUP(C115271,Подписчики!A:C,2,0)</f>
        <v>UTC+4</v>
      </c>
      <c r="F115271" s="115"/>
    </row>
    <row r="115272" spans="1:6" ht="15.75" customHeight="1">
      <c r="A115272" s="106">
        <v>348352</v>
      </c>
      <c r="B115272" s="115">
        <v>44412.534572815537</v>
      </c>
      <c r="C115272" s="106">
        <v>9771</v>
      </c>
      <c r="D115272" s="106">
        <v>223719</v>
      </c>
      <c r="E115272" s="106" t="str">
        <f>VLOOKUP(C115272,Подписчики!A:C,2,0)</f>
        <v>UTC+1</v>
      </c>
      <c r="F115272" s="115"/>
    </row>
    <row r="115273" spans="1:6" ht="15.75" customHeight="1">
      <c r="A115273" s="106">
        <v>348356</v>
      </c>
      <c r="B115273" s="115">
        <v>44412.537404530747</v>
      </c>
      <c r="C115273" s="106">
        <v>325223</v>
      </c>
      <c r="D115273" s="106">
        <v>241927</v>
      </c>
      <c r="E115273" s="106" t="str">
        <f>VLOOKUP(C115273,Подписчики!A:C,2,0)</f>
        <v>UTC+4</v>
      </c>
      <c r="F115273" s="115"/>
    </row>
    <row r="115274" spans="1:6" ht="15.75" customHeight="1">
      <c r="A115274" s="106">
        <v>348358</v>
      </c>
      <c r="B115274" s="115">
        <v>44412.53780906149</v>
      </c>
      <c r="C115274" s="106">
        <v>109934</v>
      </c>
      <c r="D115274" s="106">
        <v>401945</v>
      </c>
      <c r="E115274" s="106" t="str">
        <f>VLOOKUP(C115274,Подписчики!A:C,2,0)</f>
        <v>UTC+1</v>
      </c>
      <c r="F115274" s="115"/>
    </row>
    <row r="115275" spans="1:6" ht="15.75" customHeight="1">
      <c r="A115275" s="106">
        <v>348360</v>
      </c>
      <c r="B115275" s="115">
        <v>44412.538213592234</v>
      </c>
      <c r="C115275" s="106">
        <v>51063</v>
      </c>
      <c r="D115275" s="106">
        <v>230128</v>
      </c>
      <c r="E115275" s="106" t="str">
        <f>VLOOKUP(C115275,Подписчики!A:C,2,0)</f>
        <v>UTC+2</v>
      </c>
      <c r="F115275" s="115"/>
    </row>
    <row r="115276" spans="1:6" ht="15.75" customHeight="1">
      <c r="A115276" s="106">
        <v>348361</v>
      </c>
      <c r="B115276" s="115">
        <v>44412.54185436893</v>
      </c>
      <c r="C115276" s="106">
        <v>142055</v>
      </c>
      <c r="D115276" s="106">
        <v>411922</v>
      </c>
      <c r="E115276" s="106" t="str">
        <f>VLOOKUP(C115276,Подписчики!A:C,2,0)</f>
        <v>UTC+3</v>
      </c>
      <c r="F115276" s="115"/>
    </row>
    <row r="115277" spans="1:6" ht="15.75" customHeight="1">
      <c r="A115277" s="106">
        <v>348364</v>
      </c>
      <c r="B115277" s="115">
        <v>44412.542000000001</v>
      </c>
      <c r="C115277" s="106">
        <v>290655</v>
      </c>
      <c r="D115277" s="106">
        <v>158978</v>
      </c>
      <c r="E115277" s="106" t="str">
        <f>VLOOKUP(C115277,Подписчики!A:C,2,0)</f>
        <v>UTC+3</v>
      </c>
      <c r="F115277" s="115"/>
    </row>
    <row r="115278" spans="1:6" ht="15.75" customHeight="1">
      <c r="A115278" s="106">
        <v>348365</v>
      </c>
      <c r="B115278" s="115">
        <v>44412.542258899681</v>
      </c>
      <c r="C115278" s="106">
        <v>160334</v>
      </c>
      <c r="D115278" s="106">
        <v>472330</v>
      </c>
      <c r="E115278" s="106" t="str">
        <f>VLOOKUP(C115278,Подписчики!A:C,2,0)</f>
        <v>UTC+4</v>
      </c>
      <c r="F115278" s="115"/>
    </row>
    <row r="115279" spans="1:6" ht="15.75" customHeight="1">
      <c r="A115279" s="106">
        <v>348370</v>
      </c>
      <c r="B115279" s="115">
        <v>44412.54306796116</v>
      </c>
      <c r="C115279" s="106">
        <v>131149</v>
      </c>
      <c r="D115279" s="106">
        <v>343500</v>
      </c>
      <c r="E115279" s="106" t="str">
        <f>VLOOKUP(C115279,Подписчики!A:C,2,0)</f>
        <v>UTC+2</v>
      </c>
      <c r="F115279" s="115"/>
    </row>
    <row r="115280" spans="1:6" ht="15.75" customHeight="1">
      <c r="A115280" s="106">
        <v>348374</v>
      </c>
      <c r="B115280" s="115">
        <v>44412.543472491911</v>
      </c>
      <c r="C115280" s="106">
        <v>7114</v>
      </c>
      <c r="D115280" s="106">
        <v>347060</v>
      </c>
      <c r="E115280" s="106" t="str">
        <f>VLOOKUP(C115280,Подписчики!A:C,2,0)</f>
        <v>UTC+7</v>
      </c>
      <c r="F115280" s="115"/>
    </row>
    <row r="115281" spans="1:6" ht="15.75" customHeight="1">
      <c r="A115281" s="106">
        <v>348379</v>
      </c>
      <c r="B115281" s="115">
        <v>44412.543472491911</v>
      </c>
      <c r="C115281" s="106">
        <v>310904</v>
      </c>
      <c r="D115281" s="106">
        <v>20526</v>
      </c>
      <c r="E115281" s="106" t="str">
        <f>VLOOKUP(C115281,Подписчики!A:C,2,0)</f>
        <v>UTC+3</v>
      </c>
      <c r="F115281" s="115"/>
    </row>
    <row r="115282" spans="1:6" ht="15.75" customHeight="1">
      <c r="A115282" s="106">
        <v>348380</v>
      </c>
      <c r="B115282" s="115">
        <v>44412.549135922331</v>
      </c>
      <c r="C115282" s="106">
        <v>227637</v>
      </c>
      <c r="D115282" s="106">
        <v>339428</v>
      </c>
      <c r="E115282" s="106" t="str">
        <f>VLOOKUP(C115282,Подписчики!A:C,2,0)</f>
        <v>UTC+5</v>
      </c>
      <c r="F115282" s="115"/>
    </row>
    <row r="115283" spans="1:6" ht="15.75" customHeight="1">
      <c r="A115283" s="106">
        <v>348381</v>
      </c>
      <c r="B115283" s="115">
        <v>44412.549135922331</v>
      </c>
      <c r="C115283" s="106">
        <v>309914</v>
      </c>
      <c r="D115283" s="106">
        <v>238334</v>
      </c>
      <c r="E115283" s="106" t="str">
        <f>VLOOKUP(C115283,Подписчики!A:C,2,0)</f>
        <v>UTC+1</v>
      </c>
      <c r="F115283" s="115"/>
    </row>
    <row r="115284" spans="1:6" ht="15.75" customHeight="1">
      <c r="A115284" s="106">
        <v>348385</v>
      </c>
      <c r="B115284" s="115">
        <v>44412.549540453074</v>
      </c>
      <c r="C115284" s="106">
        <v>274329</v>
      </c>
      <c r="D115284" s="106">
        <v>250679</v>
      </c>
      <c r="E115284" s="106" t="str">
        <f>VLOOKUP(C115284,Подписчики!A:C,2,0)</f>
        <v>UTC+2</v>
      </c>
      <c r="F115284" s="115"/>
    </row>
    <row r="115285" spans="1:6" ht="15.75" customHeight="1">
      <c r="A115285" s="106">
        <v>348389</v>
      </c>
      <c r="B115285" s="115">
        <v>44412.55034951456</v>
      </c>
      <c r="C115285" s="106">
        <v>156049</v>
      </c>
      <c r="D115285" s="106">
        <v>93191</v>
      </c>
      <c r="E115285" s="106" t="str">
        <f>VLOOKUP(C115285,Подписчики!A:C,2,0)</f>
        <v>UTC+8</v>
      </c>
      <c r="F115285" s="115"/>
    </row>
    <row r="115286" spans="1:6" ht="15.75" customHeight="1">
      <c r="A115286" s="106">
        <v>348390</v>
      </c>
      <c r="B115286" s="115">
        <v>44412.551158576047</v>
      </c>
      <c r="C115286" s="106">
        <v>252648</v>
      </c>
      <c r="D115286" s="106">
        <v>149755</v>
      </c>
      <c r="E115286" s="106" t="str">
        <f>VLOOKUP(C115286,Подписчики!A:C,2,0)</f>
        <v>UTC+2</v>
      </c>
      <c r="F115286" s="115"/>
    </row>
    <row r="115287" spans="1:6" ht="15.75" customHeight="1">
      <c r="A115287" s="106">
        <v>348395</v>
      </c>
      <c r="B115287" s="115">
        <v>44412.552372168284</v>
      </c>
      <c r="C115287" s="106">
        <v>45224</v>
      </c>
      <c r="D115287" s="106">
        <v>449379</v>
      </c>
      <c r="E115287" s="106" t="str">
        <f>VLOOKUP(C115287,Подписчики!A:C,2,0)</f>
        <v>UTC+1</v>
      </c>
      <c r="F115287" s="115"/>
    </row>
    <row r="115288" spans="1:6" ht="15.75" customHeight="1">
      <c r="A115288" s="106">
        <v>348397</v>
      </c>
      <c r="B115288" s="115">
        <v>44412.552666666663</v>
      </c>
      <c r="C115288" s="106">
        <v>178362</v>
      </c>
      <c r="D115288" s="106">
        <v>37644</v>
      </c>
      <c r="E115288" s="106" t="str">
        <f>VLOOKUP(C115288,Подписчики!A:C,2,0)</f>
        <v>UTC+2</v>
      </c>
      <c r="F115288" s="115"/>
    </row>
    <row r="115289" spans="1:6" ht="15.75" customHeight="1">
      <c r="A115289" s="106">
        <v>348399</v>
      </c>
      <c r="B115289" s="115">
        <v>44412.553990291257</v>
      </c>
      <c r="C115289" s="106">
        <v>146896</v>
      </c>
      <c r="D115289" s="106">
        <v>360872</v>
      </c>
      <c r="E115289" s="106" t="str">
        <f>VLOOKUP(C115289,Подписчики!A:C,2,0)</f>
        <v>UTC+5</v>
      </c>
      <c r="F115289" s="115"/>
    </row>
    <row r="115290" spans="1:6" ht="15.75" customHeight="1">
      <c r="A115290" s="106">
        <v>348401</v>
      </c>
      <c r="B115290" s="115">
        <v>44412.553990291264</v>
      </c>
      <c r="C115290" s="106">
        <v>130389</v>
      </c>
      <c r="D115290" s="106">
        <v>52293</v>
      </c>
      <c r="E115290" s="106" t="str">
        <f>VLOOKUP(C115290,Подписчики!A:C,2,0)</f>
        <v>UTC+1</v>
      </c>
      <c r="F115290" s="115"/>
    </row>
    <row r="115291" spans="1:6" ht="15.75" customHeight="1">
      <c r="A115291" s="106">
        <v>348403</v>
      </c>
      <c r="B115291" s="115">
        <v>44412.554394822007</v>
      </c>
      <c r="C115291" s="106">
        <v>113332</v>
      </c>
      <c r="D115291" s="106">
        <v>230507</v>
      </c>
      <c r="E115291" s="106" t="str">
        <f>VLOOKUP(C115291,Подписчики!A:C,2,0)</f>
        <v>UTC+2</v>
      </c>
      <c r="F115291" s="115"/>
    </row>
    <row r="115292" spans="1:6" ht="15.75" customHeight="1">
      <c r="A115292" s="106">
        <v>348408</v>
      </c>
      <c r="B115292" s="115">
        <v>44412.554394822007</v>
      </c>
      <c r="C115292" s="106">
        <v>284555</v>
      </c>
      <c r="D115292" s="106">
        <v>43842</v>
      </c>
      <c r="E115292" s="106" t="str">
        <f>VLOOKUP(C115292,Подписчики!A:C,2,0)</f>
        <v>UTC+2</v>
      </c>
      <c r="F115292" s="115"/>
    </row>
    <row r="115293" spans="1:6" ht="15.75" customHeight="1">
      <c r="A115293" s="106">
        <v>348411</v>
      </c>
      <c r="B115293" s="115">
        <v>44412.555608414244</v>
      </c>
      <c r="C115293" s="106">
        <v>72887</v>
      </c>
      <c r="D115293" s="106">
        <v>193084</v>
      </c>
      <c r="E115293" s="106" t="str">
        <f>VLOOKUP(C115293,Подписчики!A:C,2,0)</f>
        <v>UTC+1</v>
      </c>
      <c r="F115293" s="115"/>
    </row>
    <row r="115294" spans="1:6" ht="15.75" customHeight="1">
      <c r="A115294" s="106">
        <v>348414</v>
      </c>
      <c r="B115294" s="115">
        <v>44412.557226537218</v>
      </c>
      <c r="C115294" s="106">
        <v>54840</v>
      </c>
      <c r="D115294" s="106">
        <v>242062</v>
      </c>
      <c r="E115294" s="106" t="str">
        <f>VLOOKUP(C115294,Подписчики!A:C,2,0)</f>
        <v>UTC+1</v>
      </c>
      <c r="F115294" s="115"/>
    </row>
    <row r="115295" spans="1:6" ht="15.75" customHeight="1">
      <c r="A115295" s="106">
        <v>348418</v>
      </c>
      <c r="B115295" s="115">
        <v>44412.557226537218</v>
      </c>
      <c r="C115295" s="106">
        <v>275865</v>
      </c>
      <c r="D115295" s="106">
        <v>222412</v>
      </c>
      <c r="E115295" s="106" t="str">
        <f>VLOOKUP(C115295,Подписчики!A:C,2,0)</f>
        <v>UTC+5</v>
      </c>
      <c r="F115295" s="115"/>
    </row>
    <row r="115296" spans="1:6" ht="15.75" customHeight="1">
      <c r="A115296" s="106">
        <v>348419</v>
      </c>
      <c r="B115296" s="115">
        <v>44412.559249190934</v>
      </c>
      <c r="C115296" s="106">
        <v>39843</v>
      </c>
      <c r="D115296" s="106">
        <v>411922</v>
      </c>
      <c r="E115296" s="106" t="str">
        <f>VLOOKUP(C115296,Подписчики!A:C,2,0)</f>
        <v>UTC+2</v>
      </c>
      <c r="F115296" s="115"/>
    </row>
    <row r="115297" spans="1:6" ht="15.75" customHeight="1">
      <c r="A115297" s="106">
        <v>348424</v>
      </c>
      <c r="B115297" s="115">
        <v>44412.560058252428</v>
      </c>
      <c r="C115297" s="106">
        <v>274380</v>
      </c>
      <c r="D115297" s="106">
        <v>411922</v>
      </c>
      <c r="E115297" s="106" t="str">
        <f>VLOOKUP(C115297,Подписчики!A:C,2,0)</f>
        <v>UTC+4</v>
      </c>
      <c r="F115297" s="115"/>
    </row>
    <row r="115298" spans="1:6" ht="15.75" customHeight="1">
      <c r="A115298" s="106">
        <v>348428</v>
      </c>
      <c r="B115298" s="115">
        <v>44412.560867313914</v>
      </c>
      <c r="C115298" s="106">
        <v>80188</v>
      </c>
      <c r="D115298" s="106">
        <v>158978</v>
      </c>
      <c r="E115298" s="106" t="str">
        <f>VLOOKUP(C115298,Подписчики!A:C,2,0)</f>
        <v>UTC+2</v>
      </c>
      <c r="F115298" s="115"/>
    </row>
    <row r="115299" spans="1:6" ht="15.75" customHeight="1">
      <c r="A115299" s="106">
        <v>348430</v>
      </c>
      <c r="B115299" s="115">
        <v>44412.561676375408</v>
      </c>
      <c r="C115299" s="106">
        <v>144273</v>
      </c>
      <c r="D115299" s="106">
        <v>394819</v>
      </c>
      <c r="E115299" s="106" t="str">
        <f>VLOOKUP(C115299,Подписчики!A:C,2,0)</f>
        <v>UTC+0</v>
      </c>
      <c r="F115299" s="115"/>
    </row>
    <row r="115300" spans="1:6" ht="15.75" customHeight="1">
      <c r="A115300" s="106">
        <v>348432</v>
      </c>
      <c r="B115300" s="115">
        <v>44412.562333333335</v>
      </c>
      <c r="C115300" s="106">
        <v>101646</v>
      </c>
      <c r="D115300" s="106">
        <v>191893</v>
      </c>
      <c r="E115300" s="106" t="str">
        <f>VLOOKUP(C115300,Подписчики!A:C,2,0)</f>
        <v>UTC+1</v>
      </c>
      <c r="F115300" s="115"/>
    </row>
    <row r="115301" spans="1:6" ht="15.75" customHeight="1">
      <c r="A115301" s="106">
        <v>348435</v>
      </c>
      <c r="B115301" s="115">
        <v>44412.562485436894</v>
      </c>
      <c r="C115301" s="106">
        <v>67680</v>
      </c>
      <c r="D115301" s="106">
        <v>18748</v>
      </c>
      <c r="E115301" s="106" t="str">
        <f>VLOOKUP(C115301,Подписчики!A:C,2,0)</f>
        <v>UTC+2</v>
      </c>
      <c r="F115301" s="115"/>
    </row>
    <row r="115302" spans="1:6" ht="15.75" customHeight="1">
      <c r="A115302" s="106">
        <v>348439</v>
      </c>
      <c r="B115302" s="115">
        <v>44412.565317152104</v>
      </c>
      <c r="C115302" s="106">
        <v>57385</v>
      </c>
      <c r="D115302" s="106">
        <v>276866</v>
      </c>
      <c r="E115302" s="106" t="str">
        <f>VLOOKUP(C115302,Подписчики!A:C,2,0)</f>
        <v>UTC+5</v>
      </c>
      <c r="F115302" s="115"/>
    </row>
    <row r="115303" spans="1:6" ht="15.75" customHeight="1">
      <c r="A115303" s="106">
        <v>348442</v>
      </c>
      <c r="B115303" s="115">
        <v>44412.565721682848</v>
      </c>
      <c r="C115303" s="106">
        <v>337545</v>
      </c>
      <c r="D115303" s="106">
        <v>273603</v>
      </c>
      <c r="E115303" s="106" t="str">
        <f>VLOOKUP(C115303,Подписчики!A:C,2,0)</f>
        <v>UTC+2</v>
      </c>
      <c r="F115303" s="115"/>
    </row>
    <row r="115304" spans="1:6" ht="15.75" customHeight="1">
      <c r="A115304" s="106">
        <v>348443</v>
      </c>
      <c r="B115304" s="115">
        <v>44412.566126213591</v>
      </c>
      <c r="C115304" s="106">
        <v>310330</v>
      </c>
      <c r="D115304" s="106">
        <v>16029</v>
      </c>
      <c r="E115304" s="106" t="str">
        <f>VLOOKUP(C115304,Подписчики!A:C,2,0)</f>
        <v>UTC+3</v>
      </c>
      <c r="F115304" s="115"/>
    </row>
    <row r="115305" spans="1:6" ht="15.75" customHeight="1">
      <c r="A115305" s="106">
        <v>348445</v>
      </c>
      <c r="B115305" s="115">
        <v>44412.567744336571</v>
      </c>
      <c r="C115305" s="106">
        <v>324485</v>
      </c>
      <c r="D115305" s="106">
        <v>463334</v>
      </c>
      <c r="E115305" s="106" t="str">
        <f>VLOOKUP(C115305,Подписчики!A:C,2,0)</f>
        <v>UTC+3</v>
      </c>
      <c r="F115305" s="115"/>
    </row>
    <row r="115306" spans="1:6" ht="15.75" customHeight="1">
      <c r="A115306" s="106">
        <v>348450</v>
      </c>
      <c r="B115306" s="115">
        <v>44412.568957928801</v>
      </c>
      <c r="C115306" s="106">
        <v>265550</v>
      </c>
      <c r="D115306" s="106">
        <v>130722</v>
      </c>
      <c r="E115306" s="106" t="str">
        <f>VLOOKUP(C115306,Подписчики!A:C,2,0)</f>
        <v>UTC+2</v>
      </c>
      <c r="F115306" s="115"/>
    </row>
    <row r="115307" spans="1:6" ht="15.75" customHeight="1">
      <c r="A115307" s="106">
        <v>348453</v>
      </c>
      <c r="B115307" s="115">
        <v>44412.569000000003</v>
      </c>
      <c r="C115307" s="106">
        <v>30790</v>
      </c>
      <c r="D115307" s="106">
        <v>233731</v>
      </c>
      <c r="E115307" s="106" t="str">
        <f>VLOOKUP(C115307,Подписчики!A:C,2,0)</f>
        <v>UTC-6</v>
      </c>
      <c r="F115307" s="115"/>
    </row>
    <row r="115308" spans="1:6" ht="15.75" customHeight="1">
      <c r="A115308" s="106">
        <v>348455</v>
      </c>
      <c r="B115308" s="115">
        <v>44412.569766990295</v>
      </c>
      <c r="C115308" s="106">
        <v>323135</v>
      </c>
      <c r="D115308" s="106">
        <v>258219</v>
      </c>
      <c r="E115308" s="106" t="str">
        <f>VLOOKUP(C115308,Подписчики!A:C,2,0)</f>
        <v>UTC+0</v>
      </c>
      <c r="F115308" s="115"/>
    </row>
    <row r="115309" spans="1:6" ht="15.75" customHeight="1">
      <c r="A115309" s="106">
        <v>348459</v>
      </c>
      <c r="B115309" s="115">
        <v>44412.570171521038</v>
      </c>
      <c r="C115309" s="106">
        <v>80113</v>
      </c>
      <c r="D115309" s="106">
        <v>337155</v>
      </c>
      <c r="E115309" s="106" t="str">
        <f>VLOOKUP(C115309,Подписчики!A:C,2,0)</f>
        <v>UTC+1</v>
      </c>
      <c r="F115309" s="115"/>
    </row>
    <row r="115310" spans="1:6" ht="15.75" customHeight="1">
      <c r="A115310" s="106">
        <v>348460</v>
      </c>
      <c r="B115310" s="115">
        <v>44412.570171521038</v>
      </c>
      <c r="C115310" s="106">
        <v>139702</v>
      </c>
      <c r="D115310" s="106">
        <v>452568</v>
      </c>
      <c r="E115310" s="106" t="str">
        <f>VLOOKUP(C115310,Подписчики!A:C,2,0)</f>
        <v>UTC+1</v>
      </c>
      <c r="F115310" s="115"/>
    </row>
    <row r="115311" spans="1:6" ht="15.75" customHeight="1">
      <c r="A115311" s="106">
        <v>348464</v>
      </c>
      <c r="B115311" s="115">
        <v>44412.570980582524</v>
      </c>
      <c r="C115311" s="106">
        <v>211340</v>
      </c>
      <c r="D115311" s="106">
        <v>182191</v>
      </c>
      <c r="E115311" s="106" t="str">
        <f>VLOOKUP(C115311,Подписчики!A:C,2,0)</f>
        <v>UTC+3</v>
      </c>
      <c r="F115311" s="115"/>
    </row>
    <row r="115312" spans="1:6" ht="15.75" customHeight="1">
      <c r="A115312" s="106">
        <v>348468</v>
      </c>
      <c r="B115312" s="115">
        <v>44412.572194174754</v>
      </c>
      <c r="C115312" s="106">
        <v>152186</v>
      </c>
      <c r="D115312" s="106">
        <v>406793</v>
      </c>
      <c r="E115312" s="106" t="str">
        <f>VLOOKUP(C115312,Подписчики!A:C,2,0)</f>
        <v>UTC+6</v>
      </c>
      <c r="F115312" s="115"/>
    </row>
    <row r="115313" spans="1:6" ht="15.75" customHeight="1">
      <c r="A115313" s="106">
        <v>348472</v>
      </c>
      <c r="B115313" s="115">
        <v>44412.573003236241</v>
      </c>
      <c r="C115313" s="106">
        <v>214686</v>
      </c>
      <c r="D115313" s="106">
        <v>123413</v>
      </c>
      <c r="E115313" s="106" t="str">
        <f>VLOOKUP(C115313,Подписчики!A:C,2,0)</f>
        <v>UTC+8</v>
      </c>
      <c r="F115313" s="115"/>
    </row>
    <row r="115314" spans="1:6" ht="15.75" customHeight="1">
      <c r="A115314" s="106">
        <v>348477</v>
      </c>
      <c r="B115314" s="115">
        <v>44412.574999999997</v>
      </c>
      <c r="C115314" s="106">
        <v>267133</v>
      </c>
      <c r="D115314" s="106">
        <v>381626</v>
      </c>
      <c r="E115314" s="106" t="str">
        <f>VLOOKUP(C115314,Подписчики!A:C,2,0)</f>
        <v>UTC+0</v>
      </c>
      <c r="F115314" s="115"/>
    </row>
    <row r="115315" spans="1:6" ht="15.75" customHeight="1">
      <c r="A115315" s="106">
        <v>348478</v>
      </c>
      <c r="B115315" s="115">
        <v>44412.576644012945</v>
      </c>
      <c r="C115315" s="106">
        <v>87814</v>
      </c>
      <c r="D115315" s="106">
        <v>284325</v>
      </c>
      <c r="E115315" s="106" t="str">
        <f>VLOOKUP(C115315,Подписчики!A:C,2,0)</f>
        <v>UTC+1</v>
      </c>
      <c r="F115315" s="115"/>
    </row>
    <row r="115316" spans="1:6" ht="15.75" customHeight="1">
      <c r="A115316" s="106">
        <v>348479</v>
      </c>
      <c r="B115316" s="115">
        <v>44412.577048543688</v>
      </c>
      <c r="C115316" s="106">
        <v>323602</v>
      </c>
      <c r="D115316" s="106">
        <v>411922</v>
      </c>
      <c r="E115316" s="106" t="str">
        <f>VLOOKUP(C115316,Подписчики!A:C,2,0)</f>
        <v>UTC+2</v>
      </c>
      <c r="F115316" s="115"/>
    </row>
    <row r="115317" spans="1:6" ht="15.75" customHeight="1">
      <c r="A115317" s="106">
        <v>348482</v>
      </c>
      <c r="B115317" s="115">
        <v>44412.579071197411</v>
      </c>
      <c r="C115317" s="106">
        <v>11352</v>
      </c>
      <c r="D115317" s="106">
        <v>118549</v>
      </c>
      <c r="E115317" s="106" t="str">
        <f>VLOOKUP(C115317,Подписчики!A:C,2,0)</f>
        <v>UTC+3</v>
      </c>
      <c r="F115317" s="115"/>
    </row>
    <row r="115318" spans="1:6" ht="15.75" customHeight="1">
      <c r="A115318" s="106">
        <v>348484</v>
      </c>
      <c r="B115318" s="115">
        <v>44412.579071197411</v>
      </c>
      <c r="C115318" s="106">
        <v>259872</v>
      </c>
      <c r="D115318" s="106">
        <v>473327</v>
      </c>
      <c r="E115318" s="106" t="str">
        <f>VLOOKUP(C115318,Подписчики!A:C,2,0)</f>
        <v>UTC+3</v>
      </c>
      <c r="F115318" s="115"/>
    </row>
    <row r="115319" spans="1:6" ht="15.75" customHeight="1">
      <c r="A115319" s="106">
        <v>348485</v>
      </c>
      <c r="B115319" s="115">
        <v>44412.580689320392</v>
      </c>
      <c r="C115319" s="106">
        <v>176592</v>
      </c>
      <c r="D115319" s="106">
        <v>180017</v>
      </c>
      <c r="E115319" s="106" t="str">
        <f>VLOOKUP(C115319,Подписчики!A:C,2,0)</f>
        <v>UTC+3</v>
      </c>
      <c r="F115319" s="115"/>
    </row>
    <row r="115320" spans="1:6" ht="15.75" customHeight="1">
      <c r="A115320" s="106">
        <v>348490</v>
      </c>
      <c r="B115320" s="115">
        <v>44412.581902912621</v>
      </c>
      <c r="C115320" s="106">
        <v>214197</v>
      </c>
      <c r="D115320" s="106">
        <v>113475</v>
      </c>
      <c r="E115320" s="106" t="str">
        <f>VLOOKUP(C115320,Подписчики!A:C,2,0)</f>
        <v>UTC+6</v>
      </c>
      <c r="F115320" s="115"/>
    </row>
    <row r="115321" spans="1:6" ht="15.75" customHeight="1">
      <c r="A115321" s="106">
        <v>348494</v>
      </c>
      <c r="B115321" s="115">
        <v>44412.585139158575</v>
      </c>
      <c r="C115321" s="106">
        <v>240261</v>
      </c>
      <c r="D115321" s="106">
        <v>312954</v>
      </c>
      <c r="E115321" s="106" t="str">
        <f>VLOOKUP(C115321,Подписчики!A:C,2,0)</f>
        <v>UTC+2</v>
      </c>
      <c r="F115321" s="115"/>
    </row>
    <row r="115322" spans="1:6" ht="15.75" customHeight="1">
      <c r="A115322" s="106">
        <v>348498</v>
      </c>
      <c r="B115322" s="115">
        <v>44412.585543689318</v>
      </c>
      <c r="C115322" s="106">
        <v>264104</v>
      </c>
      <c r="D115322" s="106">
        <v>436070</v>
      </c>
      <c r="E115322" s="106" t="str">
        <f>VLOOKUP(C115322,Подписчики!A:C,2,0)</f>
        <v>UTC+3</v>
      </c>
      <c r="F115322" s="115"/>
    </row>
    <row r="115323" spans="1:6" ht="15.75" customHeight="1">
      <c r="A115323" s="106">
        <v>348501</v>
      </c>
      <c r="B115323" s="115">
        <v>44412.585948220061</v>
      </c>
      <c r="C115323" s="106">
        <v>49563</v>
      </c>
      <c r="D115323" s="106">
        <v>281236</v>
      </c>
      <c r="E115323" s="106" t="str">
        <f>VLOOKUP(C115323,Подписчики!A:C,2,0)</f>
        <v>UTC+12</v>
      </c>
      <c r="F115323" s="115"/>
    </row>
    <row r="115324" spans="1:6" ht="15.75" customHeight="1">
      <c r="A115324" s="106">
        <v>348503</v>
      </c>
      <c r="B115324" s="115">
        <v>44412.586352750812</v>
      </c>
      <c r="C115324" s="106">
        <v>2486</v>
      </c>
      <c r="D115324" s="106">
        <v>250247</v>
      </c>
      <c r="E115324" s="106" t="str">
        <f>VLOOKUP(C115324,Подписчики!A:C,2,0)</f>
        <v>UTC+1</v>
      </c>
      <c r="F115324" s="115"/>
    </row>
    <row r="115325" spans="1:6" ht="15.75" customHeight="1">
      <c r="A115325" s="106">
        <v>348507</v>
      </c>
      <c r="B115325" s="115">
        <v>44412.588333333333</v>
      </c>
      <c r="C115325" s="106">
        <v>330234</v>
      </c>
      <c r="D115325" s="106">
        <v>111368</v>
      </c>
      <c r="E115325" s="106" t="str">
        <f>VLOOKUP(C115325,Подписчики!A:C,2,0)</f>
        <v>UTC+7</v>
      </c>
      <c r="F115325" s="115"/>
    </row>
    <row r="115326" spans="1:6" ht="15.75" customHeight="1">
      <c r="A115326" s="106">
        <v>348511</v>
      </c>
      <c r="B115326" s="115">
        <v>44412.588375404528</v>
      </c>
      <c r="C115326" s="106">
        <v>246762</v>
      </c>
      <c r="D115326" s="106">
        <v>35004</v>
      </c>
      <c r="E115326" s="106" t="str">
        <f>VLOOKUP(C115326,Подписчики!A:C,2,0)</f>
        <v>UTC+2</v>
      </c>
      <c r="F115326" s="115"/>
    </row>
    <row r="115327" spans="1:6" ht="15.75" customHeight="1">
      <c r="A115327" s="106">
        <v>348513</v>
      </c>
      <c r="B115327" s="115">
        <v>44412.590802588995</v>
      </c>
      <c r="C115327" s="106">
        <v>282205</v>
      </c>
      <c r="D115327" s="106">
        <v>100412</v>
      </c>
      <c r="E115327" s="106" t="str">
        <f>VLOOKUP(C115327,Подписчики!A:C,2,0)</f>
        <v>UTC+8</v>
      </c>
      <c r="F115327" s="115"/>
    </row>
    <row r="115328" spans="1:6" ht="15.75" customHeight="1">
      <c r="A115328" s="106">
        <v>348518</v>
      </c>
      <c r="B115328" s="115">
        <v>44412.591611650481</v>
      </c>
      <c r="C115328" s="106">
        <v>57930</v>
      </c>
      <c r="D115328" s="106">
        <v>75550</v>
      </c>
      <c r="E115328" s="106" t="str">
        <f>VLOOKUP(C115328,Подписчики!A:C,2,0)</f>
        <v>UTC+2</v>
      </c>
      <c r="F115328" s="115"/>
    </row>
    <row r="115329" spans="1:6" ht="15.75" customHeight="1">
      <c r="A115329" s="106">
        <v>348519</v>
      </c>
      <c r="B115329" s="115">
        <v>44412.591611650489</v>
      </c>
      <c r="C115329" s="106">
        <v>56721</v>
      </c>
      <c r="D115329" s="106">
        <v>144636</v>
      </c>
      <c r="E115329" s="106" t="str">
        <f>VLOOKUP(C115329,Подписчики!A:C,2,0)</f>
        <v>UTC+6</v>
      </c>
      <c r="F115329" s="115"/>
    </row>
    <row r="115330" spans="1:6" ht="15.75" customHeight="1">
      <c r="A115330" s="106">
        <v>348522</v>
      </c>
      <c r="B115330" s="115">
        <v>44412.592016181232</v>
      </c>
      <c r="C115330" s="106">
        <v>346246</v>
      </c>
      <c r="D115330" s="106">
        <v>347393</v>
      </c>
      <c r="E115330" s="106" t="str">
        <f>VLOOKUP(C115330,Подписчики!A:C,2,0)</f>
        <v>UTC+7</v>
      </c>
      <c r="F115330" s="115"/>
    </row>
    <row r="115331" spans="1:6" ht="15.75" customHeight="1">
      <c r="A115331" s="106">
        <v>348524</v>
      </c>
      <c r="B115331" s="115">
        <v>44412.592825242718</v>
      </c>
      <c r="C115331" s="106">
        <v>182121</v>
      </c>
      <c r="D115331" s="106">
        <v>476894</v>
      </c>
      <c r="E115331" s="106" t="str">
        <f>VLOOKUP(C115331,Подписчики!A:C,2,0)</f>
        <v>UTC+1</v>
      </c>
      <c r="F115331" s="115"/>
    </row>
    <row r="115332" spans="1:6" ht="15.75" customHeight="1">
      <c r="A115332" s="106">
        <v>348528</v>
      </c>
      <c r="B115332" s="115">
        <v>44412.593634304205</v>
      </c>
      <c r="C115332" s="106">
        <v>78988</v>
      </c>
      <c r="D115332" s="106">
        <v>250679</v>
      </c>
      <c r="E115332" s="106" t="str">
        <f>VLOOKUP(C115332,Подписчики!A:C,2,0)</f>
        <v>UTC+3</v>
      </c>
      <c r="F115332" s="115"/>
    </row>
    <row r="115333" spans="1:6" ht="15.75" customHeight="1">
      <c r="A115333" s="106">
        <v>348531</v>
      </c>
      <c r="B115333" s="115">
        <v>44412.593634304205</v>
      </c>
      <c r="C115333" s="106">
        <v>122345</v>
      </c>
      <c r="D115333" s="106">
        <v>407648</v>
      </c>
      <c r="E115333" s="106" t="str">
        <f>VLOOKUP(C115333,Подписчики!A:C,2,0)</f>
        <v>UTC+3</v>
      </c>
      <c r="F115333" s="115"/>
    </row>
    <row r="115334" spans="1:6" ht="15.75" customHeight="1">
      <c r="A115334" s="106">
        <v>348534</v>
      </c>
      <c r="B115334" s="115">
        <v>44412.594443365699</v>
      </c>
      <c r="C115334" s="106">
        <v>70591</v>
      </c>
      <c r="D115334" s="106">
        <v>222405</v>
      </c>
      <c r="E115334" s="106" t="str">
        <f>VLOOKUP(C115334,Подписчики!A:C,2,0)</f>
        <v>UTC+1</v>
      </c>
      <c r="F115334" s="115"/>
    </row>
    <row r="115335" spans="1:6" ht="15.75" customHeight="1">
      <c r="A115335" s="106">
        <v>348539</v>
      </c>
      <c r="B115335" s="115">
        <v>44412.594443365699</v>
      </c>
      <c r="C115335" s="106">
        <v>186339</v>
      </c>
      <c r="D115335" s="106">
        <v>43842</v>
      </c>
      <c r="E115335" s="106" t="str">
        <f>VLOOKUP(C115335,Подписчики!A:C,2,0)</f>
        <v>UTC+1</v>
      </c>
      <c r="F115335" s="115"/>
    </row>
    <row r="115336" spans="1:6" ht="15.75" customHeight="1">
      <c r="A115336" s="106">
        <v>348542</v>
      </c>
      <c r="B115336" s="115">
        <v>44412.594443365699</v>
      </c>
      <c r="C115336" s="106">
        <v>301860</v>
      </c>
      <c r="D115336" s="106">
        <v>351192</v>
      </c>
      <c r="E115336" s="106" t="str">
        <f>VLOOKUP(C115336,Подписчики!A:C,2,0)</f>
        <v>UTC+9</v>
      </c>
      <c r="F115336" s="115"/>
    </row>
    <row r="115337" spans="1:6" ht="15.75" customHeight="1">
      <c r="A115337" s="106">
        <v>348547</v>
      </c>
      <c r="B115337" s="115">
        <v>44412.595656957928</v>
      </c>
      <c r="C115337" s="106">
        <v>139542</v>
      </c>
      <c r="D115337" s="106">
        <v>394819</v>
      </c>
      <c r="E115337" s="106" t="str">
        <f>VLOOKUP(C115337,Подписчики!A:C,2,0)</f>
        <v>UTC+0</v>
      </c>
      <c r="F115337" s="115"/>
    </row>
    <row r="115338" spans="1:6" ht="15.75" customHeight="1">
      <c r="A115338" s="106">
        <v>348548</v>
      </c>
      <c r="B115338" s="115">
        <v>44412.596466019415</v>
      </c>
      <c r="C115338" s="106">
        <v>308036</v>
      </c>
      <c r="D115338" s="106">
        <v>273920</v>
      </c>
      <c r="E115338" s="106" t="str">
        <f>VLOOKUP(C115338,Подписчики!A:C,2,0)</f>
        <v>UTC+2</v>
      </c>
      <c r="F115338" s="115"/>
    </row>
    <row r="115339" spans="1:6" ht="15.75" customHeight="1">
      <c r="A115339" s="106">
        <v>348552</v>
      </c>
      <c r="B115339" s="115">
        <v>44412.597679611652</v>
      </c>
      <c r="C115339" s="106">
        <v>41957</v>
      </c>
      <c r="D115339" s="106">
        <v>22056</v>
      </c>
      <c r="E115339" s="106" t="str">
        <f>VLOOKUP(C115339,Подписчики!A:C,2,0)</f>
        <v>UTC+1</v>
      </c>
      <c r="F115339" s="115"/>
    </row>
    <row r="115340" spans="1:6" ht="15.75" customHeight="1">
      <c r="A115340" s="106">
        <v>348554</v>
      </c>
      <c r="B115340" s="115">
        <v>44412.598488673138</v>
      </c>
      <c r="C115340" s="106">
        <v>198910</v>
      </c>
      <c r="D115340" s="106">
        <v>304722</v>
      </c>
      <c r="E115340" s="106" t="str">
        <f>VLOOKUP(C115340,Подписчики!A:C,2,0)</f>
        <v>UTC+3</v>
      </c>
      <c r="F115340" s="115"/>
    </row>
    <row r="115341" spans="1:6" ht="15.75" customHeight="1">
      <c r="A115341" s="106">
        <v>348555</v>
      </c>
      <c r="B115341" s="115">
        <v>44412.598893203882</v>
      </c>
      <c r="C115341" s="106">
        <v>307804</v>
      </c>
      <c r="D115341" s="106">
        <v>470762</v>
      </c>
      <c r="E115341" s="106" t="str">
        <f>VLOOKUP(C115341,Подписчики!A:C,2,0)</f>
        <v>UTC+0</v>
      </c>
      <c r="F115341" s="115"/>
    </row>
    <row r="115342" spans="1:6" ht="15.75" customHeight="1">
      <c r="A115342" s="106">
        <v>348559</v>
      </c>
      <c r="B115342" s="115">
        <v>44412.600106796119</v>
      </c>
      <c r="C115342" s="106">
        <v>47084</v>
      </c>
      <c r="D115342" s="106">
        <v>151932</v>
      </c>
      <c r="E115342" s="106" t="str">
        <f>VLOOKUP(C115342,Подписчики!A:C,2,0)</f>
        <v>UTC+7</v>
      </c>
      <c r="F115342" s="115"/>
    </row>
    <row r="115343" spans="1:6" ht="15.75" customHeight="1">
      <c r="A115343" s="106">
        <v>348564</v>
      </c>
      <c r="B115343" s="115">
        <v>44412.601000000002</v>
      </c>
      <c r="C115343" s="106">
        <v>196804</v>
      </c>
      <c r="D115343" s="106">
        <v>111368</v>
      </c>
      <c r="E115343" s="106" t="str">
        <f>VLOOKUP(C115343,Подписчики!A:C,2,0)</f>
        <v>UTC+0</v>
      </c>
      <c r="F115343" s="115"/>
    </row>
    <row r="115344" spans="1:6" ht="15.75" customHeight="1">
      <c r="A115344" s="106">
        <v>348569</v>
      </c>
      <c r="B115344" s="115">
        <v>44412.602129449835</v>
      </c>
      <c r="C115344" s="106">
        <v>100117</v>
      </c>
      <c r="D115344" s="106">
        <v>153893</v>
      </c>
      <c r="E115344" s="106" t="str">
        <f>VLOOKUP(C115344,Подписчики!A:C,2,0)</f>
        <v>UTC+0</v>
      </c>
      <c r="F115344" s="115"/>
    </row>
    <row r="115345" spans="1:6" ht="15.75" customHeight="1">
      <c r="A115345" s="106">
        <v>348574</v>
      </c>
      <c r="B115345" s="115">
        <v>44412.605365695796</v>
      </c>
      <c r="C115345" s="106">
        <v>250871</v>
      </c>
      <c r="D115345" s="106">
        <v>187136</v>
      </c>
      <c r="E115345" s="106" t="str">
        <f>VLOOKUP(C115345,Подписчики!A:C,2,0)</f>
        <v>UTC+0</v>
      </c>
      <c r="F115345" s="115"/>
    </row>
    <row r="115346" spans="1:6" ht="15.75" customHeight="1">
      <c r="A115346" s="106">
        <v>348578</v>
      </c>
      <c r="B115346" s="115">
        <v>44412.605365695796</v>
      </c>
      <c r="C115346" s="106">
        <v>277151</v>
      </c>
      <c r="D115346" s="106">
        <v>439981</v>
      </c>
      <c r="E115346" s="106" t="str">
        <f>VLOOKUP(C115346,Подписчики!A:C,2,0)</f>
        <v>UTC+0</v>
      </c>
      <c r="F115346" s="115"/>
    </row>
    <row r="115347" spans="1:6" ht="15.75" customHeight="1">
      <c r="A115347" s="106">
        <v>348580</v>
      </c>
      <c r="B115347" s="115">
        <v>44412.605770226539</v>
      </c>
      <c r="C115347" s="106">
        <v>21344</v>
      </c>
      <c r="D115347" s="106">
        <v>404226</v>
      </c>
      <c r="E115347" s="106" t="str">
        <f>VLOOKUP(C115347,Подписчики!A:C,2,0)</f>
        <v>UTC+1</v>
      </c>
      <c r="F115347" s="115"/>
    </row>
    <row r="115348" spans="1:6" ht="15.75" customHeight="1">
      <c r="A115348" s="106">
        <v>348585</v>
      </c>
      <c r="B115348" s="115">
        <v>44412.605770226539</v>
      </c>
      <c r="C115348" s="106">
        <v>152087</v>
      </c>
      <c r="D115348" s="106">
        <v>411922</v>
      </c>
      <c r="E115348" s="106" t="str">
        <f>VLOOKUP(C115348,Подписчики!A:C,2,0)</f>
        <v>UTC+9</v>
      </c>
      <c r="F115348" s="115"/>
    </row>
    <row r="115349" spans="1:6" ht="15.75" customHeight="1">
      <c r="A115349" s="106">
        <v>348589</v>
      </c>
      <c r="B115349" s="115">
        <v>44412.605770226539</v>
      </c>
      <c r="C115349" s="106">
        <v>181642</v>
      </c>
      <c r="D115349" s="106">
        <v>158978</v>
      </c>
      <c r="E115349" s="106" t="str">
        <f>VLOOKUP(C115349,Подписчики!A:C,2,0)</f>
        <v>UTC+1</v>
      </c>
      <c r="F115349" s="115"/>
    </row>
    <row r="115350" spans="1:6" ht="15.75" customHeight="1">
      <c r="A115350" s="106">
        <v>348593</v>
      </c>
      <c r="B115350" s="115">
        <v>44412.606</v>
      </c>
      <c r="C115350" s="106">
        <v>88005</v>
      </c>
      <c r="D115350" s="106">
        <v>347393</v>
      </c>
      <c r="E115350" s="106" t="str">
        <f>VLOOKUP(C115350,Подписчики!A:C,2,0)</f>
        <v>UTC+0</v>
      </c>
      <c r="F115350" s="115"/>
    </row>
    <row r="115351" spans="1:6" ht="15.75" customHeight="1">
      <c r="A115351" s="106">
        <v>348597</v>
      </c>
      <c r="B115351" s="115">
        <v>44412.607388349519</v>
      </c>
      <c r="C115351" s="106">
        <v>315360</v>
      </c>
      <c r="D115351" s="106">
        <v>309079</v>
      </c>
      <c r="E115351" s="106" t="str">
        <f>VLOOKUP(C115351,Подписчики!A:C,2,0)</f>
        <v>UTC+1</v>
      </c>
      <c r="F115351" s="115"/>
    </row>
    <row r="115352" spans="1:6" ht="15.75" customHeight="1">
      <c r="A115352" s="106">
        <v>348602</v>
      </c>
      <c r="B115352" s="115">
        <v>44412.607792880255</v>
      </c>
      <c r="C115352" s="106">
        <v>296749</v>
      </c>
      <c r="D115352" s="106">
        <v>346056</v>
      </c>
      <c r="E115352" s="106" t="str">
        <f>VLOOKUP(C115352,Подписчики!A:C,2,0)</f>
        <v>UTC+2</v>
      </c>
      <c r="F115352" s="115"/>
    </row>
    <row r="115353" spans="1:6" ht="15.75" customHeight="1">
      <c r="A115353" s="106">
        <v>348603</v>
      </c>
      <c r="B115353" s="115">
        <v>44412.608601941749</v>
      </c>
      <c r="C115353" s="106">
        <v>165108</v>
      </c>
      <c r="D115353" s="106">
        <v>5151</v>
      </c>
      <c r="E115353" s="106" t="str">
        <f>VLOOKUP(C115353,Подписчики!A:C,2,0)</f>
        <v>UTC+0</v>
      </c>
      <c r="F115353" s="115"/>
    </row>
    <row r="115354" spans="1:6" ht="15.75" customHeight="1">
      <c r="A115354" s="106">
        <v>348605</v>
      </c>
      <c r="B115354" s="115">
        <v>44412.609411003235</v>
      </c>
      <c r="C115354" s="106">
        <v>279987</v>
      </c>
      <c r="D115354" s="106">
        <v>330333</v>
      </c>
      <c r="E115354" s="106" t="str">
        <f>VLOOKUP(C115354,Подписчики!A:C,2,0)</f>
        <v>UTC+2</v>
      </c>
      <c r="F115354" s="115"/>
    </row>
    <row r="115355" spans="1:6" ht="15.75" customHeight="1">
      <c r="A115355" s="106">
        <v>348606</v>
      </c>
      <c r="B115355" s="115">
        <v>44412.610333333338</v>
      </c>
      <c r="C115355" s="106">
        <v>339712</v>
      </c>
      <c r="D115355" s="106">
        <v>228405</v>
      </c>
      <c r="E115355" s="106" t="str">
        <f>VLOOKUP(C115355,Подписчики!A:C,2,0)</f>
        <v>UTC+1</v>
      </c>
      <c r="F115355" s="115"/>
    </row>
    <row r="115356" spans="1:6" ht="15.75" customHeight="1">
      <c r="A115356" s="106">
        <v>348609</v>
      </c>
      <c r="B115356" s="115">
        <v>44412.610624595472</v>
      </c>
      <c r="C115356" s="106">
        <v>30086</v>
      </c>
      <c r="D115356" s="106">
        <v>451280</v>
      </c>
      <c r="E115356" s="106" t="str">
        <f>VLOOKUP(C115356,Подписчики!A:C,2,0)</f>
        <v>UTC+1</v>
      </c>
      <c r="F115356" s="115"/>
    </row>
    <row r="115357" spans="1:6" ht="15.75" customHeight="1">
      <c r="A115357" s="106">
        <v>348610</v>
      </c>
      <c r="B115357" s="115">
        <v>44412.610999999997</v>
      </c>
      <c r="C115357" s="106">
        <v>118335</v>
      </c>
      <c r="D115357" s="106">
        <v>351192</v>
      </c>
      <c r="E115357" s="106" t="str">
        <f>VLOOKUP(C115357,Подписчики!A:C,2,0)</f>
        <v>UTC+3</v>
      </c>
      <c r="F115357" s="115"/>
    </row>
    <row r="115358" spans="1:6" ht="15.75" customHeight="1">
      <c r="A115358" s="106">
        <v>348615</v>
      </c>
      <c r="B115358" s="115">
        <v>44412.611029126208</v>
      </c>
      <c r="C115358" s="106">
        <v>61051</v>
      </c>
      <c r="D115358" s="106">
        <v>145779</v>
      </c>
      <c r="E115358" s="106" t="str">
        <f>VLOOKUP(C115358,Подписчики!A:C,2,0)</f>
        <v>UTC+2</v>
      </c>
      <c r="F115358" s="115"/>
    </row>
    <row r="115359" spans="1:6" ht="15.75" customHeight="1">
      <c r="A115359" s="106">
        <v>348619</v>
      </c>
      <c r="B115359" s="115">
        <v>44412.613456310683</v>
      </c>
      <c r="C115359" s="106">
        <v>103935</v>
      </c>
      <c r="D115359" s="106">
        <v>397390</v>
      </c>
      <c r="E115359" s="106" t="str">
        <f>VLOOKUP(C115359,Подписчики!A:C,2,0)</f>
        <v>UTC+0</v>
      </c>
      <c r="F115359" s="115"/>
    </row>
    <row r="115360" spans="1:6" ht="15.75" customHeight="1">
      <c r="A115360" s="106">
        <v>348622</v>
      </c>
      <c r="B115360" s="115">
        <v>44412.613860841426</v>
      </c>
      <c r="C115360" s="106">
        <v>161354</v>
      </c>
      <c r="D115360" s="106">
        <v>76405</v>
      </c>
      <c r="E115360" s="106" t="str">
        <f>VLOOKUP(C115360,Подписчики!A:C,2,0)</f>
        <v>UTC+1</v>
      </c>
      <c r="F115360" s="115"/>
    </row>
    <row r="115361" spans="1:6" ht="15.75" customHeight="1">
      <c r="A115361" s="106">
        <v>348626</v>
      </c>
      <c r="B115361" s="115">
        <v>44412.614669902912</v>
      </c>
      <c r="C115361" s="106">
        <v>162995</v>
      </c>
      <c r="D115361" s="106">
        <v>25268</v>
      </c>
      <c r="E115361" s="106" t="str">
        <f>VLOOKUP(C115361,Подписчики!A:C,2,0)</f>
        <v>UTC+3</v>
      </c>
      <c r="F115361" s="115"/>
    </row>
    <row r="115362" spans="1:6" ht="15.75" customHeight="1">
      <c r="A115362" s="106">
        <v>348631</v>
      </c>
      <c r="B115362" s="115">
        <v>44412.614669902912</v>
      </c>
      <c r="C115362" s="106">
        <v>207909</v>
      </c>
      <c r="D115362" s="106">
        <v>471403</v>
      </c>
      <c r="E115362" s="106" t="str">
        <f>VLOOKUP(C115362,Подписчики!A:C,2,0)</f>
        <v>UTC+3</v>
      </c>
      <c r="F115362" s="115"/>
    </row>
    <row r="115363" spans="1:6" ht="15.75" customHeight="1">
      <c r="A115363" s="106">
        <v>348635</v>
      </c>
      <c r="B115363" s="115">
        <v>44412.615478964406</v>
      </c>
      <c r="C115363" s="106">
        <v>180065</v>
      </c>
      <c r="D115363" s="106">
        <v>83380</v>
      </c>
      <c r="E115363" s="106" t="str">
        <f>VLOOKUP(C115363,Подписчики!A:C,2,0)</f>
        <v>UTC+1</v>
      </c>
      <c r="F115363" s="115"/>
    </row>
    <row r="115364" spans="1:6" ht="15.75" customHeight="1">
      <c r="A115364" s="106">
        <v>348636</v>
      </c>
      <c r="B115364" s="115">
        <v>44412.615883495142</v>
      </c>
      <c r="C115364" s="106">
        <v>78727</v>
      </c>
      <c r="D115364" s="106">
        <v>175663</v>
      </c>
      <c r="E115364" s="106" t="str">
        <f>VLOOKUP(C115364,Подписчики!A:C,2,0)</f>
        <v>UTC+6</v>
      </c>
      <c r="F115364" s="115"/>
    </row>
    <row r="115365" spans="1:6" ht="15.75" customHeight="1">
      <c r="A115365" s="106">
        <v>348637</v>
      </c>
      <c r="B115365" s="115">
        <v>44412.615883495142</v>
      </c>
      <c r="C115365" s="106">
        <v>133083</v>
      </c>
      <c r="D115365" s="106">
        <v>242135</v>
      </c>
      <c r="E115365" s="106" t="str">
        <f>VLOOKUP(C115365,Подписчики!A:C,2,0)</f>
        <v>UTC+2</v>
      </c>
      <c r="F115365" s="115"/>
    </row>
    <row r="115366" spans="1:6" ht="15.75" customHeight="1">
      <c r="A115366" s="106">
        <v>348640</v>
      </c>
      <c r="B115366" s="115">
        <v>44412.615883495142</v>
      </c>
      <c r="C115366" s="106">
        <v>251615</v>
      </c>
      <c r="D115366" s="106">
        <v>357547</v>
      </c>
      <c r="E115366" s="106" t="str">
        <f>VLOOKUP(C115366,Подписчики!A:C,2,0)</f>
        <v>UTC+2</v>
      </c>
      <c r="F115366" s="115"/>
    </row>
    <row r="115367" spans="1:6" ht="15.75" customHeight="1">
      <c r="A115367" s="106">
        <v>348641</v>
      </c>
      <c r="B115367" s="115">
        <v>44412.616288025893</v>
      </c>
      <c r="C115367" s="106">
        <v>31348</v>
      </c>
      <c r="D115367" s="106">
        <v>411922</v>
      </c>
      <c r="E115367" s="106" t="str">
        <f>VLOOKUP(C115367,Подписчики!A:C,2,0)</f>
        <v>UTC+3</v>
      </c>
      <c r="F115367" s="115"/>
    </row>
    <row r="115368" spans="1:6" ht="15.75" customHeight="1">
      <c r="A115368" s="106">
        <v>348644</v>
      </c>
      <c r="B115368" s="115">
        <v>44412.616288025893</v>
      </c>
      <c r="C115368" s="106">
        <v>100344</v>
      </c>
      <c r="D115368" s="106">
        <v>320264</v>
      </c>
      <c r="E115368" s="106" t="str">
        <f>VLOOKUP(C115368,Подписчики!A:C,2,0)</f>
        <v>UTC+7</v>
      </c>
      <c r="F115368" s="115"/>
    </row>
    <row r="115369" spans="1:6" ht="15.75" customHeight="1">
      <c r="A115369" s="106">
        <v>348647</v>
      </c>
      <c r="B115369" s="115">
        <v>44412.616692556636</v>
      </c>
      <c r="C115369" s="106">
        <v>320472</v>
      </c>
      <c r="D115369" s="106">
        <v>244597</v>
      </c>
      <c r="E115369" s="106" t="str">
        <f>VLOOKUP(C115369,Подписчики!A:C,2,0)</f>
        <v>UTC+0</v>
      </c>
      <c r="F115369" s="115"/>
    </row>
    <row r="115370" spans="1:6" ht="15.75" customHeight="1">
      <c r="A115370" s="106">
        <v>348650</v>
      </c>
      <c r="B115370" s="115">
        <v>44412.617097087379</v>
      </c>
      <c r="C115370" s="106">
        <v>76444</v>
      </c>
      <c r="D115370" s="106">
        <v>107006</v>
      </c>
      <c r="E115370" s="106" t="str">
        <f>VLOOKUP(C115370,Подписчики!A:C,2,0)</f>
        <v>UTC+1</v>
      </c>
      <c r="F115370" s="115"/>
    </row>
    <row r="115371" spans="1:6" ht="15.75" customHeight="1">
      <c r="A115371" s="106">
        <v>348655</v>
      </c>
      <c r="B115371" s="115">
        <v>44412.617501618122</v>
      </c>
      <c r="C115371" s="106">
        <v>10808</v>
      </c>
      <c r="D115371" s="106">
        <v>347008</v>
      </c>
      <c r="E115371" s="106" t="str">
        <f>VLOOKUP(C115371,Подписчики!A:C,2,0)</f>
        <v>UTC+2</v>
      </c>
      <c r="F115371" s="115"/>
    </row>
    <row r="115372" spans="1:6" ht="15.75" customHeight="1">
      <c r="A115372" s="106">
        <v>348656</v>
      </c>
      <c r="B115372" s="115">
        <v>44412.617501618122</v>
      </c>
      <c r="C115372" s="106">
        <v>104742</v>
      </c>
      <c r="D115372" s="106">
        <v>304128</v>
      </c>
      <c r="E115372" s="106" t="str">
        <f>VLOOKUP(C115372,Подписчики!A:C,2,0)</f>
        <v>UTC+2</v>
      </c>
      <c r="F115372" s="115"/>
    </row>
    <row r="115373" spans="1:6" ht="15.75" customHeight="1">
      <c r="A115373" s="106">
        <v>348657</v>
      </c>
      <c r="B115373" s="115">
        <v>44412.617501618122</v>
      </c>
      <c r="C115373" s="106">
        <v>189676</v>
      </c>
      <c r="D115373" s="106">
        <v>411922</v>
      </c>
      <c r="E115373" s="106" t="str">
        <f>VLOOKUP(C115373,Подписчики!A:C,2,0)</f>
        <v>UTC+2</v>
      </c>
      <c r="F115373" s="115"/>
    </row>
    <row r="115374" spans="1:6" ht="15.75" customHeight="1">
      <c r="A115374" s="106">
        <v>348658</v>
      </c>
      <c r="B115374" s="115">
        <v>44412.618000000002</v>
      </c>
      <c r="C115374" s="106">
        <v>120208</v>
      </c>
      <c r="D115374" s="106">
        <v>96200</v>
      </c>
      <c r="E115374" s="106" t="str">
        <f>VLOOKUP(C115374,Подписчики!A:C,2,0)</f>
        <v>UTC+3</v>
      </c>
      <c r="F115374" s="115"/>
    </row>
    <row r="115375" spans="1:6" ht="15.75" customHeight="1">
      <c r="A115375" s="106">
        <v>348659</v>
      </c>
      <c r="B115375" s="115">
        <v>44412.618715210359</v>
      </c>
      <c r="C115375" s="106">
        <v>170175</v>
      </c>
      <c r="D115375" s="106">
        <v>248241</v>
      </c>
      <c r="E115375" s="106" t="str">
        <f>VLOOKUP(C115375,Подписчики!A:C,2,0)</f>
        <v>UTC+9</v>
      </c>
      <c r="F115375" s="115"/>
    </row>
    <row r="115376" spans="1:6" ht="15.75" customHeight="1">
      <c r="A115376" s="106">
        <v>348663</v>
      </c>
      <c r="B115376" s="115">
        <v>44412.618715210359</v>
      </c>
      <c r="C115376" s="106">
        <v>256637</v>
      </c>
      <c r="D115376" s="106">
        <v>228405</v>
      </c>
      <c r="E115376" s="106" t="str">
        <f>VLOOKUP(C115376,Подписчики!A:C,2,0)</f>
        <v>UTC+1</v>
      </c>
      <c r="F115376" s="115"/>
    </row>
    <row r="115377" spans="1:6" ht="15.75" customHeight="1">
      <c r="A115377" s="106">
        <v>348665</v>
      </c>
      <c r="B115377" s="115">
        <v>44412.619119741095</v>
      </c>
      <c r="C115377" s="106">
        <v>90113</v>
      </c>
      <c r="D115377" s="106">
        <v>465525</v>
      </c>
      <c r="E115377" s="106" t="str">
        <f>VLOOKUP(C115377,Подписчики!A:C,2,0)</f>
        <v>UTC+2</v>
      </c>
      <c r="F115377" s="115"/>
    </row>
    <row r="115378" spans="1:6" ht="15.75" customHeight="1">
      <c r="A115378" s="106">
        <v>348670</v>
      </c>
      <c r="B115378" s="115">
        <v>44412.619524271846</v>
      </c>
      <c r="C115378" s="106">
        <v>14401</v>
      </c>
      <c r="D115378" s="106">
        <v>249164</v>
      </c>
      <c r="E115378" s="106" t="str">
        <f>VLOOKUP(C115378,Подписчики!A:C,2,0)</f>
        <v>UTC+3</v>
      </c>
      <c r="F115378" s="115"/>
    </row>
    <row r="115379" spans="1:6" ht="15.75" customHeight="1">
      <c r="A115379" s="106">
        <v>348674</v>
      </c>
      <c r="B115379" s="115">
        <v>44412.619928802589</v>
      </c>
      <c r="C115379" s="106">
        <v>88256</v>
      </c>
      <c r="D115379" s="106">
        <v>72511</v>
      </c>
      <c r="E115379" s="106" t="str">
        <f>VLOOKUP(C115379,Подписчики!A:C,2,0)</f>
        <v>UTC+0</v>
      </c>
      <c r="F115379" s="115"/>
    </row>
    <row r="115380" spans="1:6" ht="15.75" customHeight="1">
      <c r="A115380" s="106">
        <v>348675</v>
      </c>
      <c r="B115380" s="115">
        <v>44412.620333333332</v>
      </c>
      <c r="C115380" s="106">
        <v>340007</v>
      </c>
      <c r="D115380" s="106">
        <v>411922</v>
      </c>
      <c r="E115380" s="106" t="str">
        <f>VLOOKUP(C115380,Подписчики!A:C,2,0)</f>
        <v>UTC+1</v>
      </c>
      <c r="F115380" s="115"/>
    </row>
    <row r="115381" spans="1:6" ht="15.75" customHeight="1">
      <c r="A115381" s="106">
        <v>348677</v>
      </c>
      <c r="B115381" s="115">
        <v>44412.621546925569</v>
      </c>
      <c r="C115381" s="106">
        <v>192350</v>
      </c>
      <c r="D115381" s="106">
        <v>411922</v>
      </c>
      <c r="E115381" s="106" t="str">
        <f>VLOOKUP(C115381,Подписчики!A:C,2,0)</f>
        <v>UTC+0</v>
      </c>
      <c r="F115381" s="115"/>
    </row>
    <row r="115382" spans="1:6" ht="15.75" customHeight="1">
      <c r="A115382" s="106">
        <v>348681</v>
      </c>
      <c r="B115382" s="115">
        <v>44412.623569579286</v>
      </c>
      <c r="C115382" s="106">
        <v>3139</v>
      </c>
      <c r="D115382" s="106">
        <v>470762</v>
      </c>
      <c r="E115382" s="106" t="str">
        <f>VLOOKUP(C115382,Подписчики!A:C,2,0)</f>
        <v>UTC+5</v>
      </c>
      <c r="F115382" s="115"/>
    </row>
    <row r="115383" spans="1:6" ht="15.75" customHeight="1">
      <c r="A115383" s="106">
        <v>348685</v>
      </c>
      <c r="B115383" s="115">
        <v>44412.623569579293</v>
      </c>
      <c r="C115383" s="106">
        <v>11678</v>
      </c>
      <c r="D115383" s="106">
        <v>241927</v>
      </c>
      <c r="E115383" s="106" t="str">
        <f>VLOOKUP(C115383,Подписчики!A:C,2,0)</f>
        <v>UTC+1</v>
      </c>
      <c r="F115383" s="115"/>
    </row>
    <row r="115384" spans="1:6" ht="15.75" customHeight="1">
      <c r="A115384" s="106">
        <v>348688</v>
      </c>
      <c r="B115384" s="115">
        <v>44412.623569579293</v>
      </c>
      <c r="C115384" s="106">
        <v>149915</v>
      </c>
      <c r="D115384" s="106">
        <v>38735</v>
      </c>
      <c r="E115384" s="106" t="str">
        <f>VLOOKUP(C115384,Подписчики!A:C,2,0)</f>
        <v>UTC+1</v>
      </c>
      <c r="F115384" s="115"/>
    </row>
    <row r="115385" spans="1:6" ht="15.75" customHeight="1">
      <c r="A115385" s="106">
        <v>348689</v>
      </c>
      <c r="B115385" s="115">
        <v>44412.623974110029</v>
      </c>
      <c r="C115385" s="106">
        <v>113619</v>
      </c>
      <c r="D115385" s="106">
        <v>230507</v>
      </c>
      <c r="E115385" s="106" t="str">
        <f>VLOOKUP(C115385,Подписчики!A:C,2,0)</f>
        <v>UTC+2</v>
      </c>
      <c r="F115385" s="115"/>
    </row>
    <row r="115386" spans="1:6" ht="15.75" customHeight="1">
      <c r="A115386" s="106">
        <v>348694</v>
      </c>
      <c r="B115386" s="115">
        <v>44412.624783171523</v>
      </c>
      <c r="C115386" s="106">
        <v>230216</v>
      </c>
      <c r="D115386" s="106">
        <v>251439</v>
      </c>
      <c r="E115386" s="106" t="str">
        <f>VLOOKUP(C115386,Подписчики!A:C,2,0)</f>
        <v>UTC+0</v>
      </c>
      <c r="F115386" s="115"/>
    </row>
    <row r="115387" spans="1:6" ht="15.75" customHeight="1">
      <c r="A115387" s="106">
        <v>348699</v>
      </c>
      <c r="B115387" s="115">
        <v>44412.625996763752</v>
      </c>
      <c r="C115387" s="106">
        <v>221339</v>
      </c>
      <c r="D115387" s="106">
        <v>70091</v>
      </c>
      <c r="E115387" s="106" t="str">
        <f>VLOOKUP(C115387,Подписчики!A:C,2,0)</f>
        <v>UTC+3</v>
      </c>
      <c r="F115387" s="115"/>
    </row>
    <row r="115388" spans="1:6" ht="15.75" customHeight="1">
      <c r="A115388" s="106">
        <v>348702</v>
      </c>
      <c r="B115388" s="115">
        <v>44412.626805825246</v>
      </c>
      <c r="C115388" s="106">
        <v>39279</v>
      </c>
      <c r="D115388" s="106">
        <v>471403</v>
      </c>
      <c r="E115388" s="106" t="str">
        <f>VLOOKUP(C115388,Подписчики!A:C,2,0)</f>
        <v>UTC+1</v>
      </c>
      <c r="F115388" s="115"/>
    </row>
    <row r="115389" spans="1:6" ht="15.75" customHeight="1">
      <c r="A115389" s="106">
        <v>348707</v>
      </c>
      <c r="B115389" s="115">
        <v>44412.626805825246</v>
      </c>
      <c r="C115389" s="106">
        <v>299486</v>
      </c>
      <c r="D115389" s="106">
        <v>242428</v>
      </c>
      <c r="E115389" s="106" t="str">
        <f>VLOOKUP(C115389,Подписчики!A:C,2,0)</f>
        <v>UTC+1</v>
      </c>
      <c r="F115389" s="115"/>
    </row>
    <row r="115390" spans="1:6" ht="15.75" customHeight="1">
      <c r="A115390" s="106">
        <v>348710</v>
      </c>
      <c r="B115390" s="115">
        <v>44412.628333333334</v>
      </c>
      <c r="C115390" s="106">
        <v>204846</v>
      </c>
      <c r="D115390" s="106">
        <v>156268</v>
      </c>
      <c r="E115390" s="106" t="str">
        <f>VLOOKUP(C115390,Подписчики!A:C,2,0)</f>
        <v>UTC+1</v>
      </c>
      <c r="F115390" s="115"/>
    </row>
    <row r="115391" spans="1:6" ht="15.75" customHeight="1">
      <c r="A115391" s="106">
        <v>348711</v>
      </c>
      <c r="B115391" s="115">
        <v>44412.630333333334</v>
      </c>
      <c r="C115391" s="106">
        <v>165697</v>
      </c>
      <c r="D115391" s="106">
        <v>158978</v>
      </c>
      <c r="E115391" s="106" t="str">
        <f>VLOOKUP(C115391,Подписчики!A:C,2,0)</f>
        <v>UTC+4</v>
      </c>
      <c r="F115391" s="115"/>
    </row>
    <row r="115392" spans="1:6" ht="15.75" customHeight="1">
      <c r="A115392" s="106">
        <v>348713</v>
      </c>
      <c r="B115392" s="115">
        <v>44412.630446601943</v>
      </c>
      <c r="C115392" s="106">
        <v>221995</v>
      </c>
      <c r="D115392" s="106">
        <v>158750</v>
      </c>
      <c r="E115392" s="106" t="str">
        <f>VLOOKUP(C115392,Подписчики!A:C,2,0)</f>
        <v>UTC+2</v>
      </c>
      <c r="F115392" s="115"/>
    </row>
    <row r="115393" spans="1:6" ht="15.75" customHeight="1">
      <c r="A115393" s="106">
        <v>348717</v>
      </c>
      <c r="B115393" s="115">
        <v>44412.630851132686</v>
      </c>
      <c r="C115393" s="106">
        <v>95211</v>
      </c>
      <c r="D115393" s="106">
        <v>391285</v>
      </c>
      <c r="E115393" s="106" t="str">
        <f>VLOOKUP(C115393,Подписчики!A:C,2,0)</f>
        <v>UTC+3</v>
      </c>
      <c r="F115393" s="115"/>
    </row>
    <row r="115394" spans="1:6" ht="15.75" customHeight="1">
      <c r="A115394" s="106">
        <v>348719</v>
      </c>
      <c r="B115394" s="115">
        <v>44412.631255663429</v>
      </c>
      <c r="C115394" s="106">
        <v>122074</v>
      </c>
      <c r="D115394" s="106">
        <v>250679</v>
      </c>
      <c r="E115394" s="106" t="str">
        <f>VLOOKUP(C115394,Подписчики!A:C,2,0)</f>
        <v>UTC+0</v>
      </c>
      <c r="F115394" s="115"/>
    </row>
    <row r="115395" spans="1:6" ht="15.75" customHeight="1">
      <c r="A115395" s="106">
        <v>348723</v>
      </c>
      <c r="B115395" s="115">
        <v>44412.63166019418</v>
      </c>
      <c r="C115395" s="106">
        <v>211077</v>
      </c>
      <c r="D115395" s="106">
        <v>172251</v>
      </c>
      <c r="E115395" s="106" t="str">
        <f>VLOOKUP(C115395,Подписчики!A:C,2,0)</f>
        <v>UTC+1</v>
      </c>
      <c r="F115395" s="115"/>
    </row>
    <row r="115396" spans="1:6" ht="15.75" customHeight="1">
      <c r="A115396" s="106">
        <v>348726</v>
      </c>
      <c r="B115396" s="115">
        <v>44412.632064724916</v>
      </c>
      <c r="C115396" s="106">
        <v>249339</v>
      </c>
      <c r="D115396" s="106">
        <v>24164</v>
      </c>
      <c r="E115396" s="106" t="str">
        <f>VLOOKUP(C115396,Подписчики!A:C,2,0)</f>
        <v>UTC+2</v>
      </c>
      <c r="F115396" s="115"/>
    </row>
    <row r="115397" spans="1:6" ht="15.75" customHeight="1">
      <c r="A115397" s="106">
        <v>348728</v>
      </c>
      <c r="B115397" s="115">
        <v>44412.632469255666</v>
      </c>
      <c r="C115397" s="106">
        <v>225444</v>
      </c>
      <c r="D115397" s="106">
        <v>351192</v>
      </c>
      <c r="E115397" s="106" t="str">
        <f>VLOOKUP(C115397,Подписчики!A:C,2,0)</f>
        <v>UTC+3</v>
      </c>
      <c r="F115397" s="115"/>
    </row>
    <row r="115398" spans="1:6" ht="15.75" customHeight="1">
      <c r="A115398" s="106">
        <v>348730</v>
      </c>
      <c r="B115398" s="115">
        <v>44412.632469255666</v>
      </c>
      <c r="C115398" s="106">
        <v>247103</v>
      </c>
      <c r="D115398" s="106">
        <v>389689</v>
      </c>
      <c r="E115398" s="106" t="str">
        <f>VLOOKUP(C115398,Подписчики!A:C,2,0)</f>
        <v>UTC+3</v>
      </c>
      <c r="F115398" s="115"/>
    </row>
    <row r="115399" spans="1:6" ht="15.75" customHeight="1">
      <c r="A115399" s="106">
        <v>348731</v>
      </c>
      <c r="B115399" s="115">
        <v>44412.633278317153</v>
      </c>
      <c r="C115399" s="106">
        <v>81732</v>
      </c>
      <c r="D115399" s="106">
        <v>179296</v>
      </c>
      <c r="E115399" s="106" t="str">
        <f>VLOOKUP(C115399,Подписчики!A:C,2,0)</f>
        <v>UTC+1</v>
      </c>
      <c r="F115399" s="115"/>
    </row>
    <row r="115400" spans="1:6" ht="15.75" customHeight="1">
      <c r="A115400" s="106">
        <v>348732</v>
      </c>
      <c r="B115400" s="115">
        <v>44412.633278317153</v>
      </c>
      <c r="C115400" s="106">
        <v>170305</v>
      </c>
      <c r="D115400" s="106">
        <v>12149</v>
      </c>
      <c r="E115400" s="106" t="str">
        <f>VLOOKUP(C115400,Подписчики!A:C,2,0)</f>
        <v>UTC+5</v>
      </c>
      <c r="F115400" s="115"/>
    </row>
    <row r="115401" spans="1:6" ht="15.75" customHeight="1">
      <c r="A115401" s="106">
        <v>348737</v>
      </c>
      <c r="B115401" s="115">
        <v>44412.633682847896</v>
      </c>
      <c r="C115401" s="106">
        <v>301948</v>
      </c>
      <c r="D115401" s="106">
        <v>249070</v>
      </c>
      <c r="E115401" s="106" t="str">
        <f>VLOOKUP(C115401,Подписчики!A:C,2,0)</f>
        <v>UTC+6</v>
      </c>
      <c r="F115401" s="115"/>
    </row>
    <row r="115402" spans="1:6" ht="15.75" customHeight="1">
      <c r="A115402" s="106">
        <v>348741</v>
      </c>
      <c r="B115402" s="115">
        <v>44412.634896440133</v>
      </c>
      <c r="C115402" s="106">
        <v>97536</v>
      </c>
      <c r="D115402" s="106">
        <v>276687</v>
      </c>
      <c r="E115402" s="106" t="str">
        <f>VLOOKUP(C115402,Подписчики!A:C,2,0)</f>
        <v>UTC+1</v>
      </c>
      <c r="F115402" s="115"/>
    </row>
    <row r="115403" spans="1:6" ht="15.75" customHeight="1">
      <c r="A115403" s="106">
        <v>348742</v>
      </c>
      <c r="B115403" s="115">
        <v>44412.638132686086</v>
      </c>
      <c r="C115403" s="106">
        <v>176353</v>
      </c>
      <c r="D115403" s="106">
        <v>246093</v>
      </c>
      <c r="E115403" s="106" t="str">
        <f>VLOOKUP(C115403,Подписчики!A:C,2,0)</f>
        <v>UTC+1</v>
      </c>
      <c r="F115403" s="115"/>
    </row>
    <row r="115404" spans="1:6" ht="15.75" customHeight="1">
      <c r="A115404" s="106">
        <v>348746</v>
      </c>
      <c r="B115404" s="115">
        <v>44412.638132686086</v>
      </c>
      <c r="C115404" s="106">
        <v>246744</v>
      </c>
      <c r="D115404" s="106">
        <v>182191</v>
      </c>
      <c r="E115404" s="106" t="str">
        <f>VLOOKUP(C115404,Подписчики!A:C,2,0)</f>
        <v>UTC+1</v>
      </c>
      <c r="F115404" s="115"/>
    </row>
    <row r="115405" spans="1:6" ht="15.75" customHeight="1">
      <c r="A115405" s="106">
        <v>348749</v>
      </c>
      <c r="B115405" s="115">
        <v>44412.638537216822</v>
      </c>
      <c r="C115405" s="106">
        <v>130777</v>
      </c>
      <c r="D115405" s="106">
        <v>394819</v>
      </c>
      <c r="E115405" s="106" t="str">
        <f>VLOOKUP(C115405,Подписчики!A:C,2,0)</f>
        <v>UTC+2</v>
      </c>
      <c r="F115405" s="115"/>
    </row>
    <row r="115406" spans="1:6" ht="15.75" customHeight="1">
      <c r="A115406" s="106">
        <v>348750</v>
      </c>
      <c r="B115406" s="115">
        <v>44412.638537216822</v>
      </c>
      <c r="C115406" s="106">
        <v>237532</v>
      </c>
      <c r="D115406" s="106">
        <v>29893</v>
      </c>
      <c r="E115406" s="106" t="str">
        <f>VLOOKUP(C115406,Подписчики!A:C,2,0)</f>
        <v>UTC+2</v>
      </c>
      <c r="F115406" s="115"/>
    </row>
    <row r="115407" spans="1:6" ht="15.75" customHeight="1">
      <c r="A115407" s="106">
        <v>348755</v>
      </c>
      <c r="B115407" s="115">
        <v>44412.639346278316</v>
      </c>
      <c r="C115407" s="106">
        <v>205014</v>
      </c>
      <c r="D115407" s="106">
        <v>95236</v>
      </c>
      <c r="E115407" s="106" t="str">
        <f>VLOOKUP(C115407,Подписчики!A:C,2,0)</f>
        <v>UTC+0</v>
      </c>
      <c r="F115407" s="115"/>
    </row>
    <row r="115408" spans="1:6" ht="15.75" customHeight="1">
      <c r="A115408" s="106">
        <v>348757</v>
      </c>
      <c r="B115408" s="115">
        <v>44412.639750809067</v>
      </c>
      <c r="C115408" s="106">
        <v>223561</v>
      </c>
      <c r="D115408" s="106">
        <v>230507</v>
      </c>
      <c r="E115408" s="106" t="str">
        <f>VLOOKUP(C115408,Подписчики!A:C,2,0)</f>
        <v>UTC+1</v>
      </c>
      <c r="F115408" s="115"/>
    </row>
    <row r="115409" spans="1:6" ht="15.75" customHeight="1">
      <c r="A115409" s="106">
        <v>348760</v>
      </c>
      <c r="B115409" s="115">
        <v>44412.640559870553</v>
      </c>
      <c r="C115409" s="106">
        <v>194572</v>
      </c>
      <c r="D115409" s="106">
        <v>351192</v>
      </c>
      <c r="E115409" s="106" t="str">
        <f>VLOOKUP(C115409,Подписчики!A:C,2,0)</f>
        <v>UTC+7</v>
      </c>
      <c r="F115409" s="115"/>
    </row>
    <row r="115410" spans="1:6" ht="15.75" customHeight="1">
      <c r="A115410" s="106">
        <v>348765</v>
      </c>
      <c r="B115410" s="115">
        <v>44412.640964401289</v>
      </c>
      <c r="C115410" s="106">
        <v>46239</v>
      </c>
      <c r="D115410" s="106">
        <v>411922</v>
      </c>
      <c r="E115410" s="106" t="str">
        <f>VLOOKUP(C115410,Подписчики!A:C,2,0)</f>
        <v>UTC+8</v>
      </c>
      <c r="F115410" s="115"/>
    </row>
    <row r="115411" spans="1:6" ht="15.75" customHeight="1">
      <c r="A115411" s="106">
        <v>348768</v>
      </c>
      <c r="B115411" s="115">
        <v>44412.643796116507</v>
      </c>
      <c r="C115411" s="106">
        <v>57450</v>
      </c>
      <c r="D115411" s="106">
        <v>21407</v>
      </c>
      <c r="E115411" s="106" t="str">
        <f>VLOOKUP(C115411,Подписчики!A:C,2,0)</f>
        <v>UTC+3</v>
      </c>
      <c r="F115411" s="115"/>
    </row>
    <row r="115412" spans="1:6" ht="15.75" customHeight="1">
      <c r="A115412" s="106">
        <v>348769</v>
      </c>
      <c r="B115412" s="115">
        <v>44412.64581877023</v>
      </c>
      <c r="C115412" s="106">
        <v>235246</v>
      </c>
      <c r="D115412" s="106">
        <v>411922</v>
      </c>
      <c r="E115412" s="106" t="str">
        <f>VLOOKUP(C115412,Подписчики!A:C,2,0)</f>
        <v>UTC+4</v>
      </c>
      <c r="F115412" s="115"/>
    </row>
    <row r="115413" spans="1:6" ht="15.75" customHeight="1">
      <c r="A115413" s="106">
        <v>348770</v>
      </c>
      <c r="B115413" s="115">
        <v>44412.646223300966</v>
      </c>
      <c r="C115413" s="106">
        <v>205855</v>
      </c>
      <c r="D115413" s="106">
        <v>135843</v>
      </c>
      <c r="E115413" s="106" t="str">
        <f>VLOOKUP(C115413,Подписчики!A:C,2,0)</f>
        <v>UTC+5</v>
      </c>
      <c r="F115413" s="115"/>
    </row>
    <row r="115414" spans="1:6" ht="15.75" customHeight="1">
      <c r="A115414" s="106">
        <v>348771</v>
      </c>
      <c r="B115414" s="115">
        <v>44412.64703236246</v>
      </c>
      <c r="C115414" s="106">
        <v>330182</v>
      </c>
      <c r="D115414" s="106">
        <v>75550</v>
      </c>
      <c r="E115414" s="106" t="str">
        <f>VLOOKUP(C115414,Подписчики!A:C,2,0)</f>
        <v>UTC+3</v>
      </c>
      <c r="F115414" s="115"/>
    </row>
    <row r="115415" spans="1:6" ht="15.75" customHeight="1">
      <c r="A115415" s="106">
        <v>348776</v>
      </c>
      <c r="B115415" s="115">
        <v>44412.649055016183</v>
      </c>
      <c r="C115415" s="106">
        <v>299004</v>
      </c>
      <c r="D115415" s="106">
        <v>472712</v>
      </c>
      <c r="E115415" s="106" t="str">
        <f>VLOOKUP(C115415,Подписчики!A:C,2,0)</f>
        <v>UTC+4</v>
      </c>
      <c r="F115415" s="115"/>
    </row>
    <row r="115416" spans="1:6" ht="15.75" customHeight="1">
      <c r="A115416" s="106">
        <v>348779</v>
      </c>
      <c r="B115416" s="115">
        <v>44412.64986407767</v>
      </c>
      <c r="C115416" s="106">
        <v>148847</v>
      </c>
      <c r="D115416" s="106">
        <v>411922</v>
      </c>
      <c r="E115416" s="106" t="str">
        <f>VLOOKUP(C115416,Подписчики!A:C,2,0)</f>
        <v>UTC+2</v>
      </c>
      <c r="F115416" s="115"/>
    </row>
    <row r="115417" spans="1:6" ht="15.75" customHeight="1">
      <c r="A115417" s="106">
        <v>348783</v>
      </c>
      <c r="B115417" s="115">
        <v>44412.64986407767</v>
      </c>
      <c r="C115417" s="106">
        <v>213189</v>
      </c>
      <c r="D115417" s="106">
        <v>89017</v>
      </c>
      <c r="E115417" s="106" t="str">
        <f>VLOOKUP(C115417,Подписчики!A:C,2,0)</f>
        <v>UTC+6</v>
      </c>
      <c r="F115417" s="115"/>
    </row>
    <row r="115418" spans="1:6" ht="15.75" customHeight="1">
      <c r="A115418" s="106">
        <v>348784</v>
      </c>
      <c r="B115418" s="115">
        <v>44412.64986407767</v>
      </c>
      <c r="C115418" s="106">
        <v>244007</v>
      </c>
      <c r="D115418" s="106">
        <v>250771</v>
      </c>
      <c r="E115418" s="106" t="str">
        <f>VLOOKUP(C115418,Подписчики!A:C,2,0)</f>
        <v>UTC+2</v>
      </c>
      <c r="F115418" s="115"/>
    </row>
    <row r="115419" spans="1:6" ht="15.75" customHeight="1">
      <c r="A115419" s="106">
        <v>348787</v>
      </c>
      <c r="B115419" s="115">
        <v>44412.64986407767</v>
      </c>
      <c r="C115419" s="106">
        <v>267899</v>
      </c>
      <c r="D115419" s="106">
        <v>17469</v>
      </c>
      <c r="E115419" s="106" t="str">
        <f>VLOOKUP(C115419,Подписчики!A:C,2,0)</f>
        <v>UTC+2</v>
      </c>
      <c r="F115419" s="115"/>
    </row>
    <row r="115420" spans="1:6" ht="15.75" customHeight="1">
      <c r="A115420" s="106">
        <v>348791</v>
      </c>
      <c r="B115420" s="115">
        <v>44412.6510776699</v>
      </c>
      <c r="C115420" s="106">
        <v>10970</v>
      </c>
      <c r="D115420" s="106">
        <v>95092</v>
      </c>
      <c r="E115420" s="106" t="str">
        <f>VLOOKUP(C115420,Подписчики!A:C,2,0)</f>
        <v>UTC+5</v>
      </c>
      <c r="F115420" s="115"/>
    </row>
    <row r="115421" spans="1:6" ht="15.75" customHeight="1">
      <c r="A115421" s="106">
        <v>348795</v>
      </c>
      <c r="B115421" s="115">
        <v>44412.651077669907</v>
      </c>
      <c r="C115421" s="106">
        <v>339464</v>
      </c>
      <c r="D115421" s="106">
        <v>67447</v>
      </c>
      <c r="E115421" s="106" t="str">
        <f>VLOOKUP(C115421,Подписчики!A:C,2,0)</f>
        <v>UTC+1</v>
      </c>
      <c r="F115421" s="115"/>
    </row>
    <row r="115422" spans="1:6" ht="15.75" customHeight="1">
      <c r="A115422" s="106">
        <v>348800</v>
      </c>
      <c r="B115422" s="115">
        <v>44412.65148220065</v>
      </c>
      <c r="C115422" s="106">
        <v>59880</v>
      </c>
      <c r="D115422" s="106">
        <v>173184</v>
      </c>
      <c r="E115422" s="106" t="str">
        <f>VLOOKUP(C115422,Подписчики!A:C,2,0)</f>
        <v>UTC+6</v>
      </c>
      <c r="F115422" s="115"/>
    </row>
    <row r="115423" spans="1:6" ht="15.75" customHeight="1">
      <c r="A115423" s="106">
        <v>348803</v>
      </c>
      <c r="B115423" s="115">
        <v>44412.651886731393</v>
      </c>
      <c r="C115423" s="106">
        <v>191777</v>
      </c>
      <c r="D115423" s="106">
        <v>5151</v>
      </c>
      <c r="E115423" s="106" t="str">
        <f>VLOOKUP(C115423,Подписчики!A:C,2,0)</f>
        <v>UTC+7</v>
      </c>
      <c r="F115423" s="115"/>
    </row>
    <row r="115424" spans="1:6" ht="15.75" customHeight="1">
      <c r="A115424" s="106">
        <v>348804</v>
      </c>
      <c r="B115424" s="115">
        <v>44412.65269579288</v>
      </c>
      <c r="C115424" s="106">
        <v>280047</v>
      </c>
      <c r="D115424" s="106">
        <v>411922</v>
      </c>
      <c r="E115424" s="106" t="str">
        <f>VLOOKUP(C115424,Подписчики!A:C,2,0)</f>
        <v>UTC+1</v>
      </c>
      <c r="F115424" s="115"/>
    </row>
    <row r="115425" spans="1:6" ht="15.75" customHeight="1">
      <c r="A115425" s="106">
        <v>348807</v>
      </c>
      <c r="B115425" s="115">
        <v>44412.65269579288</v>
      </c>
      <c r="C115425" s="106">
        <v>319625</v>
      </c>
      <c r="D115425" s="106">
        <v>37644</v>
      </c>
      <c r="E115425" s="106" t="str">
        <f>VLOOKUP(C115425,Подписчики!A:C,2,0)</f>
        <v>UTC+1</v>
      </c>
      <c r="F115425" s="115"/>
    </row>
    <row r="115426" spans="1:6" ht="15.75" customHeight="1">
      <c r="A115426" s="106">
        <v>348808</v>
      </c>
      <c r="B115426" s="115">
        <v>44412.653100323623</v>
      </c>
      <c r="C115426" s="106">
        <v>127704</v>
      </c>
      <c r="D115426" s="106">
        <v>200862</v>
      </c>
      <c r="E115426" s="106" t="str">
        <f>VLOOKUP(C115426,Подписчики!A:C,2,0)</f>
        <v>UTC+6</v>
      </c>
      <c r="F115426" s="115"/>
    </row>
    <row r="115427" spans="1:6" ht="15.75" customHeight="1">
      <c r="A115427" s="106">
        <v>348811</v>
      </c>
      <c r="B115427" s="115">
        <v>44412.655122977347</v>
      </c>
      <c r="C115427" s="106">
        <v>27034</v>
      </c>
      <c r="D115427" s="106">
        <v>158978</v>
      </c>
      <c r="E115427" s="106" t="str">
        <f>VLOOKUP(C115427,Подписчики!A:C,2,0)</f>
        <v>UTC+3</v>
      </c>
      <c r="F115427" s="115"/>
    </row>
    <row r="115428" spans="1:6" ht="15.75" customHeight="1">
      <c r="A115428" s="106">
        <v>348815</v>
      </c>
      <c r="B115428" s="115">
        <v>44412.655122977347</v>
      </c>
      <c r="C115428" s="106">
        <v>139960</v>
      </c>
      <c r="D115428" s="106">
        <v>473323</v>
      </c>
      <c r="E115428" s="106" t="str">
        <f>VLOOKUP(C115428,Подписчики!A:C,2,0)</f>
        <v>UTC+3</v>
      </c>
      <c r="F115428" s="115"/>
    </row>
    <row r="115429" spans="1:6" ht="15.75" customHeight="1">
      <c r="A115429" s="106">
        <v>348816</v>
      </c>
      <c r="B115429" s="115">
        <v>44412.655932038841</v>
      </c>
      <c r="C115429" s="106">
        <v>236782</v>
      </c>
      <c r="D115429" s="106">
        <v>302612</v>
      </c>
      <c r="E115429" s="106" t="str">
        <f>VLOOKUP(C115429,Подписчики!A:C,2,0)</f>
        <v>UTC+1</v>
      </c>
      <c r="F115429" s="115"/>
    </row>
    <row r="115430" spans="1:6" ht="15.75" customHeight="1">
      <c r="A115430" s="106">
        <v>348817</v>
      </c>
      <c r="B115430" s="115">
        <v>44412.655932038841</v>
      </c>
      <c r="C115430" s="106">
        <v>284388</v>
      </c>
      <c r="D115430" s="106">
        <v>330333</v>
      </c>
      <c r="E115430" s="106" t="str">
        <f>VLOOKUP(C115430,Подписчики!A:C,2,0)</f>
        <v>UTC+1</v>
      </c>
      <c r="F115430" s="115"/>
    </row>
    <row r="115431" spans="1:6" ht="15.75" customHeight="1">
      <c r="A115431" s="106">
        <v>348818</v>
      </c>
      <c r="B115431" s="115">
        <v>44412.65714563107</v>
      </c>
      <c r="C115431" s="106">
        <v>155256</v>
      </c>
      <c r="D115431" s="106">
        <v>343712</v>
      </c>
      <c r="E115431" s="106" t="str">
        <f>VLOOKUP(C115431,Подписчики!A:C,2,0)</f>
        <v>UTC+0</v>
      </c>
      <c r="F115431" s="115"/>
    </row>
    <row r="115432" spans="1:6" ht="15.75" customHeight="1">
      <c r="A115432" s="106">
        <v>348822</v>
      </c>
      <c r="B115432" s="115">
        <v>44412.657550161814</v>
      </c>
      <c r="C115432" s="106">
        <v>97956</v>
      </c>
      <c r="D115432" s="106">
        <v>242428</v>
      </c>
      <c r="E115432" s="106" t="str">
        <f>VLOOKUP(C115432,Подписчики!A:C,2,0)</f>
        <v>UTC+1</v>
      </c>
      <c r="F115432" s="115"/>
    </row>
    <row r="115433" spans="1:6" ht="15.75" customHeight="1">
      <c r="A115433" s="106">
        <v>348824</v>
      </c>
      <c r="B115433" s="115">
        <v>44412.6583592233</v>
      </c>
      <c r="C115433" s="106">
        <v>186317</v>
      </c>
      <c r="D115433" s="106">
        <v>258251</v>
      </c>
      <c r="E115433" s="106" t="str">
        <f>VLOOKUP(C115433,Подписчики!A:C,2,0)</f>
        <v>UTC+3</v>
      </c>
      <c r="F115433" s="115"/>
    </row>
    <row r="115434" spans="1:6" ht="15.75" customHeight="1">
      <c r="A115434" s="106">
        <v>348829</v>
      </c>
      <c r="B115434" s="115">
        <v>44412.659168284794</v>
      </c>
      <c r="C115434" s="106">
        <v>195420</v>
      </c>
      <c r="D115434" s="106">
        <v>175060</v>
      </c>
      <c r="E115434" s="106" t="str">
        <f>VLOOKUP(C115434,Подписчики!A:C,2,0)</f>
        <v>UTC+1</v>
      </c>
      <c r="F115434" s="115"/>
    </row>
    <row r="115435" spans="1:6" ht="15.75" customHeight="1">
      <c r="A115435" s="106">
        <v>348830</v>
      </c>
      <c r="B115435" s="115">
        <v>44412.659168284794</v>
      </c>
      <c r="C115435" s="106">
        <v>207848</v>
      </c>
      <c r="D115435" s="106">
        <v>100218</v>
      </c>
      <c r="E115435" s="106" t="str">
        <f>VLOOKUP(C115435,Подписчики!A:C,2,0)</f>
        <v>UTC+1</v>
      </c>
      <c r="F115435" s="115"/>
    </row>
    <row r="115436" spans="1:6" ht="15.75" customHeight="1">
      <c r="A115436" s="106">
        <v>348832</v>
      </c>
      <c r="B115436" s="115">
        <v>44412.65997734628</v>
      </c>
      <c r="C115436" s="106">
        <v>215718</v>
      </c>
      <c r="D115436" s="106">
        <v>217497</v>
      </c>
      <c r="E115436" s="106" t="str">
        <f>VLOOKUP(C115436,Подписчики!A:C,2,0)</f>
        <v>UTC+3</v>
      </c>
      <c r="F115436" s="115"/>
    </row>
    <row r="115437" spans="1:6" ht="15.75" customHeight="1">
      <c r="A115437" s="106">
        <v>348837</v>
      </c>
      <c r="B115437" s="115">
        <v>44412.662809061483</v>
      </c>
      <c r="C115437" s="106">
        <v>134092</v>
      </c>
      <c r="D115437" s="106">
        <v>351192</v>
      </c>
      <c r="E115437" s="106" t="str">
        <f>VLOOKUP(C115437,Подписчики!A:C,2,0)</f>
        <v>UTC+2</v>
      </c>
      <c r="F115437" s="115"/>
    </row>
    <row r="115438" spans="1:6" ht="15.75" customHeight="1">
      <c r="A115438" s="106">
        <v>348842</v>
      </c>
      <c r="B115438" s="115">
        <v>44412.663333333338</v>
      </c>
      <c r="C115438" s="106">
        <v>229016</v>
      </c>
      <c r="D115438" s="106">
        <v>401297</v>
      </c>
      <c r="E115438" s="106" t="str">
        <f>VLOOKUP(C115438,Подписчики!A:C,2,0)</f>
        <v>UTC+1</v>
      </c>
      <c r="F115438" s="115"/>
    </row>
    <row r="115439" spans="1:6" ht="15.75" customHeight="1">
      <c r="A115439" s="106">
        <v>348843</v>
      </c>
      <c r="B115439" s="115">
        <v>44412.663618122977</v>
      </c>
      <c r="C115439" s="106">
        <v>93748</v>
      </c>
      <c r="D115439" s="106">
        <v>230507</v>
      </c>
      <c r="E115439" s="106" t="str">
        <f>VLOOKUP(C115439,Подписчики!A:C,2,0)</f>
        <v>UTC+0</v>
      </c>
      <c r="F115439" s="115"/>
    </row>
    <row r="115440" spans="1:6" ht="15.75" customHeight="1">
      <c r="A115440" s="106">
        <v>348847</v>
      </c>
      <c r="B115440" s="115">
        <v>44412.665236245957</v>
      </c>
      <c r="C115440" s="106">
        <v>33805</v>
      </c>
      <c r="D115440" s="106">
        <v>52510</v>
      </c>
      <c r="E115440" s="106" t="str">
        <f>VLOOKUP(C115440,Подписчики!A:C,2,0)</f>
        <v>UTC+4</v>
      </c>
      <c r="F115440" s="115"/>
    </row>
    <row r="115441" spans="1:6" ht="15.75" customHeight="1">
      <c r="A115441" s="106">
        <v>348849</v>
      </c>
      <c r="B115441" s="115">
        <v>44412.6656407767</v>
      </c>
      <c r="C115441" s="106">
        <v>15862</v>
      </c>
      <c r="D115441" s="106">
        <v>239565</v>
      </c>
      <c r="E115441" s="106" t="str">
        <f>VLOOKUP(C115441,Подписчики!A:C,2,0)</f>
        <v>UTC+1</v>
      </c>
      <c r="F115441" s="115"/>
    </row>
    <row r="115442" spans="1:6" ht="15.75" customHeight="1">
      <c r="A115442" s="106">
        <v>348852</v>
      </c>
      <c r="B115442" s="115">
        <v>44412.667258899681</v>
      </c>
      <c r="C115442" s="106">
        <v>114098</v>
      </c>
      <c r="D115442" s="106">
        <v>149755</v>
      </c>
      <c r="E115442" s="106" t="str">
        <f>VLOOKUP(C115442,Подписчики!A:C,2,0)</f>
        <v>UTC+1</v>
      </c>
      <c r="F115442" s="115"/>
    </row>
    <row r="115443" spans="1:6" ht="15.75" customHeight="1">
      <c r="A115443" s="106">
        <v>348855</v>
      </c>
      <c r="B115443" s="115">
        <v>44412.667663430417</v>
      </c>
      <c r="C115443" s="106">
        <v>99077</v>
      </c>
      <c r="D115443" s="106">
        <v>473327</v>
      </c>
      <c r="E115443" s="106" t="str">
        <f>VLOOKUP(C115443,Подписчики!A:C,2,0)</f>
        <v>UTC+2</v>
      </c>
      <c r="F115443" s="115"/>
    </row>
    <row r="115444" spans="1:6" ht="15.75" customHeight="1">
      <c r="A115444" s="106">
        <v>348860</v>
      </c>
      <c r="B115444" s="115">
        <v>44412.667663430424</v>
      </c>
      <c r="C115444" s="106">
        <v>3966</v>
      </c>
      <c r="D115444" s="106">
        <v>411922</v>
      </c>
      <c r="E115444" s="106" t="str">
        <f>VLOOKUP(C115444,Подписчики!A:C,2,0)</f>
        <v>UTC+6</v>
      </c>
      <c r="F115444" s="115"/>
    </row>
    <row r="115445" spans="1:6" ht="15.75" customHeight="1">
      <c r="A115445" s="106">
        <v>348862</v>
      </c>
      <c r="B115445" s="115">
        <v>44412.668877022654</v>
      </c>
      <c r="C115445" s="106">
        <v>99789</v>
      </c>
      <c r="D115445" s="106">
        <v>153893</v>
      </c>
      <c r="E115445" s="106" t="str">
        <f>VLOOKUP(C115445,Подписчики!A:C,2,0)</f>
        <v>UTC+1</v>
      </c>
      <c r="F115445" s="115"/>
    </row>
    <row r="115446" spans="1:6" ht="15.75" customHeight="1">
      <c r="A115446" s="106">
        <v>348866</v>
      </c>
      <c r="B115446" s="115">
        <v>44412.668877022654</v>
      </c>
      <c r="C115446" s="106">
        <v>313361</v>
      </c>
      <c r="D115446" s="106">
        <v>21760</v>
      </c>
      <c r="E115446" s="106" t="str">
        <f>VLOOKUP(C115446,Подписчики!A:C,2,0)</f>
        <v>UTC+1</v>
      </c>
      <c r="F115446" s="115"/>
    </row>
    <row r="115447" spans="1:6" ht="15.75" customHeight="1">
      <c r="A115447" s="106">
        <v>348870</v>
      </c>
      <c r="B115447" s="115">
        <v>44412.66968608414</v>
      </c>
      <c r="C115447" s="106">
        <v>211481</v>
      </c>
      <c r="D115447" s="106">
        <v>81226</v>
      </c>
      <c r="E115447" s="106" t="str">
        <f>VLOOKUP(C115447,Подписчики!A:C,2,0)</f>
        <v>UTC+3</v>
      </c>
      <c r="F115447" s="115"/>
    </row>
    <row r="115448" spans="1:6" ht="15.75" customHeight="1">
      <c r="A115448" s="106">
        <v>348874</v>
      </c>
      <c r="B115448" s="115">
        <v>44412.670495145634</v>
      </c>
      <c r="C115448" s="106">
        <v>200581</v>
      </c>
      <c r="D115448" s="106">
        <v>21760</v>
      </c>
      <c r="E115448" s="106" t="str">
        <f>VLOOKUP(C115448,Подписчики!A:C,2,0)</f>
        <v>UTC+1</v>
      </c>
      <c r="F115448" s="115"/>
    </row>
    <row r="115449" spans="1:6" ht="15.75" customHeight="1">
      <c r="A115449" s="106">
        <v>348877</v>
      </c>
      <c r="B115449" s="115">
        <v>44412.672666666665</v>
      </c>
      <c r="C115449" s="106">
        <v>70411</v>
      </c>
      <c r="D115449" s="106">
        <v>331056</v>
      </c>
      <c r="E115449" s="106" t="str">
        <f>VLOOKUP(C115449,Подписчики!A:C,2,0)</f>
        <v>UTC+2</v>
      </c>
      <c r="F115449" s="115"/>
    </row>
    <row r="115450" spans="1:6" ht="15.75" customHeight="1">
      <c r="A115450" s="106">
        <v>348878</v>
      </c>
      <c r="B115450" s="115">
        <v>44412.674135922331</v>
      </c>
      <c r="C115450" s="106">
        <v>305427</v>
      </c>
      <c r="D115450" s="106">
        <v>118549</v>
      </c>
      <c r="E115450" s="106" t="str">
        <f>VLOOKUP(C115450,Подписчики!A:C,2,0)</f>
        <v>UTC+2</v>
      </c>
      <c r="F115450" s="115"/>
    </row>
    <row r="115451" spans="1:6" ht="15.75" customHeight="1">
      <c r="A115451" s="106">
        <v>348879</v>
      </c>
      <c r="B115451" s="115">
        <v>44412.674540453074</v>
      </c>
      <c r="C115451" s="106">
        <v>274602</v>
      </c>
      <c r="D115451" s="106">
        <v>347008</v>
      </c>
      <c r="E115451" s="106" t="str">
        <f>VLOOKUP(C115451,Подписчики!A:C,2,0)</f>
        <v>UTC+3</v>
      </c>
      <c r="F115451" s="115"/>
    </row>
    <row r="115452" spans="1:6" ht="15.75" customHeight="1">
      <c r="A115452" s="106">
        <v>348881</v>
      </c>
      <c r="B115452" s="115">
        <v>44412.675349514568</v>
      </c>
      <c r="C115452" s="106">
        <v>89848</v>
      </c>
      <c r="D115452" s="106">
        <v>244574</v>
      </c>
      <c r="E115452" s="106" t="str">
        <f>VLOOKUP(C115452,Подписчики!A:C,2,0)</f>
        <v>UTC+1</v>
      </c>
      <c r="F115452" s="115"/>
    </row>
    <row r="115453" spans="1:6" ht="15.75" customHeight="1">
      <c r="A115453" s="106">
        <v>348882</v>
      </c>
      <c r="B115453" s="115">
        <v>44412.675349514568</v>
      </c>
      <c r="C115453" s="106">
        <v>200463</v>
      </c>
      <c r="D115453" s="106">
        <v>341333</v>
      </c>
      <c r="E115453" s="106" t="str">
        <f>VLOOKUP(C115453,Подписчики!A:C,2,0)</f>
        <v>UTC+1</v>
      </c>
      <c r="F115453" s="115"/>
    </row>
    <row r="115454" spans="1:6" ht="15.75" customHeight="1">
      <c r="A115454" s="106">
        <v>348883</v>
      </c>
      <c r="B115454" s="115">
        <v>44412.675754045304</v>
      </c>
      <c r="C115454" s="106">
        <v>11721</v>
      </c>
      <c r="D115454" s="106">
        <v>145241</v>
      </c>
      <c r="E115454" s="106" t="str">
        <f>VLOOKUP(C115454,Подписчики!A:C,2,0)</f>
        <v>UTC+2</v>
      </c>
      <c r="F115454" s="115"/>
    </row>
    <row r="115455" spans="1:6" ht="15.75" customHeight="1">
      <c r="A115455" s="106">
        <v>348886</v>
      </c>
      <c r="B115455" s="115">
        <v>44412.676563106797</v>
      </c>
      <c r="C115455" s="106">
        <v>34520</v>
      </c>
      <c r="D115455" s="106">
        <v>250679</v>
      </c>
      <c r="E115455" s="106" t="str">
        <f>VLOOKUP(C115455,Подписчики!A:C,2,0)</f>
        <v>UTC+4</v>
      </c>
      <c r="F115455" s="115"/>
    </row>
    <row r="115456" spans="1:6" ht="15.75" customHeight="1">
      <c r="A115456" s="106">
        <v>348887</v>
      </c>
      <c r="B115456" s="115">
        <v>44412.677372168284</v>
      </c>
      <c r="C115456" s="106">
        <v>66376</v>
      </c>
      <c r="D115456" s="106">
        <v>249762</v>
      </c>
      <c r="E115456" s="106" t="str">
        <f>VLOOKUP(C115456,Подписчики!A:C,2,0)</f>
        <v>UTC+2</v>
      </c>
      <c r="F115456" s="115"/>
    </row>
    <row r="115457" spans="1:6" ht="15.75" customHeight="1">
      <c r="A115457" s="106">
        <v>348888</v>
      </c>
      <c r="B115457" s="115">
        <v>44412.677776699027</v>
      </c>
      <c r="C115457" s="106">
        <v>51639</v>
      </c>
      <c r="D115457" s="106">
        <v>36482</v>
      </c>
      <c r="E115457" s="106" t="str">
        <f>VLOOKUP(C115457,Подписчики!A:C,2,0)</f>
        <v>UTC+3</v>
      </c>
      <c r="F115457" s="115"/>
    </row>
    <row r="115458" spans="1:6" ht="15.75" customHeight="1">
      <c r="A115458" s="106">
        <v>348892</v>
      </c>
      <c r="B115458" s="115">
        <v>44412.67818122977</v>
      </c>
      <c r="C115458" s="106">
        <v>68812</v>
      </c>
      <c r="D115458" s="106">
        <v>37644</v>
      </c>
      <c r="E115458" s="106" t="str">
        <f>VLOOKUP(C115458,Подписчики!A:C,2,0)</f>
        <v>UTC+0</v>
      </c>
      <c r="F115458" s="115"/>
    </row>
    <row r="115459" spans="1:6" ht="15.75" customHeight="1">
      <c r="A115459" s="106">
        <v>348894</v>
      </c>
      <c r="B115459" s="115">
        <v>44412.678990291264</v>
      </c>
      <c r="C115459" s="106">
        <v>141522</v>
      </c>
      <c r="D115459" s="106">
        <v>472712</v>
      </c>
      <c r="E115459" s="106" t="str">
        <f>VLOOKUP(C115459,Подписчики!A:C,2,0)</f>
        <v>UTC+6</v>
      </c>
      <c r="F115459" s="115"/>
    </row>
    <row r="115460" spans="1:6" ht="15.75" customHeight="1">
      <c r="A115460" s="106">
        <v>348899</v>
      </c>
      <c r="B115460" s="115">
        <v>44412.679394822007</v>
      </c>
      <c r="C115460" s="106">
        <v>211660</v>
      </c>
      <c r="D115460" s="106">
        <v>369305</v>
      </c>
      <c r="E115460" s="106" t="str">
        <f>VLOOKUP(C115460,Подписчики!A:C,2,0)</f>
        <v>UTC+3</v>
      </c>
      <c r="F115460" s="115"/>
    </row>
    <row r="115461" spans="1:6" ht="15.75" customHeight="1">
      <c r="A115461" s="106">
        <v>348900</v>
      </c>
      <c r="B115461" s="115">
        <v>44412.680203883494</v>
      </c>
      <c r="C115461" s="106">
        <v>12229</v>
      </c>
      <c r="D115461" s="106">
        <v>250679</v>
      </c>
      <c r="E115461" s="106" t="str">
        <f>VLOOKUP(C115461,Подписчики!A:C,2,0)</f>
        <v>UTC+1</v>
      </c>
      <c r="F115461" s="115"/>
    </row>
    <row r="115462" spans="1:6" ht="15.75" customHeight="1">
      <c r="A115462" s="106">
        <v>348902</v>
      </c>
      <c r="B115462" s="115">
        <v>44412.68101294498</v>
      </c>
      <c r="C115462" s="106">
        <v>267404</v>
      </c>
      <c r="D115462" s="106">
        <v>423117</v>
      </c>
      <c r="E115462" s="106" t="str">
        <f>VLOOKUP(C115462,Подписчики!A:C,2,0)</f>
        <v>UTC+3</v>
      </c>
      <c r="F115462" s="115"/>
    </row>
    <row r="115463" spans="1:6" ht="15.75" customHeight="1">
      <c r="A115463" s="106">
        <v>348907</v>
      </c>
      <c r="B115463" s="115">
        <v>44412.681822006474</v>
      </c>
      <c r="C115463" s="106">
        <v>68806</v>
      </c>
      <c r="D115463" s="106">
        <v>230507</v>
      </c>
      <c r="E115463" s="106" t="str">
        <f>VLOOKUP(C115463,Подписчики!A:C,2,0)</f>
        <v>UTC+1</v>
      </c>
      <c r="F115463" s="115"/>
    </row>
    <row r="115464" spans="1:6" ht="15.75" customHeight="1">
      <c r="A115464" s="106">
        <v>348910</v>
      </c>
      <c r="B115464" s="115">
        <v>44412.682226537218</v>
      </c>
      <c r="C115464" s="106">
        <v>29864</v>
      </c>
      <c r="D115464" s="106">
        <v>63666</v>
      </c>
      <c r="E115464" s="106" t="str">
        <f>VLOOKUP(C115464,Подписчики!A:C,2,0)</f>
        <v>UTC+2</v>
      </c>
      <c r="F115464" s="115"/>
    </row>
    <row r="115465" spans="1:6" ht="15.75" customHeight="1">
      <c r="A115465" s="106">
        <v>348915</v>
      </c>
      <c r="B115465" s="115">
        <v>44412.683035598704</v>
      </c>
      <c r="C115465" s="106">
        <v>270227</v>
      </c>
      <c r="D115465" s="106">
        <v>380039</v>
      </c>
      <c r="E115465" s="106" t="str">
        <f>VLOOKUP(C115465,Подписчики!A:C,2,0)</f>
        <v>UTC+0</v>
      </c>
      <c r="F115465" s="115"/>
    </row>
    <row r="115466" spans="1:6" ht="15.75" customHeight="1">
      <c r="A115466" s="106">
        <v>348917</v>
      </c>
      <c r="B115466" s="115">
        <v>44412.683333333334</v>
      </c>
      <c r="C115466" s="106">
        <v>203807</v>
      </c>
      <c r="D115466" s="106">
        <v>439981</v>
      </c>
      <c r="E115466" s="106" t="str">
        <f>VLOOKUP(C115466,Подписчики!A:C,2,0)</f>
        <v>UTC+1</v>
      </c>
      <c r="F115466" s="115"/>
    </row>
    <row r="115467" spans="1:6" ht="15.75" customHeight="1">
      <c r="A115467" s="106">
        <v>348920</v>
      </c>
      <c r="B115467" s="115">
        <v>44412.683440129455</v>
      </c>
      <c r="C115467" s="106">
        <v>77359</v>
      </c>
      <c r="D115467" s="106">
        <v>454895</v>
      </c>
      <c r="E115467" s="106" t="str">
        <f>VLOOKUP(C115467,Подписчики!A:C,2,0)</f>
        <v>UTC+1</v>
      </c>
      <c r="F115467" s="115"/>
    </row>
    <row r="115468" spans="1:6" ht="15.75" customHeight="1">
      <c r="A115468" s="106">
        <v>348924</v>
      </c>
      <c r="B115468" s="115">
        <v>44412.683440129455</v>
      </c>
      <c r="C115468" s="106">
        <v>286523</v>
      </c>
      <c r="D115468" s="106">
        <v>349014</v>
      </c>
      <c r="E115468" s="106" t="str">
        <f>VLOOKUP(C115468,Подписчики!A:C,2,0)</f>
        <v>UTC+1</v>
      </c>
      <c r="F115468" s="115"/>
    </row>
    <row r="115469" spans="1:6" ht="15.75" customHeight="1">
      <c r="A115469" s="106">
        <v>348927</v>
      </c>
      <c r="B115469" s="115">
        <v>44412.683844660191</v>
      </c>
      <c r="C115469" s="106">
        <v>302430</v>
      </c>
      <c r="D115469" s="106">
        <v>287170</v>
      </c>
      <c r="E115469" s="106" t="str">
        <f>VLOOKUP(C115469,Подписчики!A:C,2,0)</f>
        <v>UTC+2</v>
      </c>
      <c r="F115469" s="115"/>
    </row>
    <row r="115470" spans="1:6" ht="15.75" customHeight="1">
      <c r="A115470" s="106">
        <v>348930</v>
      </c>
      <c r="B115470" s="115">
        <v>44412.684653721684</v>
      </c>
      <c r="C115470" s="106">
        <v>45014</v>
      </c>
      <c r="D115470" s="106">
        <v>153893</v>
      </c>
      <c r="E115470" s="106" t="str">
        <f>VLOOKUP(C115470,Подписчики!A:C,2,0)</f>
        <v>UTC+0</v>
      </c>
      <c r="F115470" s="115"/>
    </row>
    <row r="115471" spans="1:6" ht="15.75" customHeight="1">
      <c r="A115471" s="106">
        <v>348932</v>
      </c>
      <c r="B115471" s="115">
        <v>44412.685058252428</v>
      </c>
      <c r="C115471" s="106">
        <v>34987</v>
      </c>
      <c r="D115471" s="106">
        <v>439190</v>
      </c>
      <c r="E115471" s="106" t="str">
        <f>VLOOKUP(C115471,Подписчики!A:C,2,0)</f>
        <v>UTC+1</v>
      </c>
      <c r="F115471" s="115"/>
    </row>
    <row r="115472" spans="1:6" ht="15.75" customHeight="1">
      <c r="A115472" s="106">
        <v>348937</v>
      </c>
      <c r="B115472" s="115">
        <v>44412.686676375408</v>
      </c>
      <c r="C115472" s="106">
        <v>14395</v>
      </c>
      <c r="D115472" s="106">
        <v>444546</v>
      </c>
      <c r="E115472" s="106" t="str">
        <f>VLOOKUP(C115472,Подписчики!A:C,2,0)</f>
        <v>UTC+1</v>
      </c>
      <c r="F115472" s="115"/>
    </row>
    <row r="115473" spans="1:6" ht="15.75" customHeight="1">
      <c r="A115473" s="106">
        <v>348940</v>
      </c>
      <c r="B115473" s="115">
        <v>44412.687889967638</v>
      </c>
      <c r="C115473" s="106">
        <v>326602</v>
      </c>
      <c r="D115473" s="106">
        <v>74695</v>
      </c>
      <c r="E115473" s="106" t="str">
        <f>VLOOKUP(C115473,Подписчики!A:C,2,0)</f>
        <v>UTC+0</v>
      </c>
      <c r="F115473" s="115"/>
    </row>
    <row r="115474" spans="1:6" ht="15.75" customHeight="1">
      <c r="A115474" s="106">
        <v>348941</v>
      </c>
      <c r="B115474" s="115">
        <v>44412.688294498381</v>
      </c>
      <c r="C115474" s="106">
        <v>237047</v>
      </c>
      <c r="D115474" s="106">
        <v>349014</v>
      </c>
      <c r="E115474" s="106" t="str">
        <f>VLOOKUP(C115474,Подписчики!A:C,2,0)</f>
        <v>UTC+1</v>
      </c>
      <c r="F115474" s="115"/>
    </row>
    <row r="115475" spans="1:6" ht="15.75" customHeight="1">
      <c r="A115475" s="106">
        <v>348945</v>
      </c>
      <c r="B115475" s="115">
        <v>44412.689103559867</v>
      </c>
      <c r="C115475" s="106">
        <v>237122</v>
      </c>
      <c r="D115475" s="106">
        <v>227775</v>
      </c>
      <c r="E115475" s="106" t="str">
        <f>VLOOKUP(C115475,Подписчики!A:C,2,0)</f>
        <v>UTC+3</v>
      </c>
      <c r="F115475" s="115"/>
    </row>
    <row r="115476" spans="1:6" ht="15.75" customHeight="1">
      <c r="A115476" s="106">
        <v>348948</v>
      </c>
      <c r="B115476" s="115">
        <v>44412.689912621361</v>
      </c>
      <c r="C115476" s="106">
        <v>78217</v>
      </c>
      <c r="D115476" s="106">
        <v>108772</v>
      </c>
      <c r="E115476" s="106" t="str">
        <f>VLOOKUP(C115476,Подписчики!A:C,2,0)</f>
        <v>UTC+1</v>
      </c>
      <c r="F115476" s="115"/>
    </row>
    <row r="115477" spans="1:6" ht="15.75" customHeight="1">
      <c r="A115477" s="106">
        <v>348949</v>
      </c>
      <c r="B115477" s="115">
        <v>44412.689912621361</v>
      </c>
      <c r="C115477" s="106">
        <v>244769</v>
      </c>
      <c r="D115477" s="106">
        <v>258219</v>
      </c>
      <c r="E115477" s="106" t="str">
        <f>VLOOKUP(C115477,Подписчики!A:C,2,0)</f>
        <v>UTC+1</v>
      </c>
      <c r="F115477" s="115"/>
    </row>
    <row r="115478" spans="1:6" ht="15.75" customHeight="1">
      <c r="A115478" s="106">
        <v>348952</v>
      </c>
      <c r="B115478" s="115">
        <v>44412.690317152104</v>
      </c>
      <c r="C115478" s="106">
        <v>42616</v>
      </c>
      <c r="D115478" s="106">
        <v>230507</v>
      </c>
      <c r="E115478" s="106" t="str">
        <f>VLOOKUP(C115478,Подписчики!A:C,2,0)</f>
        <v>UTC+2</v>
      </c>
      <c r="F115478" s="115"/>
    </row>
    <row r="115479" spans="1:6" ht="15.75" customHeight="1">
      <c r="A115479" s="106">
        <v>348956</v>
      </c>
      <c r="B115479" s="115">
        <v>44412.690317152104</v>
      </c>
      <c r="C115479" s="106">
        <v>62989</v>
      </c>
      <c r="D115479" s="106">
        <v>389689</v>
      </c>
      <c r="E115479" s="106" t="str">
        <f>VLOOKUP(C115479,Подписчики!A:C,2,0)</f>
        <v>UTC+2</v>
      </c>
      <c r="F115479" s="115"/>
    </row>
    <row r="115480" spans="1:6" ht="15.75" customHeight="1">
      <c r="A115480" s="106">
        <v>348960</v>
      </c>
      <c r="B115480" s="115">
        <v>44412.690721682848</v>
      </c>
      <c r="C115480" s="106">
        <v>18346</v>
      </c>
      <c r="D115480" s="106">
        <v>105352</v>
      </c>
      <c r="E115480" s="106" t="str">
        <f>VLOOKUP(C115480,Подписчики!A:C,2,0)</f>
        <v>UTC+3</v>
      </c>
      <c r="F115480" s="115"/>
    </row>
    <row r="115481" spans="1:6" ht="15.75" customHeight="1">
      <c r="A115481" s="106">
        <v>348961</v>
      </c>
      <c r="B115481" s="115">
        <v>44412.690721682848</v>
      </c>
      <c r="C115481" s="106">
        <v>238384</v>
      </c>
      <c r="D115481" s="106">
        <v>357547</v>
      </c>
      <c r="E115481" s="106" t="str">
        <f>VLOOKUP(C115481,Подписчики!A:C,2,0)</f>
        <v>UTC+3</v>
      </c>
      <c r="F115481" s="115"/>
    </row>
    <row r="115482" spans="1:6" ht="15.75" customHeight="1">
      <c r="A115482" s="106">
        <v>348966</v>
      </c>
      <c r="B115482" s="115">
        <v>44412.691530744341</v>
      </c>
      <c r="C115482" s="106">
        <v>239381</v>
      </c>
      <c r="D115482" s="106">
        <v>254768</v>
      </c>
      <c r="E115482" s="106" t="str">
        <f>VLOOKUP(C115482,Подписчики!A:C,2,0)</f>
        <v>UTC+1</v>
      </c>
      <c r="F115482" s="115"/>
    </row>
    <row r="115483" spans="1:6" ht="15.75" customHeight="1">
      <c r="A115483" s="106">
        <v>348968</v>
      </c>
      <c r="B115483" s="115">
        <v>44412.692339805828</v>
      </c>
      <c r="C115483" s="106">
        <v>265571</v>
      </c>
      <c r="D115483" s="106">
        <v>158978</v>
      </c>
      <c r="E115483" s="106" t="str">
        <f>VLOOKUP(C115483,Подписчики!A:C,2,0)</f>
        <v>UTC+3</v>
      </c>
      <c r="F115483" s="115"/>
    </row>
    <row r="115484" spans="1:6" ht="15.75" customHeight="1">
      <c r="A115484" s="106">
        <v>348970</v>
      </c>
      <c r="B115484" s="115">
        <v>44412.693553398058</v>
      </c>
      <c r="C115484" s="106">
        <v>343806</v>
      </c>
      <c r="D115484" s="106">
        <v>405774</v>
      </c>
      <c r="E115484" s="106" t="str">
        <f>VLOOKUP(C115484,Подписчики!A:C,2,0)</f>
        <v>UTC+2</v>
      </c>
      <c r="F115484" s="115"/>
    </row>
    <row r="115485" spans="1:6" ht="15.75" customHeight="1">
      <c r="A115485" s="106">
        <v>348971</v>
      </c>
      <c r="B115485" s="115">
        <v>44412.694362459544</v>
      </c>
      <c r="C115485" s="106">
        <v>67898</v>
      </c>
      <c r="D115485" s="106">
        <v>86587</v>
      </c>
      <c r="E115485" s="106" t="str">
        <f>VLOOKUP(C115485,Подписчики!A:C,2,0)</f>
        <v>UTC+0</v>
      </c>
      <c r="F115485" s="115"/>
    </row>
    <row r="115486" spans="1:6" ht="15.75" customHeight="1">
      <c r="A115486" s="106">
        <v>348974</v>
      </c>
      <c r="B115486" s="115">
        <v>44412.694766990295</v>
      </c>
      <c r="C115486" s="106">
        <v>101055</v>
      </c>
      <c r="D115486" s="106">
        <v>74456</v>
      </c>
      <c r="E115486" s="106" t="str">
        <f>VLOOKUP(C115486,Подписчики!A:C,2,0)</f>
        <v>UTC+1</v>
      </c>
      <c r="F115486" s="115"/>
    </row>
    <row r="115487" spans="1:6" ht="15.75" customHeight="1">
      <c r="A115487" s="106">
        <v>348977</v>
      </c>
      <c r="B115487" s="115">
        <v>44412.694766990295</v>
      </c>
      <c r="C115487" s="106">
        <v>137119</v>
      </c>
      <c r="D115487" s="106">
        <v>111368</v>
      </c>
      <c r="E115487" s="106" t="str">
        <f>VLOOKUP(C115487,Подписчики!A:C,2,0)</f>
        <v>UTC+1</v>
      </c>
      <c r="F115487" s="115"/>
    </row>
    <row r="115488" spans="1:6" ht="15.75" customHeight="1">
      <c r="A115488" s="106">
        <v>348981</v>
      </c>
      <c r="B115488" s="115">
        <v>44412.695576051781</v>
      </c>
      <c r="C115488" s="106">
        <v>315017</v>
      </c>
      <c r="D115488" s="106">
        <v>341333</v>
      </c>
      <c r="E115488" s="106" t="str">
        <f>VLOOKUP(C115488,Подписчики!A:C,2,0)</f>
        <v>UTC+7</v>
      </c>
      <c r="F115488" s="115"/>
    </row>
    <row r="115489" spans="1:6" ht="15.75" customHeight="1">
      <c r="A115489" s="106">
        <v>348984</v>
      </c>
      <c r="B115489" s="115">
        <v>44412.695980582524</v>
      </c>
      <c r="C115489" s="106">
        <v>146276</v>
      </c>
      <c r="D115489" s="106">
        <v>228405</v>
      </c>
      <c r="E115489" s="106" t="str">
        <f>VLOOKUP(C115489,Подписчики!A:C,2,0)</f>
        <v>UTC+0</v>
      </c>
      <c r="F115489" s="115"/>
    </row>
    <row r="115490" spans="1:6" ht="15.75" customHeight="1">
      <c r="A115490" s="106">
        <v>348986</v>
      </c>
      <c r="B115490" s="115">
        <v>44412.696385113268</v>
      </c>
      <c r="C115490" s="106">
        <v>79224</v>
      </c>
      <c r="D115490" s="106">
        <v>227775</v>
      </c>
      <c r="E115490" s="106" t="str">
        <f>VLOOKUP(C115490,Подписчики!A:C,2,0)</f>
        <v>UTC+5</v>
      </c>
      <c r="F115490" s="115"/>
    </row>
    <row r="115491" spans="1:6" ht="15.75" customHeight="1">
      <c r="A115491" s="106">
        <v>348990</v>
      </c>
      <c r="B115491" s="115">
        <v>44412.696385113268</v>
      </c>
      <c r="C115491" s="106">
        <v>79691</v>
      </c>
      <c r="D115491" s="106">
        <v>472585</v>
      </c>
      <c r="E115491" s="106" t="str">
        <f>VLOOKUP(C115491,Подписчики!A:C,2,0)</f>
        <v>UTC+1</v>
      </c>
      <c r="F115491" s="115"/>
    </row>
    <row r="115492" spans="1:6" ht="15.75" customHeight="1">
      <c r="A115492" s="106">
        <v>348991</v>
      </c>
      <c r="B115492" s="115">
        <v>44412.696385113268</v>
      </c>
      <c r="C115492" s="106">
        <v>114528</v>
      </c>
      <c r="D115492" s="106">
        <v>158978</v>
      </c>
      <c r="E115492" s="106" t="str">
        <f>VLOOKUP(C115492,Подписчики!A:C,2,0)</f>
        <v>UTC+1</v>
      </c>
      <c r="F115492" s="115"/>
    </row>
    <row r="115493" spans="1:6" ht="15.75" customHeight="1">
      <c r="A115493" s="106">
        <v>348994</v>
      </c>
      <c r="B115493" s="115">
        <v>44412.696789644011</v>
      </c>
      <c r="C115493" s="106">
        <v>61611</v>
      </c>
      <c r="D115493" s="106">
        <v>250679</v>
      </c>
      <c r="E115493" s="106" t="str">
        <f>VLOOKUP(C115493,Подписчики!A:C,2,0)</f>
        <v>UTC+2</v>
      </c>
      <c r="F115493" s="115"/>
    </row>
    <row r="115494" spans="1:6" ht="15.75" customHeight="1">
      <c r="A115494" s="106">
        <v>348997</v>
      </c>
      <c r="B115494" s="115">
        <v>44412.697194174754</v>
      </c>
      <c r="C115494" s="106">
        <v>99839</v>
      </c>
      <c r="D115494" s="106">
        <v>290149</v>
      </c>
      <c r="E115494" s="106" t="str">
        <f>VLOOKUP(C115494,Подписчики!A:C,2,0)</f>
        <v>UTC+3</v>
      </c>
      <c r="F115494" s="115"/>
    </row>
    <row r="115495" spans="1:6" ht="15.75" customHeight="1">
      <c r="A115495" s="106">
        <v>348999</v>
      </c>
      <c r="B115495" s="115">
        <v>44412.697598705505</v>
      </c>
      <c r="C115495" s="106">
        <v>41330</v>
      </c>
      <c r="D115495" s="106">
        <v>429790</v>
      </c>
      <c r="E115495" s="106" t="str">
        <f>VLOOKUP(C115495,Подписчики!A:C,2,0)</f>
        <v>UTC+0</v>
      </c>
      <c r="F115495" s="115"/>
    </row>
    <row r="115496" spans="1:6" ht="15.75" customHeight="1">
      <c r="A115496" s="106">
        <v>349004</v>
      </c>
      <c r="B115496" s="115">
        <v>44412.697598705505</v>
      </c>
      <c r="C115496" s="106">
        <v>262657</v>
      </c>
      <c r="D115496" s="106">
        <v>122902</v>
      </c>
      <c r="E115496" s="106" t="str">
        <f>VLOOKUP(C115496,Подписчики!A:C,2,0)</f>
        <v>UTC+0</v>
      </c>
      <c r="F115496" s="115"/>
    </row>
    <row r="115497" spans="1:6" ht="15.75" customHeight="1">
      <c r="A115497" s="106">
        <v>349007</v>
      </c>
      <c r="B115497" s="115">
        <v>44412.698003236241</v>
      </c>
      <c r="C115497" s="106">
        <v>81475</v>
      </c>
      <c r="D115497" s="106">
        <v>341081</v>
      </c>
      <c r="E115497" s="106" t="str">
        <f>VLOOKUP(C115497,Подписчики!A:C,2,0)</f>
        <v>UTC+5</v>
      </c>
      <c r="F115497" s="115"/>
    </row>
    <row r="115498" spans="1:6" ht="15.75" customHeight="1">
      <c r="A115498" s="106">
        <v>349012</v>
      </c>
      <c r="B115498" s="115">
        <v>44412.698003236248</v>
      </c>
      <c r="C115498" s="106">
        <v>166238</v>
      </c>
      <c r="D115498" s="106">
        <v>349014</v>
      </c>
      <c r="E115498" s="106" t="str">
        <f>VLOOKUP(C115498,Подписчики!A:C,2,0)</f>
        <v>UTC+1</v>
      </c>
      <c r="F115498" s="115"/>
    </row>
    <row r="115499" spans="1:6" ht="15.75" customHeight="1">
      <c r="A115499" s="106">
        <v>349015</v>
      </c>
      <c r="B115499" s="115">
        <v>44412.698003236248</v>
      </c>
      <c r="C115499" s="106">
        <v>284694</v>
      </c>
      <c r="D115499" s="106">
        <v>320206</v>
      </c>
      <c r="E115499" s="106" t="str">
        <f>VLOOKUP(C115499,Подписчики!A:C,2,0)</f>
        <v>UTC+1</v>
      </c>
      <c r="F115499" s="115"/>
    </row>
    <row r="115500" spans="1:6" ht="15.75" customHeight="1">
      <c r="A115500" s="106">
        <v>349019</v>
      </c>
      <c r="B115500" s="115">
        <v>44412.698407766991</v>
      </c>
      <c r="C115500" s="106">
        <v>51146</v>
      </c>
      <c r="D115500" s="106">
        <v>51162</v>
      </c>
      <c r="E115500" s="106" t="str">
        <f>VLOOKUP(C115500,Подписчики!A:C,2,0)</f>
        <v>UTC+2</v>
      </c>
      <c r="F115500" s="115"/>
    </row>
    <row r="115501" spans="1:6" ht="15.75" customHeight="1">
      <c r="A115501" s="106">
        <v>349022</v>
      </c>
      <c r="B115501" s="115">
        <v>44412.698407766991</v>
      </c>
      <c r="C115501" s="106">
        <v>343991</v>
      </c>
      <c r="D115501" s="106">
        <v>108961</v>
      </c>
      <c r="E115501" s="106" t="str">
        <f>VLOOKUP(C115501,Подписчики!A:C,2,0)</f>
        <v>UTC+2</v>
      </c>
      <c r="F115501" s="115"/>
    </row>
    <row r="115502" spans="1:6" ht="15.75" customHeight="1">
      <c r="A115502" s="106">
        <v>349026</v>
      </c>
      <c r="B115502" s="115">
        <v>44412.698666666663</v>
      </c>
      <c r="C115502" s="106">
        <v>283571</v>
      </c>
      <c r="D115502" s="106">
        <v>251574</v>
      </c>
      <c r="E115502" s="106" t="str">
        <f>VLOOKUP(C115502,Подписчики!A:C,2,0)</f>
        <v>UTC+2</v>
      </c>
      <c r="F115502" s="115"/>
    </row>
    <row r="115503" spans="1:6" ht="15.75" customHeight="1">
      <c r="A115503" s="106">
        <v>349030</v>
      </c>
      <c r="B115503" s="115">
        <v>44412.699621359228</v>
      </c>
      <c r="C115503" s="106">
        <v>217200</v>
      </c>
      <c r="D115503" s="106">
        <v>362198</v>
      </c>
      <c r="E115503" s="106" t="str">
        <f>VLOOKUP(C115503,Подписчики!A:C,2,0)</f>
        <v>UTC+1</v>
      </c>
      <c r="F115503" s="115"/>
    </row>
    <row r="115504" spans="1:6" ht="15.75" customHeight="1">
      <c r="A115504" s="106">
        <v>349031</v>
      </c>
      <c r="B115504" s="115">
        <v>44412.700834951458</v>
      </c>
      <c r="C115504" s="106">
        <v>266500</v>
      </c>
      <c r="D115504" s="106">
        <v>267852</v>
      </c>
      <c r="E115504" s="106" t="str">
        <f>VLOOKUP(C115504,Подписчики!A:C,2,0)</f>
        <v>UTC+0</v>
      </c>
      <c r="F115504" s="115"/>
    </row>
    <row r="115505" spans="1:6" ht="15.75" customHeight="1">
      <c r="A115505" s="106">
        <v>349034</v>
      </c>
      <c r="B115505" s="115">
        <v>44412.701239482201</v>
      </c>
      <c r="C115505" s="106">
        <v>78892</v>
      </c>
      <c r="D115505" s="106">
        <v>130244</v>
      </c>
      <c r="E115505" s="106" t="str">
        <f>VLOOKUP(C115505,Подписчики!A:C,2,0)</f>
        <v>UTC+5</v>
      </c>
      <c r="F115505" s="115"/>
    </row>
    <row r="115506" spans="1:6" ht="15.75" customHeight="1">
      <c r="A115506" s="106">
        <v>349039</v>
      </c>
      <c r="B115506" s="115">
        <v>44412.701239482201</v>
      </c>
      <c r="C115506" s="106">
        <v>177654</v>
      </c>
      <c r="D115506" s="106">
        <v>150985</v>
      </c>
      <c r="E115506" s="106" t="str">
        <f>VLOOKUP(C115506,Подписчики!A:C,2,0)</f>
        <v>UTC+1</v>
      </c>
      <c r="F115506" s="115"/>
    </row>
    <row r="115507" spans="1:6" ht="15.75" customHeight="1">
      <c r="A115507" s="106">
        <v>349042</v>
      </c>
      <c r="B115507" s="115">
        <v>44412.701239482201</v>
      </c>
      <c r="C115507" s="106">
        <v>261048</v>
      </c>
      <c r="D115507" s="106">
        <v>182191</v>
      </c>
      <c r="E115507" s="106" t="str">
        <f>VLOOKUP(C115507,Подписчики!A:C,2,0)</f>
        <v>UTC+1</v>
      </c>
      <c r="F115507" s="115"/>
    </row>
    <row r="115508" spans="1:6" ht="15.75" customHeight="1">
      <c r="A115508" s="106">
        <v>349047</v>
      </c>
      <c r="B115508" s="115">
        <v>44412.701239482201</v>
      </c>
      <c r="C115508" s="106">
        <v>301759</v>
      </c>
      <c r="D115508" s="106">
        <v>25268</v>
      </c>
      <c r="E115508" s="106" t="str">
        <f>VLOOKUP(C115508,Подписчики!A:C,2,0)</f>
        <v>UTC+1</v>
      </c>
      <c r="F115508" s="115"/>
    </row>
    <row r="115509" spans="1:6" ht="15.75" customHeight="1">
      <c r="A115509" s="106">
        <v>349050</v>
      </c>
      <c r="B115509" s="115">
        <v>44412.701644012945</v>
      </c>
      <c r="C115509" s="106">
        <v>135161</v>
      </c>
      <c r="D115509" s="106">
        <v>4316</v>
      </c>
      <c r="E115509" s="106" t="str">
        <f>VLOOKUP(C115509,Подписчики!A:C,2,0)</f>
        <v>UTC+2</v>
      </c>
      <c r="F115509" s="115"/>
    </row>
    <row r="115510" spans="1:6" ht="15.75" customHeight="1">
      <c r="A115510" s="106">
        <v>349051</v>
      </c>
      <c r="B115510" s="115">
        <v>44412.702453074431</v>
      </c>
      <c r="C115510" s="106">
        <v>312091</v>
      </c>
      <c r="D115510" s="106">
        <v>162482</v>
      </c>
      <c r="E115510" s="106" t="str">
        <f>VLOOKUP(C115510,Подписчики!A:C,2,0)</f>
        <v>UTC+0</v>
      </c>
      <c r="F115510" s="115"/>
    </row>
    <row r="115511" spans="1:6" ht="15.75" customHeight="1">
      <c r="A115511" s="106">
        <v>349055</v>
      </c>
      <c r="B115511" s="115">
        <v>44412.703262135918</v>
      </c>
      <c r="C115511" s="106">
        <v>164810</v>
      </c>
      <c r="D115511" s="106">
        <v>95024</v>
      </c>
      <c r="E115511" s="106" t="str">
        <f>VLOOKUP(C115511,Подписчики!A:C,2,0)</f>
        <v>UTC+2</v>
      </c>
      <c r="F115511" s="115"/>
    </row>
    <row r="115512" spans="1:6" ht="15.75" customHeight="1">
      <c r="A115512" s="106">
        <v>349060</v>
      </c>
      <c r="B115512" s="115">
        <v>44412.704071197411</v>
      </c>
      <c r="C115512" s="106">
        <v>164457</v>
      </c>
      <c r="D115512" s="106">
        <v>105597</v>
      </c>
      <c r="E115512" s="106" t="str">
        <f>VLOOKUP(C115512,Подписчики!A:C,2,0)</f>
        <v>UTC+0</v>
      </c>
      <c r="F115512" s="115"/>
    </row>
    <row r="115513" spans="1:6" ht="15.75" customHeight="1">
      <c r="A115513" s="106">
        <v>349064</v>
      </c>
      <c r="B115513" s="115">
        <v>44412.704071197411</v>
      </c>
      <c r="C115513" s="106">
        <v>233595</v>
      </c>
      <c r="D115513" s="106">
        <v>21760</v>
      </c>
      <c r="E115513" s="106" t="str">
        <f>VLOOKUP(C115513,Подписчики!A:C,2,0)</f>
        <v>UTC+0</v>
      </c>
      <c r="F115513" s="115"/>
    </row>
    <row r="115514" spans="1:6" ht="15.75" customHeight="1">
      <c r="A115514" s="106">
        <v>349066</v>
      </c>
      <c r="B115514" s="115">
        <v>44412.704071197411</v>
      </c>
      <c r="C115514" s="106">
        <v>295814</v>
      </c>
      <c r="D115514" s="106">
        <v>111368</v>
      </c>
      <c r="E115514" s="106" t="str">
        <f>VLOOKUP(C115514,Подписчики!A:C,2,0)</f>
        <v>UTC+0</v>
      </c>
      <c r="F115514" s="115"/>
    </row>
    <row r="115515" spans="1:6" ht="15.75" customHeight="1">
      <c r="A115515" s="106">
        <v>349067</v>
      </c>
      <c r="B115515" s="115">
        <v>44412.704071197411</v>
      </c>
      <c r="C115515" s="106">
        <v>344665</v>
      </c>
      <c r="D115515" s="106">
        <v>242428</v>
      </c>
      <c r="E115515" s="106" t="str">
        <f>VLOOKUP(C115515,Подписчики!A:C,2,0)</f>
        <v>UTC+0</v>
      </c>
      <c r="F115515" s="115"/>
    </row>
    <row r="115516" spans="1:6" ht="15.75" customHeight="1">
      <c r="A115516" s="106">
        <v>349068</v>
      </c>
      <c r="B115516" s="115">
        <v>44412.704475728155</v>
      </c>
      <c r="C115516" s="106">
        <v>30007</v>
      </c>
      <c r="D115516" s="106">
        <v>324991</v>
      </c>
      <c r="E115516" s="106" t="str">
        <f>VLOOKUP(C115516,Подписчики!A:C,2,0)</f>
        <v>UTC+1</v>
      </c>
      <c r="F115516" s="115"/>
    </row>
    <row r="115517" spans="1:6" ht="15.75" customHeight="1">
      <c r="A115517" s="106">
        <v>349071</v>
      </c>
      <c r="B115517" s="115">
        <v>44412.704880258898</v>
      </c>
      <c r="C115517" s="106">
        <v>154390</v>
      </c>
      <c r="D115517" s="106">
        <v>20339</v>
      </c>
      <c r="E115517" s="106" t="str">
        <f>VLOOKUP(C115517,Подписчики!A:C,2,0)</f>
        <v>UTC+2</v>
      </c>
      <c r="F115517" s="115"/>
    </row>
    <row r="115518" spans="1:6" ht="15.75" customHeight="1">
      <c r="A115518" s="106">
        <v>349075</v>
      </c>
      <c r="B115518" s="115">
        <v>44412.704880258898</v>
      </c>
      <c r="C115518" s="106">
        <v>306521</v>
      </c>
      <c r="D115518" s="106">
        <v>197561</v>
      </c>
      <c r="E115518" s="106" t="str">
        <f>VLOOKUP(C115518,Подписчики!A:C,2,0)</f>
        <v>UTC+2</v>
      </c>
      <c r="F115518" s="115"/>
    </row>
    <row r="115519" spans="1:6" ht="15.75" customHeight="1">
      <c r="A115519" s="106">
        <v>349078</v>
      </c>
      <c r="B115519" s="115">
        <v>44412.706093851128</v>
      </c>
      <c r="C115519" s="106">
        <v>310628</v>
      </c>
      <c r="D115519" s="106">
        <v>264867</v>
      </c>
      <c r="E115519" s="106" t="str">
        <f>VLOOKUP(C115519,Подписчики!A:C,2,0)</f>
        <v>UTC+5</v>
      </c>
      <c r="F115519" s="115"/>
    </row>
    <row r="115520" spans="1:6" ht="15.75" customHeight="1">
      <c r="A115520" s="106">
        <v>349081</v>
      </c>
      <c r="B115520" s="115">
        <v>44412.706498381878</v>
      </c>
      <c r="C115520" s="106">
        <v>154292</v>
      </c>
      <c r="D115520" s="106">
        <v>31302</v>
      </c>
      <c r="E115520" s="106" t="str">
        <f>VLOOKUP(C115520,Подписчики!A:C,2,0)</f>
        <v>UTC+2</v>
      </c>
      <c r="F115520" s="115"/>
    </row>
    <row r="115521" spans="1:6" ht="15.75" customHeight="1">
      <c r="A115521" s="106">
        <v>349083</v>
      </c>
      <c r="B115521" s="115">
        <v>44412.706498381878</v>
      </c>
      <c r="C115521" s="106">
        <v>292913</v>
      </c>
      <c r="D115521" s="106">
        <v>187136</v>
      </c>
      <c r="E115521" s="106" t="str">
        <f>VLOOKUP(C115521,Подписчики!A:C,2,0)</f>
        <v>UTC+2</v>
      </c>
      <c r="F115521" s="115"/>
    </row>
    <row r="115522" spans="1:6" ht="15.75" customHeight="1">
      <c r="A115522" s="106">
        <v>349085</v>
      </c>
      <c r="B115522" s="115">
        <v>44412.707711974115</v>
      </c>
      <c r="C115522" s="106">
        <v>176484</v>
      </c>
      <c r="D115522" s="106">
        <v>86587</v>
      </c>
      <c r="E115522" s="106" t="str">
        <f>VLOOKUP(C115522,Подписчики!A:C,2,0)</f>
        <v>UTC+1</v>
      </c>
      <c r="F115522" s="115"/>
    </row>
    <row r="115523" spans="1:6" ht="15.75" customHeight="1">
      <c r="A115523" s="106">
        <v>349089</v>
      </c>
      <c r="B115523" s="115">
        <v>44412.707711974115</v>
      </c>
      <c r="C115523" s="106">
        <v>285007</v>
      </c>
      <c r="D115523" s="106">
        <v>459455</v>
      </c>
      <c r="E115523" s="106" t="str">
        <f>VLOOKUP(C115523,Подписчики!A:C,2,0)</f>
        <v>UTC+1</v>
      </c>
      <c r="F115523" s="115"/>
    </row>
    <row r="115524" spans="1:6" ht="15.75" customHeight="1">
      <c r="A115524" s="106">
        <v>349090</v>
      </c>
      <c r="B115524" s="115">
        <v>44412.707711974115</v>
      </c>
      <c r="C115524" s="106">
        <v>343295</v>
      </c>
      <c r="D115524" s="106">
        <v>458519</v>
      </c>
      <c r="E115524" s="106" t="str">
        <f>VLOOKUP(C115524,Подписчики!A:C,2,0)</f>
        <v>UTC+1</v>
      </c>
      <c r="F115524" s="115"/>
    </row>
    <row r="115525" spans="1:6" ht="15.75" customHeight="1">
      <c r="A115525" s="106">
        <v>349092</v>
      </c>
      <c r="B115525" s="115">
        <v>44412.708521035602</v>
      </c>
      <c r="C115525" s="106">
        <v>123261</v>
      </c>
      <c r="D115525" s="106">
        <v>470762</v>
      </c>
      <c r="E115525" s="106" t="str">
        <f>VLOOKUP(C115525,Подписчики!A:C,2,0)</f>
        <v>UTC+3</v>
      </c>
      <c r="F115525" s="115"/>
    </row>
    <row r="115526" spans="1:6" ht="15.75" customHeight="1">
      <c r="A115526" s="106">
        <v>349094</v>
      </c>
      <c r="B115526" s="115">
        <v>44412.708521035602</v>
      </c>
      <c r="C115526" s="106">
        <v>171689</v>
      </c>
      <c r="D115526" s="106">
        <v>228405</v>
      </c>
      <c r="E115526" s="106" t="str">
        <f>VLOOKUP(C115526,Подписчики!A:C,2,0)</f>
        <v>UTC+3</v>
      </c>
      <c r="F115526" s="115"/>
    </row>
    <row r="115527" spans="1:6" ht="15.75" customHeight="1">
      <c r="A115527" s="106">
        <v>349097</v>
      </c>
      <c r="B115527" s="115">
        <v>44412.709330097088</v>
      </c>
      <c r="C115527" s="106">
        <v>70061</v>
      </c>
      <c r="D115527" s="106">
        <v>381434</v>
      </c>
      <c r="E115527" s="106" t="str">
        <f>VLOOKUP(C115527,Подписчики!A:C,2,0)</f>
        <v>UTC+1</v>
      </c>
      <c r="F115527" s="115"/>
    </row>
    <row r="115528" spans="1:6" ht="15.75" customHeight="1">
      <c r="A115528" s="106">
        <v>349099</v>
      </c>
      <c r="B115528" s="115">
        <v>44412.709330097088</v>
      </c>
      <c r="C115528" s="106">
        <v>117816</v>
      </c>
      <c r="D115528" s="106">
        <v>351192</v>
      </c>
      <c r="E115528" s="106" t="str">
        <f>VLOOKUP(C115528,Подписчики!A:C,2,0)</f>
        <v>UTC-3</v>
      </c>
      <c r="F115528" s="115"/>
    </row>
    <row r="115529" spans="1:6" ht="15.75" customHeight="1">
      <c r="A115529" s="106">
        <v>349101</v>
      </c>
      <c r="B115529" s="115">
        <v>44412.709330097088</v>
      </c>
      <c r="C115529" s="106">
        <v>276453</v>
      </c>
      <c r="D115529" s="106">
        <v>95782</v>
      </c>
      <c r="E115529" s="106" t="str">
        <f>VLOOKUP(C115529,Подписчики!A:C,2,0)</f>
        <v>UTC+1</v>
      </c>
      <c r="F115529" s="115"/>
    </row>
    <row r="115530" spans="1:6" ht="15.75" customHeight="1">
      <c r="A115530" s="106">
        <v>349104</v>
      </c>
      <c r="B115530" s="115">
        <v>44412.709330097088</v>
      </c>
      <c r="C115530" s="106">
        <v>327758</v>
      </c>
      <c r="D115530" s="106">
        <v>82901</v>
      </c>
      <c r="E115530" s="106" t="str">
        <f>VLOOKUP(C115530,Подписчики!A:C,2,0)</f>
        <v>UTC+1</v>
      </c>
      <c r="F115530" s="115"/>
    </row>
    <row r="115531" spans="1:6" ht="15.75" customHeight="1">
      <c r="A115531" s="106">
        <v>349109</v>
      </c>
      <c r="B115531" s="115">
        <v>44412.709734627831</v>
      </c>
      <c r="C115531" s="106">
        <v>327478</v>
      </c>
      <c r="D115531" s="106">
        <v>357547</v>
      </c>
      <c r="E115531" s="106" t="str">
        <f>VLOOKUP(C115531,Подписчики!A:C,2,0)</f>
        <v>UTC+2</v>
      </c>
      <c r="F115531" s="115"/>
    </row>
    <row r="115532" spans="1:6" ht="15.75" customHeight="1">
      <c r="A115532" s="106">
        <v>349113</v>
      </c>
      <c r="B115532" s="115">
        <v>44412.710139158575</v>
      </c>
      <c r="C115532" s="106">
        <v>337178</v>
      </c>
      <c r="D115532" s="106">
        <v>379466</v>
      </c>
      <c r="E115532" s="106" t="str">
        <f>VLOOKUP(C115532,Подписчики!A:C,2,0)</f>
        <v>UTC+3</v>
      </c>
      <c r="F115532" s="115"/>
    </row>
    <row r="115533" spans="1:6" ht="15.75" customHeight="1">
      <c r="A115533" s="106">
        <v>349114</v>
      </c>
      <c r="B115533" s="115">
        <v>44412.710543689318</v>
      </c>
      <c r="C115533" s="106">
        <v>41829</v>
      </c>
      <c r="D115533" s="106">
        <v>294433</v>
      </c>
      <c r="E115533" s="106" t="str">
        <f>VLOOKUP(C115533,Подписчики!A:C,2,0)</f>
        <v>UTC+0</v>
      </c>
      <c r="F115533" s="115"/>
    </row>
    <row r="115534" spans="1:6" ht="15.75" customHeight="1">
      <c r="A115534" s="106">
        <v>349118</v>
      </c>
      <c r="B115534" s="115">
        <v>44412.710948220061</v>
      </c>
      <c r="C115534" s="106">
        <v>110669</v>
      </c>
      <c r="D115534" s="106">
        <v>182191</v>
      </c>
      <c r="E115534" s="106" t="str">
        <f>VLOOKUP(C115534,Подписчики!A:C,2,0)</f>
        <v>UTC+5</v>
      </c>
      <c r="F115534" s="115"/>
    </row>
    <row r="115535" spans="1:6" ht="15.75" customHeight="1">
      <c r="A115535" s="106">
        <v>349120</v>
      </c>
      <c r="B115535" s="115">
        <v>44412.710948220069</v>
      </c>
      <c r="C115535" s="106">
        <v>76961</v>
      </c>
      <c r="D115535" s="106">
        <v>258219</v>
      </c>
      <c r="E115535" s="106" t="str">
        <f>VLOOKUP(C115535,Подписчики!A:C,2,0)</f>
        <v>UTC+1</v>
      </c>
      <c r="F115535" s="115"/>
    </row>
    <row r="115536" spans="1:6" ht="15.75" customHeight="1">
      <c r="A115536" s="106">
        <v>349124</v>
      </c>
      <c r="B115536" s="115">
        <v>44412.711352750805</v>
      </c>
      <c r="C115536" s="106">
        <v>83349</v>
      </c>
      <c r="D115536" s="106">
        <v>434871</v>
      </c>
      <c r="E115536" s="106" t="str">
        <f>VLOOKUP(C115536,Подписчики!A:C,2,0)</f>
        <v>UTC+2</v>
      </c>
      <c r="F115536" s="115"/>
    </row>
    <row r="115537" spans="1:6" ht="15.75" customHeight="1">
      <c r="A115537" s="106">
        <v>349128</v>
      </c>
      <c r="B115537" s="115">
        <v>44412.711757281555</v>
      </c>
      <c r="C115537" s="106">
        <v>97526</v>
      </c>
      <c r="D115537" s="106">
        <v>411922</v>
      </c>
      <c r="E115537" s="106" t="str">
        <f>VLOOKUP(C115537,Подписчики!A:C,2,0)</f>
        <v>UTC+3</v>
      </c>
      <c r="F115537" s="115"/>
    </row>
    <row r="115538" spans="1:6" ht="15.75" customHeight="1">
      <c r="A115538" s="106">
        <v>349130</v>
      </c>
      <c r="B115538" s="115">
        <v>44412.713333333333</v>
      </c>
      <c r="C115538" s="106">
        <v>248190</v>
      </c>
      <c r="D115538" s="106">
        <v>411922</v>
      </c>
      <c r="E115538" s="106" t="str">
        <f>VLOOKUP(C115538,Подписчики!A:C,2,0)</f>
        <v>UTC+1</v>
      </c>
      <c r="F115538" s="115"/>
    </row>
    <row r="115539" spans="1:6" ht="15.75" customHeight="1">
      <c r="A115539" s="106">
        <v>349132</v>
      </c>
      <c r="B115539" s="115">
        <v>44412.713779935279</v>
      </c>
      <c r="C115539" s="106">
        <v>264305</v>
      </c>
      <c r="D115539" s="106">
        <v>411922</v>
      </c>
      <c r="E115539" s="106" t="str">
        <f>VLOOKUP(C115539,Подписчики!A:C,2,0)</f>
        <v>UTC+0</v>
      </c>
      <c r="F115539" s="115"/>
    </row>
    <row r="115540" spans="1:6" ht="15.75" customHeight="1">
      <c r="A115540" s="106">
        <v>349133</v>
      </c>
      <c r="B115540" s="115">
        <v>44412.713779935279</v>
      </c>
      <c r="C115540" s="106">
        <v>313436</v>
      </c>
      <c r="D115540" s="106">
        <v>250679</v>
      </c>
      <c r="E115540" s="106" t="str">
        <f>VLOOKUP(C115540,Подписчики!A:C,2,0)</f>
        <v>UTC+4</v>
      </c>
      <c r="F115540" s="115"/>
    </row>
    <row r="115541" spans="1:6" ht="15.75" customHeight="1">
      <c r="A115541" s="106">
        <v>349134</v>
      </c>
      <c r="B115541" s="115">
        <v>44412.714184466022</v>
      </c>
      <c r="C115541" s="106">
        <v>119044</v>
      </c>
      <c r="D115541" s="106">
        <v>118549</v>
      </c>
      <c r="E115541" s="106" t="str">
        <f>VLOOKUP(C115541,Подписчики!A:C,2,0)</f>
        <v>UTC+1</v>
      </c>
      <c r="F115541" s="115"/>
    </row>
    <row r="115542" spans="1:6" ht="15.75" customHeight="1">
      <c r="A115542" s="106">
        <v>349138</v>
      </c>
      <c r="B115542" s="115">
        <v>44412.714588996758</v>
      </c>
      <c r="C115542" s="106">
        <v>282964</v>
      </c>
      <c r="D115542" s="106">
        <v>406287</v>
      </c>
      <c r="E115542" s="106" t="str">
        <f>VLOOKUP(C115542,Подписчики!A:C,2,0)</f>
        <v>UTC+2</v>
      </c>
      <c r="F115542" s="115"/>
    </row>
    <row r="115543" spans="1:6" ht="15.75" customHeight="1">
      <c r="A115543" s="106">
        <v>349139</v>
      </c>
      <c r="B115543" s="115">
        <v>44412.714588996758</v>
      </c>
      <c r="C115543" s="106">
        <v>334469</v>
      </c>
      <c r="D115543" s="106">
        <v>204394</v>
      </c>
      <c r="E115543" s="106" t="str">
        <f>VLOOKUP(C115543,Подписчики!A:C,2,0)</f>
        <v>UTC+2</v>
      </c>
      <c r="F115543" s="115"/>
    </row>
    <row r="115544" spans="1:6" ht="15.75" customHeight="1">
      <c r="A115544" s="106">
        <v>349143</v>
      </c>
      <c r="B115544" s="115">
        <v>44412.715398058252</v>
      </c>
      <c r="C115544" s="106">
        <v>109032</v>
      </c>
      <c r="D115544" s="106">
        <v>405774</v>
      </c>
      <c r="E115544" s="106" t="str">
        <f>VLOOKUP(C115544,Подписчики!A:C,2,0)</f>
        <v>UTC+4</v>
      </c>
      <c r="F115544" s="115"/>
    </row>
    <row r="115545" spans="1:6" ht="15.75" customHeight="1">
      <c r="A115545" s="106">
        <v>349147</v>
      </c>
      <c r="B115545" s="115">
        <v>44412.715398058252</v>
      </c>
      <c r="C115545" s="106">
        <v>120944</v>
      </c>
      <c r="D115545" s="106">
        <v>371795</v>
      </c>
      <c r="E115545" s="106" t="str">
        <f>VLOOKUP(C115545,Подписчики!A:C,2,0)</f>
        <v>UTC+0</v>
      </c>
      <c r="F115545" s="115"/>
    </row>
    <row r="115546" spans="1:6" ht="15.75" customHeight="1">
      <c r="A115546" s="106">
        <v>349151</v>
      </c>
      <c r="B115546" s="115">
        <v>44412.715398058252</v>
      </c>
      <c r="C115546" s="106">
        <v>280938</v>
      </c>
      <c r="D115546" s="106">
        <v>341333</v>
      </c>
      <c r="E115546" s="106" t="str">
        <f>VLOOKUP(C115546,Подписчики!A:C,2,0)</f>
        <v>UTC+0</v>
      </c>
      <c r="F115546" s="115"/>
    </row>
    <row r="115547" spans="1:6" ht="15.75" customHeight="1">
      <c r="A115547" s="106">
        <v>349156</v>
      </c>
      <c r="B115547" s="115">
        <v>44412.715802589002</v>
      </c>
      <c r="C115547" s="106">
        <v>234593</v>
      </c>
      <c r="D115547" s="106">
        <v>188971</v>
      </c>
      <c r="E115547" s="106" t="str">
        <f>VLOOKUP(C115547,Подписчики!A:C,2,0)</f>
        <v>UTC+1</v>
      </c>
      <c r="F115547" s="115"/>
    </row>
    <row r="115548" spans="1:6" ht="15.75" customHeight="1">
      <c r="A115548" s="106">
        <v>349158</v>
      </c>
      <c r="B115548" s="115">
        <v>44412.715802589002</v>
      </c>
      <c r="C115548" s="106">
        <v>346862</v>
      </c>
      <c r="D115548" s="106">
        <v>388561</v>
      </c>
      <c r="E115548" s="106" t="str">
        <f>VLOOKUP(C115548,Подписчики!A:C,2,0)</f>
        <v>UTC+1</v>
      </c>
      <c r="F115548" s="115"/>
    </row>
    <row r="115549" spans="1:6" ht="15.75" customHeight="1">
      <c r="A115549" s="106">
        <v>349160</v>
      </c>
      <c r="B115549" s="115">
        <v>44412.716207119738</v>
      </c>
      <c r="C115549" s="106">
        <v>103585</v>
      </c>
      <c r="D115549" s="106">
        <v>172698</v>
      </c>
      <c r="E115549" s="106" t="str">
        <f>VLOOKUP(C115549,Подписчики!A:C,2,0)</f>
        <v>UTC+2</v>
      </c>
      <c r="F115549" s="115"/>
    </row>
    <row r="115550" spans="1:6" ht="15.75" customHeight="1">
      <c r="A115550" s="106">
        <v>349165</v>
      </c>
      <c r="B115550" s="115">
        <v>44412.716207119738</v>
      </c>
      <c r="C115550" s="106">
        <v>128167</v>
      </c>
      <c r="D115550" s="106">
        <v>441908</v>
      </c>
      <c r="E115550" s="106" t="str">
        <f>VLOOKUP(C115550,Подписчики!A:C,2,0)</f>
        <v>UTC+2</v>
      </c>
      <c r="F115550" s="115"/>
    </row>
    <row r="115551" spans="1:6" ht="15.75" customHeight="1">
      <c r="A115551" s="106">
        <v>349169</v>
      </c>
      <c r="B115551" s="115">
        <v>44412.716611650489</v>
      </c>
      <c r="C115551" s="106">
        <v>146406</v>
      </c>
      <c r="D115551" s="106">
        <v>218088</v>
      </c>
      <c r="E115551" s="106" t="str">
        <f>VLOOKUP(C115551,Подписчики!A:C,2,0)</f>
        <v>UTC+3</v>
      </c>
      <c r="F115551" s="115"/>
    </row>
    <row r="115552" spans="1:6" ht="15.75" customHeight="1">
      <c r="A115552" s="106">
        <v>349173</v>
      </c>
      <c r="B115552" s="115">
        <v>44412.717016181232</v>
      </c>
      <c r="C115552" s="106">
        <v>70838</v>
      </c>
      <c r="D115552" s="106">
        <v>191238</v>
      </c>
      <c r="E115552" s="106" t="str">
        <f>VLOOKUP(C115552,Подписчики!A:C,2,0)</f>
        <v>UTC+4</v>
      </c>
      <c r="F115552" s="115"/>
    </row>
    <row r="115553" spans="1:6" ht="15.75" customHeight="1">
      <c r="A115553" s="106">
        <v>349178</v>
      </c>
      <c r="B115553" s="115">
        <v>44412.717420711975</v>
      </c>
      <c r="C115553" s="106">
        <v>51192</v>
      </c>
      <c r="D115553" s="106">
        <v>463334</v>
      </c>
      <c r="E115553" s="106" t="str">
        <f>VLOOKUP(C115553,Подписчики!A:C,2,0)</f>
        <v>UTC+1</v>
      </c>
      <c r="F115553" s="115"/>
    </row>
    <row r="115554" spans="1:6" ht="15.75" customHeight="1">
      <c r="A115554" s="106">
        <v>349181</v>
      </c>
      <c r="B115554" s="115">
        <v>44412.717420711975</v>
      </c>
      <c r="C115554" s="106">
        <v>252895</v>
      </c>
      <c r="D115554" s="106">
        <v>425965</v>
      </c>
      <c r="E115554" s="106" t="str">
        <f>VLOOKUP(C115554,Подписчики!A:C,2,0)</f>
        <v>UTC+1</v>
      </c>
      <c r="F115554" s="115"/>
    </row>
    <row r="115555" spans="1:6" ht="15.75" customHeight="1">
      <c r="A115555" s="106">
        <v>349185</v>
      </c>
      <c r="B115555" s="115">
        <v>44412.717420711975</v>
      </c>
      <c r="C115555" s="106">
        <v>294190</v>
      </c>
      <c r="D115555" s="106">
        <v>145779</v>
      </c>
      <c r="E115555" s="106" t="str">
        <f>VLOOKUP(C115555,Подписчики!A:C,2,0)</f>
        <v>UTC+1</v>
      </c>
      <c r="F115555" s="115"/>
    </row>
    <row r="115556" spans="1:6" ht="15.75" customHeight="1">
      <c r="A115556" s="106">
        <v>349187</v>
      </c>
      <c r="B115556" s="115">
        <v>44412.717825242718</v>
      </c>
      <c r="C115556" s="106">
        <v>90950</v>
      </c>
      <c r="D115556" s="106">
        <v>356929</v>
      </c>
      <c r="E115556" s="106" t="str">
        <f>VLOOKUP(C115556,Подписчики!A:C,2,0)</f>
        <v>UTC+2</v>
      </c>
      <c r="F115556" s="115"/>
    </row>
    <row r="115557" spans="1:6" ht="15.75" customHeight="1">
      <c r="A115557" s="106">
        <v>349188</v>
      </c>
      <c r="B115557" s="115">
        <v>44412.717825242718</v>
      </c>
      <c r="C115557" s="106">
        <v>278648</v>
      </c>
      <c r="D115557" s="106">
        <v>411466</v>
      </c>
      <c r="E115557" s="106" t="str">
        <f>VLOOKUP(C115557,Подписчики!A:C,2,0)</f>
        <v>UTC+2</v>
      </c>
      <c r="F115557" s="115"/>
    </row>
    <row r="115558" spans="1:6" ht="15.75" customHeight="1">
      <c r="A115558" s="106">
        <v>349192</v>
      </c>
      <c r="B115558" s="115">
        <v>44412.718634304205</v>
      </c>
      <c r="C115558" s="106">
        <v>255343</v>
      </c>
      <c r="D115558" s="106">
        <v>230507</v>
      </c>
      <c r="E115558" s="106" t="str">
        <f>VLOOKUP(C115558,Подписчики!A:C,2,0)</f>
        <v>UTC+0</v>
      </c>
      <c r="F115558" s="115"/>
    </row>
    <row r="115559" spans="1:6" ht="15.75" customHeight="1">
      <c r="A115559" s="106">
        <v>349195</v>
      </c>
      <c r="B115559" s="115">
        <v>44412.718634304205</v>
      </c>
      <c r="C115559" s="106">
        <v>280608</v>
      </c>
      <c r="D115559" s="106">
        <v>194315</v>
      </c>
      <c r="E115559" s="106" t="str">
        <f>VLOOKUP(C115559,Подписчики!A:C,2,0)</f>
        <v>UTC+0</v>
      </c>
      <c r="F115559" s="115"/>
    </row>
    <row r="115560" spans="1:6" ht="15.75" customHeight="1">
      <c r="A115560" s="106">
        <v>349198</v>
      </c>
      <c r="B115560" s="115">
        <v>44412.719038834955</v>
      </c>
      <c r="C115560" s="106">
        <v>289825</v>
      </c>
      <c r="D115560" s="106">
        <v>291290</v>
      </c>
      <c r="E115560" s="106" t="str">
        <f>VLOOKUP(C115560,Подписчики!A:C,2,0)</f>
        <v>UTC+1</v>
      </c>
      <c r="F115560" s="115"/>
    </row>
    <row r="115561" spans="1:6" ht="15.75" customHeight="1">
      <c r="A115561" s="106">
        <v>349199</v>
      </c>
      <c r="B115561" s="115">
        <v>44412.719443365691</v>
      </c>
      <c r="C115561" s="106">
        <v>335034</v>
      </c>
      <c r="D115561" s="106">
        <v>191893</v>
      </c>
      <c r="E115561" s="106" t="str">
        <f>VLOOKUP(C115561,Подписчики!A:C,2,0)</f>
        <v>UTC+2</v>
      </c>
      <c r="F115561" s="115"/>
    </row>
    <row r="115562" spans="1:6" ht="15.75" customHeight="1">
      <c r="A115562" s="106">
        <v>349202</v>
      </c>
      <c r="B115562" s="115">
        <v>44412.719666666664</v>
      </c>
      <c r="C115562" s="106">
        <v>106253</v>
      </c>
      <c r="D115562" s="106">
        <v>327968</v>
      </c>
      <c r="E115562" s="106" t="str">
        <f>VLOOKUP(C115562,Подписчики!A:C,2,0)</f>
        <v>UTC+2</v>
      </c>
      <c r="F115562" s="115"/>
    </row>
    <row r="115563" spans="1:6" ht="15.75" customHeight="1">
      <c r="A115563" s="106">
        <v>349207</v>
      </c>
      <c r="B115563" s="115">
        <v>44412.720252427185</v>
      </c>
      <c r="C115563" s="106">
        <v>9286</v>
      </c>
      <c r="D115563" s="106">
        <v>381905</v>
      </c>
      <c r="E115563" s="106" t="str">
        <f>VLOOKUP(C115563,Подписчики!A:C,2,0)</f>
        <v>UTC+0</v>
      </c>
      <c r="F115563" s="115"/>
    </row>
    <row r="115564" spans="1:6" ht="15.75" customHeight="1">
      <c r="A115564" s="106">
        <v>349209</v>
      </c>
      <c r="B115564" s="115">
        <v>44412.720252427185</v>
      </c>
      <c r="C115564" s="106">
        <v>34272</v>
      </c>
      <c r="D115564" s="106">
        <v>158978</v>
      </c>
      <c r="E115564" s="106" t="str">
        <f>VLOOKUP(C115564,Подписчики!A:C,2,0)</f>
        <v>UTC+0</v>
      </c>
      <c r="F115564" s="115"/>
    </row>
    <row r="115565" spans="1:6" ht="15.75" customHeight="1">
      <c r="A115565" s="106">
        <v>349210</v>
      </c>
      <c r="B115565" s="115">
        <v>44412.720656957928</v>
      </c>
      <c r="C115565" s="106">
        <v>34732</v>
      </c>
      <c r="D115565" s="106">
        <v>334038</v>
      </c>
      <c r="E115565" s="106" t="str">
        <f>VLOOKUP(C115565,Подписчики!A:C,2,0)</f>
        <v>UTC+1</v>
      </c>
      <c r="F115565" s="115"/>
    </row>
    <row r="115566" spans="1:6" ht="15.75" customHeight="1">
      <c r="A115566" s="106">
        <v>349215</v>
      </c>
      <c r="B115566" s="115">
        <v>44412.720656957928</v>
      </c>
      <c r="C115566" s="106">
        <v>122866</v>
      </c>
      <c r="D115566" s="106">
        <v>76405</v>
      </c>
      <c r="E115566" s="106" t="str">
        <f>VLOOKUP(C115566,Подписчики!A:C,2,0)</f>
        <v>UTC+1</v>
      </c>
      <c r="F115566" s="115"/>
    </row>
    <row r="115567" spans="1:6" ht="15.75" customHeight="1">
      <c r="A115567" s="106">
        <v>349219</v>
      </c>
      <c r="B115567" s="115">
        <v>44412.721061488672</v>
      </c>
      <c r="C115567" s="106">
        <v>103186</v>
      </c>
      <c r="D115567" s="106">
        <v>11448</v>
      </c>
      <c r="E115567" s="106" t="str">
        <f>VLOOKUP(C115567,Подписчики!A:C,2,0)</f>
        <v>UTC+2</v>
      </c>
      <c r="F115567" s="115"/>
    </row>
    <row r="115568" spans="1:6" ht="15.75" customHeight="1">
      <c r="A115568" s="106">
        <v>349224</v>
      </c>
      <c r="B115568" s="115">
        <v>44412.721061488672</v>
      </c>
      <c r="C115568" s="106">
        <v>103469</v>
      </c>
      <c r="D115568" s="106">
        <v>264032</v>
      </c>
      <c r="E115568" s="106" t="str">
        <f>VLOOKUP(C115568,Подписчики!A:C,2,0)</f>
        <v>UTC+2</v>
      </c>
      <c r="F115568" s="115"/>
    </row>
    <row r="115569" spans="1:6" ht="15.75" customHeight="1">
      <c r="A115569" s="106">
        <v>349226</v>
      </c>
      <c r="B115569" s="115">
        <v>44412.721061488672</v>
      </c>
      <c r="C115569" s="106">
        <v>177639</v>
      </c>
      <c r="D115569" s="106">
        <v>47691</v>
      </c>
      <c r="E115569" s="106" t="str">
        <f>VLOOKUP(C115569,Подписчики!A:C,2,0)</f>
        <v>UTC+2</v>
      </c>
      <c r="F115569" s="115"/>
    </row>
    <row r="115570" spans="1:6" ht="15.75" customHeight="1">
      <c r="A115570" s="106">
        <v>349228</v>
      </c>
      <c r="B115570" s="115">
        <v>44412.721466019415</v>
      </c>
      <c r="C115570" s="106">
        <v>206376</v>
      </c>
      <c r="D115570" s="106">
        <v>303258</v>
      </c>
      <c r="E115570" s="106" t="str">
        <f>VLOOKUP(C115570,Подписчики!A:C,2,0)</f>
        <v>UTC+3</v>
      </c>
      <c r="F115570" s="115"/>
    </row>
    <row r="115571" spans="1:6" ht="15.75" customHeight="1">
      <c r="A115571" s="106">
        <v>349231</v>
      </c>
      <c r="B115571" s="115">
        <v>44412.722275080909</v>
      </c>
      <c r="C115571" s="106">
        <v>25713</v>
      </c>
      <c r="D115571" s="106">
        <v>351192</v>
      </c>
      <c r="E115571" s="106" t="str">
        <f>VLOOKUP(C115571,Подписчики!A:C,2,0)</f>
        <v>UTC+1</v>
      </c>
      <c r="F115571" s="115"/>
    </row>
    <row r="115572" spans="1:6" ht="15.75" customHeight="1">
      <c r="A115572" s="106">
        <v>349233</v>
      </c>
      <c r="B115572" s="115">
        <v>44412.722275080909</v>
      </c>
      <c r="C115572" s="106">
        <v>41502</v>
      </c>
      <c r="D115572" s="106">
        <v>118549</v>
      </c>
      <c r="E115572" s="106" t="str">
        <f>VLOOKUP(C115572,Подписчики!A:C,2,0)</f>
        <v>UTC+1</v>
      </c>
      <c r="F115572" s="115"/>
    </row>
    <row r="115573" spans="1:6" ht="15.75" customHeight="1">
      <c r="A115573" s="106">
        <v>349234</v>
      </c>
      <c r="B115573" s="115">
        <v>44412.722275080909</v>
      </c>
      <c r="C115573" s="106">
        <v>182015</v>
      </c>
      <c r="D115573" s="106">
        <v>227775</v>
      </c>
      <c r="E115573" s="106" t="str">
        <f>VLOOKUP(C115573,Подписчики!A:C,2,0)</f>
        <v>UTC+1</v>
      </c>
      <c r="F115573" s="115"/>
    </row>
    <row r="115574" spans="1:6" ht="15.75" customHeight="1">
      <c r="A115574" s="106">
        <v>349235</v>
      </c>
      <c r="B115574" s="115">
        <v>44412.722679611645</v>
      </c>
      <c r="C115574" s="106">
        <v>123985</v>
      </c>
      <c r="D115574" s="106">
        <v>145779</v>
      </c>
      <c r="E115574" s="106" t="str">
        <f>VLOOKUP(C115574,Подписчики!A:C,2,0)</f>
        <v>UTC+2</v>
      </c>
      <c r="F115574" s="115"/>
    </row>
    <row r="115575" spans="1:6" ht="15.75" customHeight="1">
      <c r="A115575" s="106">
        <v>349239</v>
      </c>
      <c r="B115575" s="115">
        <v>44412.722679611645</v>
      </c>
      <c r="C115575" s="106">
        <v>342809</v>
      </c>
      <c r="D115575" s="106">
        <v>411922</v>
      </c>
      <c r="E115575" s="106" t="str">
        <f>VLOOKUP(C115575,Подписчики!A:C,2,0)</f>
        <v>UTC+2</v>
      </c>
      <c r="F115575" s="115"/>
    </row>
    <row r="115576" spans="1:6" ht="15.75" customHeight="1">
      <c r="A115576" s="106">
        <v>349242</v>
      </c>
      <c r="B115576" s="115">
        <v>44412.722679611652</v>
      </c>
      <c r="C115576" s="106">
        <v>137607</v>
      </c>
      <c r="D115576" s="106">
        <v>188971</v>
      </c>
      <c r="E115576" s="106" t="str">
        <f>VLOOKUP(C115576,Подписчики!A:C,2,0)</f>
        <v>UTC+6</v>
      </c>
      <c r="F115576" s="115"/>
    </row>
    <row r="115577" spans="1:6" ht="15.75" customHeight="1">
      <c r="A115577" s="106">
        <v>349246</v>
      </c>
      <c r="B115577" s="115">
        <v>44412.723084142395</v>
      </c>
      <c r="C115577" s="106">
        <v>82681</v>
      </c>
      <c r="D115577" s="106">
        <v>357547</v>
      </c>
      <c r="E115577" s="106" t="str">
        <f>VLOOKUP(C115577,Подписчики!A:C,2,0)</f>
        <v>UTC+3</v>
      </c>
      <c r="F115577" s="115"/>
    </row>
    <row r="115578" spans="1:6" ht="15.75" customHeight="1">
      <c r="A115578" s="106">
        <v>349247</v>
      </c>
      <c r="B115578" s="115">
        <v>44412.723084142395</v>
      </c>
      <c r="C115578" s="106">
        <v>311512</v>
      </c>
      <c r="D115578" s="106">
        <v>224760</v>
      </c>
      <c r="E115578" s="106" t="str">
        <f>VLOOKUP(C115578,Подписчики!A:C,2,0)</f>
        <v>UTC+3</v>
      </c>
      <c r="F115578" s="115"/>
    </row>
    <row r="115579" spans="1:6" ht="15.75" customHeight="1">
      <c r="A115579" s="106">
        <v>349251</v>
      </c>
      <c r="B115579" s="115">
        <v>44412.723333333335</v>
      </c>
      <c r="C115579" s="106">
        <v>237049</v>
      </c>
      <c r="D115579" s="106">
        <v>21760</v>
      </c>
      <c r="E115579" s="106" t="str">
        <f>VLOOKUP(C115579,Подписчики!A:C,2,0)</f>
        <v>UTC+1</v>
      </c>
      <c r="F115579" s="115"/>
    </row>
    <row r="115580" spans="1:6" ht="15.75" customHeight="1">
      <c r="A115580" s="106">
        <v>349253</v>
      </c>
      <c r="B115580" s="115">
        <v>44412.723488673138</v>
      </c>
      <c r="C115580" s="106">
        <v>171230</v>
      </c>
      <c r="D115580" s="106">
        <v>433247</v>
      </c>
      <c r="E115580" s="106" t="str">
        <f>VLOOKUP(C115580,Подписчики!A:C,2,0)</f>
        <v>UTC+0</v>
      </c>
      <c r="F115580" s="115"/>
    </row>
    <row r="115581" spans="1:6" ht="15.75" customHeight="1">
      <c r="A115581" s="106">
        <v>349254</v>
      </c>
      <c r="B115581" s="115">
        <v>44412.723893203882</v>
      </c>
      <c r="C115581" s="106">
        <v>255339</v>
      </c>
      <c r="D115581" s="106">
        <v>36482</v>
      </c>
      <c r="E115581" s="106" t="str">
        <f>VLOOKUP(C115581,Подписчики!A:C,2,0)</f>
        <v>UTC+5</v>
      </c>
      <c r="F115581" s="115"/>
    </row>
    <row r="115582" spans="1:6" ht="15.75" customHeight="1">
      <c r="A115582" s="106">
        <v>349259</v>
      </c>
      <c r="B115582" s="115">
        <v>44412.723893203889</v>
      </c>
      <c r="C115582" s="106">
        <v>275665</v>
      </c>
      <c r="D115582" s="106">
        <v>12149</v>
      </c>
      <c r="E115582" s="106" t="str">
        <f>VLOOKUP(C115582,Подписчики!A:C,2,0)</f>
        <v>UTC+1</v>
      </c>
      <c r="F115582" s="115"/>
    </row>
    <row r="115583" spans="1:6" ht="15.75" customHeight="1">
      <c r="A115583" s="106">
        <v>349262</v>
      </c>
      <c r="B115583" s="115">
        <v>44412.723893203889</v>
      </c>
      <c r="C115583" s="106">
        <v>314750</v>
      </c>
      <c r="D115583" s="106">
        <v>258251</v>
      </c>
      <c r="E115583" s="106" t="str">
        <f>VLOOKUP(C115583,Подписчики!A:C,2,0)</f>
        <v>UTC+1</v>
      </c>
      <c r="F115583" s="115"/>
    </row>
    <row r="115584" spans="1:6" ht="15.75" customHeight="1">
      <c r="A115584" s="106">
        <v>349264</v>
      </c>
      <c r="B115584" s="115">
        <v>44412.723893203889</v>
      </c>
      <c r="C115584" s="106">
        <v>326798</v>
      </c>
      <c r="D115584" s="106">
        <v>78646</v>
      </c>
      <c r="E115584" s="106" t="str">
        <f>VLOOKUP(C115584,Подписчики!A:C,2,0)</f>
        <v>UTC+1</v>
      </c>
      <c r="F115584" s="115"/>
    </row>
    <row r="115585" spans="1:6" ht="15.75" customHeight="1">
      <c r="A115585" s="106">
        <v>349267</v>
      </c>
      <c r="B115585" s="115">
        <v>44412.724297734625</v>
      </c>
      <c r="C115585" s="106">
        <v>37090</v>
      </c>
      <c r="D115585" s="106">
        <v>380039</v>
      </c>
      <c r="E115585" s="106" t="str">
        <f>VLOOKUP(C115585,Подписчики!A:C,2,0)</f>
        <v>UTC+2</v>
      </c>
      <c r="F115585" s="115"/>
    </row>
    <row r="115586" spans="1:6" ht="15.75" customHeight="1">
      <c r="A115586" s="106">
        <v>349270</v>
      </c>
      <c r="B115586" s="115">
        <v>44412.725106796119</v>
      </c>
      <c r="C115586" s="106">
        <v>144841</v>
      </c>
      <c r="D115586" s="106">
        <v>117086</v>
      </c>
      <c r="E115586" s="106" t="str">
        <f>VLOOKUP(C115586,Подписчики!A:C,2,0)</f>
        <v>UTC+0</v>
      </c>
      <c r="F115586" s="115"/>
    </row>
    <row r="115587" spans="1:6" ht="15.75" customHeight="1">
      <c r="A115587" s="106">
        <v>349274</v>
      </c>
      <c r="B115587" s="115">
        <v>44412.725915857605</v>
      </c>
      <c r="C115587" s="106">
        <v>4815</v>
      </c>
      <c r="D115587" s="106">
        <v>333491</v>
      </c>
      <c r="E115587" s="106" t="str">
        <f>VLOOKUP(C115587,Подписчики!A:C,2,0)</f>
        <v>UTC+2</v>
      </c>
      <c r="F115587" s="115"/>
    </row>
    <row r="115588" spans="1:6" ht="15.75" customHeight="1">
      <c r="A115588" s="106">
        <v>349277</v>
      </c>
      <c r="B115588" s="115">
        <v>44412.725915857605</v>
      </c>
      <c r="C115588" s="106">
        <v>99690</v>
      </c>
      <c r="D115588" s="106">
        <v>103560</v>
      </c>
      <c r="E115588" s="106" t="str">
        <f>VLOOKUP(C115588,Подписчики!A:C,2,0)</f>
        <v>UTC+2</v>
      </c>
      <c r="F115588" s="115"/>
    </row>
    <row r="115589" spans="1:6" ht="15.75" customHeight="1">
      <c r="A115589" s="106">
        <v>349282</v>
      </c>
      <c r="B115589" s="115">
        <v>44412.726320388349</v>
      </c>
      <c r="C115589" s="106">
        <v>222538</v>
      </c>
      <c r="D115589" s="106">
        <v>298988</v>
      </c>
      <c r="E115589" s="106" t="str">
        <f>VLOOKUP(C115589,Подписчики!A:C,2,0)</f>
        <v>UTC+3</v>
      </c>
      <c r="F115589" s="115"/>
    </row>
    <row r="115590" spans="1:6" ht="15.75" customHeight="1">
      <c r="A115590" s="106">
        <v>349283</v>
      </c>
      <c r="B115590" s="115">
        <v>44412.726724919092</v>
      </c>
      <c r="C115590" s="106">
        <v>301006</v>
      </c>
      <c r="D115590" s="106">
        <v>37644</v>
      </c>
      <c r="E115590" s="106" t="str">
        <f>VLOOKUP(C115590,Подписчики!A:C,2,0)</f>
        <v>UTC+0</v>
      </c>
      <c r="F115590" s="115"/>
    </row>
    <row r="115591" spans="1:6" ht="15.75" customHeight="1">
      <c r="A115591" s="106">
        <v>349284</v>
      </c>
      <c r="B115591" s="115">
        <v>44412.727129449835</v>
      </c>
      <c r="C115591" s="106">
        <v>211427</v>
      </c>
      <c r="D115591" s="106">
        <v>21760</v>
      </c>
      <c r="E115591" s="106" t="str">
        <f>VLOOKUP(C115591,Подписчики!A:C,2,0)</f>
        <v>UTC+5</v>
      </c>
      <c r="F115591" s="115"/>
    </row>
    <row r="115592" spans="1:6" ht="15.75" customHeight="1">
      <c r="A115592" s="106">
        <v>349286</v>
      </c>
      <c r="B115592" s="115">
        <v>44412.727129449842</v>
      </c>
      <c r="C115592" s="106">
        <v>192945</v>
      </c>
      <c r="D115592" s="106">
        <v>105352</v>
      </c>
      <c r="E115592" s="106" t="str">
        <f>VLOOKUP(C115592,Подписчики!A:C,2,0)</f>
        <v>UTC+1</v>
      </c>
      <c r="F115592" s="115"/>
    </row>
    <row r="115593" spans="1:6" ht="15.75" customHeight="1">
      <c r="A115593" s="106">
        <v>349288</v>
      </c>
      <c r="B115593" s="115">
        <v>44412.728343042072</v>
      </c>
      <c r="C115593" s="106">
        <v>93899</v>
      </c>
      <c r="D115593" s="106">
        <v>411922</v>
      </c>
      <c r="E115593" s="106" t="str">
        <f>VLOOKUP(C115593,Подписчики!A:C,2,0)</f>
        <v>UTC+0</v>
      </c>
      <c r="F115593" s="115"/>
    </row>
    <row r="115594" spans="1:6" ht="15.75" customHeight="1">
      <c r="A115594" s="106">
        <v>349293</v>
      </c>
      <c r="B115594" s="115">
        <v>44412.728343042072</v>
      </c>
      <c r="C115594" s="106">
        <v>172525</v>
      </c>
      <c r="D115594" s="106">
        <v>128523</v>
      </c>
      <c r="E115594" s="106" t="str">
        <f>VLOOKUP(C115594,Подписчики!A:C,2,0)</f>
        <v>UTC+0</v>
      </c>
      <c r="F115594" s="115"/>
    </row>
    <row r="115595" spans="1:6" ht="15.75" customHeight="1">
      <c r="A115595" s="106">
        <v>349295</v>
      </c>
      <c r="B115595" s="115">
        <v>44412.728343042072</v>
      </c>
      <c r="C115595" s="106">
        <v>173234</v>
      </c>
      <c r="D115595" s="106">
        <v>202914</v>
      </c>
      <c r="E115595" s="106" t="str">
        <f>VLOOKUP(C115595,Подписчики!A:C,2,0)</f>
        <v>UTC+0</v>
      </c>
      <c r="F115595" s="115"/>
    </row>
    <row r="115596" spans="1:6" ht="15.75" customHeight="1">
      <c r="A115596" s="106">
        <v>349298</v>
      </c>
      <c r="B115596" s="115">
        <v>44412.729152103559</v>
      </c>
      <c r="C115596" s="106">
        <v>218331</v>
      </c>
      <c r="D115596" s="106">
        <v>439981</v>
      </c>
      <c r="E115596" s="106" t="str">
        <f>VLOOKUP(C115596,Подписчики!A:C,2,0)</f>
        <v>UTC+2</v>
      </c>
      <c r="F115596" s="115"/>
    </row>
    <row r="115597" spans="1:6" ht="15.75" customHeight="1">
      <c r="A115597" s="106">
        <v>349301</v>
      </c>
      <c r="B115597" s="115">
        <v>44412.729152103559</v>
      </c>
      <c r="C115597" s="106">
        <v>318997</v>
      </c>
      <c r="D115597" s="106">
        <v>119655</v>
      </c>
      <c r="E115597" s="106" t="str">
        <f>VLOOKUP(C115597,Подписчики!A:C,2,0)</f>
        <v>UTC+6</v>
      </c>
      <c r="F115597" s="115"/>
    </row>
    <row r="115598" spans="1:6" ht="15.75" customHeight="1">
      <c r="A115598" s="106">
        <v>349303</v>
      </c>
      <c r="B115598" s="115">
        <v>44412.729961165045</v>
      </c>
      <c r="C115598" s="106">
        <v>69885</v>
      </c>
      <c r="D115598" s="106">
        <v>440811</v>
      </c>
      <c r="E115598" s="106" t="str">
        <f>VLOOKUP(C115598,Подписчики!A:C,2,0)</f>
        <v>UTC+0</v>
      </c>
      <c r="F115598" s="115"/>
    </row>
    <row r="115599" spans="1:6" ht="15.75" customHeight="1">
      <c r="A115599" s="106">
        <v>349306</v>
      </c>
      <c r="B115599" s="115">
        <v>44412.730365695796</v>
      </c>
      <c r="C115599" s="106">
        <v>133016</v>
      </c>
      <c r="D115599" s="106">
        <v>79351</v>
      </c>
      <c r="E115599" s="106" t="str">
        <f>VLOOKUP(C115599,Подписчики!A:C,2,0)</f>
        <v>UTC+1</v>
      </c>
      <c r="F115599" s="115"/>
    </row>
    <row r="115600" spans="1:6" ht="15.75" customHeight="1">
      <c r="A115600" s="106">
        <v>349311</v>
      </c>
      <c r="B115600" s="115">
        <v>44412.730365695796</v>
      </c>
      <c r="C115600" s="106">
        <v>167254</v>
      </c>
      <c r="D115600" s="106">
        <v>250771</v>
      </c>
      <c r="E115600" s="106" t="str">
        <f>VLOOKUP(C115600,Подписчики!A:C,2,0)</f>
        <v>UTC+1</v>
      </c>
      <c r="F115600" s="115"/>
    </row>
    <row r="115601" spans="1:6" ht="15.75" customHeight="1">
      <c r="A115601" s="106">
        <v>349313</v>
      </c>
      <c r="B115601" s="115">
        <v>44412.730365695796</v>
      </c>
      <c r="C115601" s="106">
        <v>235627</v>
      </c>
      <c r="D115601" s="106">
        <v>227775</v>
      </c>
      <c r="E115601" s="106" t="str">
        <f>VLOOKUP(C115601,Подписчики!A:C,2,0)</f>
        <v>UTC+1</v>
      </c>
      <c r="F115601" s="115"/>
    </row>
    <row r="115602" spans="1:6" ht="15.75" customHeight="1">
      <c r="A115602" s="106">
        <v>349314</v>
      </c>
      <c r="B115602" s="115">
        <v>44412.730770226532</v>
      </c>
      <c r="C115602" s="106">
        <v>302135</v>
      </c>
      <c r="D115602" s="106">
        <v>142106</v>
      </c>
      <c r="E115602" s="106" t="str">
        <f>VLOOKUP(C115602,Подписчики!A:C,2,0)</f>
        <v>UTC+2</v>
      </c>
      <c r="F115602" s="115"/>
    </row>
    <row r="115603" spans="1:6" ht="15.75" customHeight="1">
      <c r="A115603" s="106">
        <v>349316</v>
      </c>
      <c r="B115603" s="115">
        <v>44412.731174757282</v>
      </c>
      <c r="C115603" s="106">
        <v>45012</v>
      </c>
      <c r="D115603" s="106">
        <v>347008</v>
      </c>
      <c r="E115603" s="106" t="str">
        <f>VLOOKUP(C115603,Подписчики!A:C,2,0)</f>
        <v>UTC+3</v>
      </c>
      <c r="F115603" s="115"/>
    </row>
    <row r="115604" spans="1:6" ht="15.75" customHeight="1">
      <c r="A115604" s="106">
        <v>349320</v>
      </c>
      <c r="B115604" s="115">
        <v>44412.731579288025</v>
      </c>
      <c r="C115604" s="106">
        <v>123499</v>
      </c>
      <c r="D115604" s="106">
        <v>472712</v>
      </c>
      <c r="E115604" s="106" t="str">
        <f>VLOOKUP(C115604,Подписчики!A:C,2,0)</f>
        <v>UTC+4</v>
      </c>
      <c r="F115604" s="115"/>
    </row>
    <row r="115605" spans="1:6" ht="15.75" customHeight="1">
      <c r="A115605" s="106">
        <v>349322</v>
      </c>
      <c r="B115605" s="115">
        <v>44412.731579288025</v>
      </c>
      <c r="C115605" s="106">
        <v>260478</v>
      </c>
      <c r="D115605" s="106">
        <v>248599</v>
      </c>
      <c r="E115605" s="106" t="str">
        <f>VLOOKUP(C115605,Подписчики!A:C,2,0)</f>
        <v>UTC+0</v>
      </c>
      <c r="F115605" s="115"/>
    </row>
    <row r="115606" spans="1:6" ht="15.75" customHeight="1">
      <c r="A115606" s="106">
        <v>349325</v>
      </c>
      <c r="B115606" s="115">
        <v>44412.731579288025</v>
      </c>
      <c r="C115606" s="106">
        <v>322292</v>
      </c>
      <c r="D115606" s="106">
        <v>258219</v>
      </c>
      <c r="E115606" s="106" t="str">
        <f>VLOOKUP(C115606,Подписчики!A:C,2,0)</f>
        <v>UTC+0</v>
      </c>
      <c r="F115606" s="115"/>
    </row>
    <row r="115607" spans="1:6" ht="15.75" customHeight="1">
      <c r="A115607" s="106">
        <v>349327</v>
      </c>
      <c r="B115607" s="115">
        <v>44412.732388349512</v>
      </c>
      <c r="C115607" s="106">
        <v>181665</v>
      </c>
      <c r="D115607" s="106">
        <v>449373</v>
      </c>
      <c r="E115607" s="106" t="str">
        <f>VLOOKUP(C115607,Подписчики!A:C,2,0)</f>
        <v>UTC+2</v>
      </c>
      <c r="F115607" s="115"/>
    </row>
    <row r="115608" spans="1:6" ht="15.75" customHeight="1">
      <c r="A115608" s="106">
        <v>349328</v>
      </c>
      <c r="B115608" s="115">
        <v>44412.732792880262</v>
      </c>
      <c r="C115608" s="106">
        <v>147973</v>
      </c>
      <c r="D115608" s="106">
        <v>437992</v>
      </c>
      <c r="E115608" s="106" t="str">
        <f>VLOOKUP(C115608,Подписчики!A:C,2,0)</f>
        <v>UTC+3</v>
      </c>
      <c r="F115608" s="115"/>
    </row>
    <row r="115609" spans="1:6" ht="15.75" customHeight="1">
      <c r="A115609" s="106">
        <v>349333</v>
      </c>
      <c r="B115609" s="115">
        <v>44412.733197411006</v>
      </c>
      <c r="C115609" s="106">
        <v>42701</v>
      </c>
      <c r="D115609" s="106">
        <v>158978</v>
      </c>
      <c r="E115609" s="106" t="str">
        <f>VLOOKUP(C115609,Подписчики!A:C,2,0)</f>
        <v>UTC+0</v>
      </c>
      <c r="F115609" s="115"/>
    </row>
    <row r="115610" spans="1:6" ht="15.75" customHeight="1">
      <c r="A115610" s="106">
        <v>349337</v>
      </c>
      <c r="B115610" s="115">
        <v>44412.733601941749</v>
      </c>
      <c r="C115610" s="106">
        <v>17507</v>
      </c>
      <c r="D115610" s="106">
        <v>19714</v>
      </c>
      <c r="E115610" s="106" t="str">
        <f>VLOOKUP(C115610,Подписчики!A:C,2,0)</f>
        <v>UTC+1</v>
      </c>
      <c r="F115610" s="115"/>
    </row>
    <row r="115611" spans="1:6" ht="15.75" customHeight="1">
      <c r="A115611" s="106">
        <v>349340</v>
      </c>
      <c r="B115611" s="115">
        <v>44412.733601941749</v>
      </c>
      <c r="C115611" s="106">
        <v>54729</v>
      </c>
      <c r="D115611" s="106">
        <v>264901</v>
      </c>
      <c r="E115611" s="106" t="str">
        <f>VLOOKUP(C115611,Подписчики!A:C,2,0)</f>
        <v>UTC+1</v>
      </c>
      <c r="F115611" s="115"/>
    </row>
    <row r="115612" spans="1:6" ht="15.75" customHeight="1">
      <c r="A115612" s="106">
        <v>349342</v>
      </c>
      <c r="B115612" s="115">
        <v>44412.733601941749</v>
      </c>
      <c r="C115612" s="106">
        <v>256182</v>
      </c>
      <c r="D115612" s="106">
        <v>311210</v>
      </c>
      <c r="E115612" s="106" t="str">
        <f>VLOOKUP(C115612,Подписчики!A:C,2,0)</f>
        <v>UTC+1</v>
      </c>
      <c r="F115612" s="115"/>
    </row>
    <row r="115613" spans="1:6" ht="15.75" customHeight="1">
      <c r="A115613" s="106">
        <v>349345</v>
      </c>
      <c r="B115613" s="115">
        <v>44412.733601941749</v>
      </c>
      <c r="C115613" s="106">
        <v>313130</v>
      </c>
      <c r="D115613" s="106">
        <v>460633</v>
      </c>
      <c r="E115613" s="106" t="str">
        <f>VLOOKUP(C115613,Подписчики!A:C,2,0)</f>
        <v>UTC+1</v>
      </c>
      <c r="F115613" s="115"/>
    </row>
    <row r="115614" spans="1:6" ht="15.75" customHeight="1">
      <c r="A115614" s="106">
        <v>349349</v>
      </c>
      <c r="B115614" s="115">
        <v>44412.734006472492</v>
      </c>
      <c r="C115614" s="106">
        <v>182176</v>
      </c>
      <c r="D115614" s="106">
        <v>286645</v>
      </c>
      <c r="E115614" s="106" t="str">
        <f>VLOOKUP(C115614,Подписчики!A:C,2,0)</f>
        <v>UTC+2</v>
      </c>
      <c r="F115614" s="115"/>
    </row>
    <row r="115615" spans="1:6" ht="15.75" customHeight="1">
      <c r="A115615" s="106">
        <v>349351</v>
      </c>
      <c r="B115615" s="115">
        <v>44412.734411003235</v>
      </c>
      <c r="C115615" s="106">
        <v>298247</v>
      </c>
      <c r="D115615" s="106">
        <v>5151</v>
      </c>
      <c r="E115615" s="106" t="str">
        <f>VLOOKUP(C115615,Подписчики!A:C,2,0)</f>
        <v>UTC+3</v>
      </c>
      <c r="F115615" s="115"/>
    </row>
    <row r="115616" spans="1:6" ht="15.75" customHeight="1">
      <c r="A115616" s="106">
        <v>349356</v>
      </c>
      <c r="B115616" s="115">
        <v>44412.734411003235</v>
      </c>
      <c r="C115616" s="106">
        <v>333773</v>
      </c>
      <c r="D115616" s="106">
        <v>244574</v>
      </c>
      <c r="E115616" s="106" t="str">
        <f>VLOOKUP(C115616,Подписчики!A:C,2,0)</f>
        <v>UTC+3</v>
      </c>
      <c r="F115616" s="115"/>
    </row>
    <row r="115617" spans="1:6" ht="15.75" customHeight="1">
      <c r="A115617" s="106">
        <v>349359</v>
      </c>
      <c r="B115617" s="115">
        <v>44412.735220064729</v>
      </c>
      <c r="C115617" s="106">
        <v>207713</v>
      </c>
      <c r="D115617" s="106">
        <v>23621</v>
      </c>
      <c r="E115617" s="106" t="str">
        <f>VLOOKUP(C115617,Подписчики!A:C,2,0)</f>
        <v>UTC+1</v>
      </c>
      <c r="F115617" s="115"/>
    </row>
    <row r="115618" spans="1:6" ht="15.75" customHeight="1">
      <c r="A115618" s="106">
        <v>349364</v>
      </c>
      <c r="B115618" s="115">
        <v>44412.735624595465</v>
      </c>
      <c r="C115618" s="106">
        <v>217756</v>
      </c>
      <c r="D115618" s="106">
        <v>368115</v>
      </c>
      <c r="E115618" s="106" t="str">
        <f>VLOOKUP(C115618,Подписчики!A:C,2,0)</f>
        <v>UTC+2</v>
      </c>
      <c r="F115618" s="115"/>
    </row>
    <row r="115619" spans="1:6" ht="15.75" customHeight="1">
      <c r="A115619" s="106">
        <v>349367</v>
      </c>
      <c r="B115619" s="115">
        <v>44412.735624595465</v>
      </c>
      <c r="C115619" s="106">
        <v>290305</v>
      </c>
      <c r="D115619" s="106">
        <v>182191</v>
      </c>
      <c r="E115619" s="106" t="str">
        <f>VLOOKUP(C115619,Подписчики!A:C,2,0)</f>
        <v>UTC+2</v>
      </c>
      <c r="F115619" s="115"/>
    </row>
    <row r="115620" spans="1:6" ht="15.75" customHeight="1">
      <c r="A115620" s="106">
        <v>349368</v>
      </c>
      <c r="B115620" s="115">
        <v>44412.735624595472</v>
      </c>
      <c r="C115620" s="106">
        <v>32464</v>
      </c>
      <c r="D115620" s="106">
        <v>466414</v>
      </c>
      <c r="E115620" s="106" t="str">
        <f>VLOOKUP(C115620,Подписчики!A:C,2,0)</f>
        <v>UTC+6</v>
      </c>
      <c r="F115620" s="115"/>
    </row>
    <row r="115621" spans="1:6" ht="15.75" customHeight="1">
      <c r="A115621" s="106">
        <v>349372</v>
      </c>
      <c r="B115621" s="115">
        <v>44412.736433656959</v>
      </c>
      <c r="C115621" s="106">
        <v>12635</v>
      </c>
      <c r="D115621" s="106">
        <v>17862</v>
      </c>
      <c r="E115621" s="106" t="str">
        <f>VLOOKUP(C115621,Подписчики!A:C,2,0)</f>
        <v>UTC+0</v>
      </c>
      <c r="F115621" s="115"/>
    </row>
    <row r="115622" spans="1:6" ht="15.75" customHeight="1">
      <c r="A115622" s="106">
        <v>349373</v>
      </c>
      <c r="B115622" s="115">
        <v>44412.736433656959</v>
      </c>
      <c r="C115622" s="106">
        <v>112620</v>
      </c>
      <c r="D115622" s="106">
        <v>351192</v>
      </c>
      <c r="E115622" s="106" t="str">
        <f>VLOOKUP(C115622,Подписчики!A:C,2,0)</f>
        <v>UTC+0</v>
      </c>
      <c r="F115622" s="115"/>
    </row>
    <row r="115623" spans="1:6" ht="15.75" customHeight="1">
      <c r="A115623" s="106">
        <v>349376</v>
      </c>
      <c r="B115623" s="115">
        <v>44412.736838187702</v>
      </c>
      <c r="C115623" s="106">
        <v>22517</v>
      </c>
      <c r="D115623" s="106">
        <v>400158</v>
      </c>
      <c r="E115623" s="106" t="str">
        <f>VLOOKUP(C115623,Подписчики!A:C,2,0)</f>
        <v>UTC+1</v>
      </c>
      <c r="F115623" s="115"/>
    </row>
    <row r="115624" spans="1:6" ht="15.75" customHeight="1">
      <c r="A115624" s="106">
        <v>349377</v>
      </c>
      <c r="B115624" s="115">
        <v>44412.736838187702</v>
      </c>
      <c r="C115624" s="106">
        <v>200091</v>
      </c>
      <c r="D115624" s="106">
        <v>48930</v>
      </c>
      <c r="E115624" s="106" t="str">
        <f>VLOOKUP(C115624,Подписчики!A:C,2,0)</f>
        <v>UTC+1</v>
      </c>
      <c r="F115624" s="115"/>
    </row>
    <row r="115625" spans="1:6" ht="15.75" customHeight="1">
      <c r="A115625" s="106">
        <v>349378</v>
      </c>
      <c r="B115625" s="115">
        <v>44412.736838187702</v>
      </c>
      <c r="C115625" s="106">
        <v>302334</v>
      </c>
      <c r="D115625" s="106">
        <v>267896</v>
      </c>
      <c r="E115625" s="106" t="str">
        <f>VLOOKUP(C115625,Подписчики!A:C,2,0)</f>
        <v>UTC+1</v>
      </c>
      <c r="F115625" s="115"/>
    </row>
    <row r="115626" spans="1:6" ht="15.75" customHeight="1">
      <c r="A115626" s="106">
        <v>349382</v>
      </c>
      <c r="B115626" s="115">
        <v>44412.737000000001</v>
      </c>
      <c r="C115626" s="106">
        <v>219422</v>
      </c>
      <c r="D115626" s="106">
        <v>347393</v>
      </c>
      <c r="E115626" s="106" t="str">
        <f>VLOOKUP(C115626,Подписчики!A:C,2,0)</f>
        <v>UTC+3</v>
      </c>
      <c r="F115626" s="115"/>
    </row>
    <row r="115627" spans="1:6" ht="15.75" customHeight="1">
      <c r="A115627" s="106">
        <v>349383</v>
      </c>
      <c r="B115627" s="115">
        <v>44412.737242718445</v>
      </c>
      <c r="C115627" s="106">
        <v>97828</v>
      </c>
      <c r="D115627" s="106">
        <v>347393</v>
      </c>
      <c r="E115627" s="106" t="str">
        <f>VLOOKUP(C115627,Подписчики!A:C,2,0)</f>
        <v>UTC+2</v>
      </c>
      <c r="F115627" s="115"/>
    </row>
    <row r="115628" spans="1:6" ht="15.75" customHeight="1">
      <c r="A115628" s="106">
        <v>349387</v>
      </c>
      <c r="B115628" s="115">
        <v>44412.737242718445</v>
      </c>
      <c r="C115628" s="106">
        <v>215705</v>
      </c>
      <c r="D115628" s="106">
        <v>155428</v>
      </c>
      <c r="E115628" s="106" t="str">
        <f>VLOOKUP(C115628,Подписчики!A:C,2,0)</f>
        <v>UTC+6</v>
      </c>
      <c r="F115628" s="115"/>
    </row>
    <row r="115629" spans="1:6" ht="15.75" customHeight="1">
      <c r="A115629" s="106">
        <v>349389</v>
      </c>
      <c r="B115629" s="115">
        <v>44412.737647249189</v>
      </c>
      <c r="C115629" s="106">
        <v>64761</v>
      </c>
      <c r="D115629" s="106">
        <v>354213</v>
      </c>
      <c r="E115629" s="106" t="str">
        <f>VLOOKUP(C115629,Подписчики!A:C,2,0)</f>
        <v>UTC+3</v>
      </c>
      <c r="F115629" s="115"/>
    </row>
    <row r="115630" spans="1:6" ht="15.75" customHeight="1">
      <c r="A115630" s="106">
        <v>349390</v>
      </c>
      <c r="B115630" s="115">
        <v>44412.738456310675</v>
      </c>
      <c r="C115630" s="106">
        <v>139678</v>
      </c>
      <c r="D115630" s="106">
        <v>463624</v>
      </c>
      <c r="E115630" s="106" t="str">
        <f>VLOOKUP(C115630,Подписчики!A:C,2,0)</f>
        <v>UTC+5</v>
      </c>
      <c r="F115630" s="115"/>
    </row>
    <row r="115631" spans="1:6" ht="15.75" customHeight="1">
      <c r="A115631" s="106">
        <v>349393</v>
      </c>
      <c r="B115631" s="115">
        <v>44412.738860841419</v>
      </c>
      <c r="C115631" s="106">
        <v>157</v>
      </c>
      <c r="D115631" s="106">
        <v>457493</v>
      </c>
      <c r="E115631" s="106" t="str">
        <f>VLOOKUP(C115631,Подписчики!A:C,2,0)</f>
        <v>UTC+2</v>
      </c>
      <c r="F115631" s="115"/>
    </row>
    <row r="115632" spans="1:6" ht="15.75" customHeight="1">
      <c r="A115632" s="106">
        <v>349396</v>
      </c>
      <c r="B115632" s="115">
        <v>44412.739000000001</v>
      </c>
      <c r="C115632" s="106">
        <v>209827</v>
      </c>
      <c r="D115632" s="106">
        <v>158978</v>
      </c>
      <c r="E115632" s="106" t="str">
        <f>VLOOKUP(C115632,Подписчики!A:C,2,0)</f>
        <v>UTC+0</v>
      </c>
      <c r="F115632" s="115"/>
    </row>
    <row r="115633" spans="1:6" ht="15.75" customHeight="1">
      <c r="A115633" s="106">
        <v>349399</v>
      </c>
      <c r="B115633" s="115">
        <v>44412.739669902912</v>
      </c>
      <c r="C115633" s="106">
        <v>261429</v>
      </c>
      <c r="D115633" s="106">
        <v>158978</v>
      </c>
      <c r="E115633" s="106" t="str">
        <f>VLOOKUP(C115633,Подписчики!A:C,2,0)</f>
        <v>UTC+0</v>
      </c>
      <c r="F115633" s="115"/>
    </row>
    <row r="115634" spans="1:6" ht="15.75" customHeight="1">
      <c r="A115634" s="106">
        <v>349404</v>
      </c>
      <c r="B115634" s="115">
        <v>44412.739669902912</v>
      </c>
      <c r="C115634" s="106">
        <v>312229</v>
      </c>
      <c r="D115634" s="106">
        <v>311670</v>
      </c>
      <c r="E115634" s="106" t="str">
        <f>VLOOKUP(C115634,Подписчики!A:C,2,0)</f>
        <v>UTC+0</v>
      </c>
      <c r="F115634" s="115"/>
    </row>
    <row r="115635" spans="1:6" ht="15.75" customHeight="1">
      <c r="A115635" s="106">
        <v>349406</v>
      </c>
      <c r="B115635" s="115">
        <v>44412.740074433656</v>
      </c>
      <c r="C115635" s="106">
        <v>120961</v>
      </c>
      <c r="D115635" s="106">
        <v>88863</v>
      </c>
      <c r="E115635" s="106" t="str">
        <f>VLOOKUP(C115635,Подписчики!A:C,2,0)</f>
        <v>UTC+5</v>
      </c>
      <c r="F115635" s="115"/>
    </row>
    <row r="115636" spans="1:6" ht="15.75" customHeight="1">
      <c r="A115636" s="106">
        <v>349409</v>
      </c>
      <c r="B115636" s="115">
        <v>44412.740074433663</v>
      </c>
      <c r="C115636" s="106">
        <v>85548</v>
      </c>
      <c r="D115636" s="106">
        <v>48930</v>
      </c>
      <c r="E115636" s="106" t="str">
        <f>VLOOKUP(C115636,Подписчики!A:C,2,0)</f>
        <v>UTC+1</v>
      </c>
      <c r="F115636" s="115"/>
    </row>
    <row r="115637" spans="1:6" ht="15.75" customHeight="1">
      <c r="A115637" s="106">
        <v>349412</v>
      </c>
      <c r="B115637" s="115">
        <v>44412.740074433663</v>
      </c>
      <c r="C115637" s="106">
        <v>127493</v>
      </c>
      <c r="D115637" s="106">
        <v>313721</v>
      </c>
      <c r="E115637" s="106" t="str">
        <f>VLOOKUP(C115637,Подписчики!A:C,2,0)</f>
        <v>UTC+1</v>
      </c>
      <c r="F115637" s="115"/>
    </row>
    <row r="115638" spans="1:6" ht="15.75" customHeight="1">
      <c r="A115638" s="106">
        <v>349417</v>
      </c>
      <c r="B115638" s="115">
        <v>44412.740074433663</v>
      </c>
      <c r="C115638" s="106">
        <v>226356</v>
      </c>
      <c r="D115638" s="106">
        <v>351192</v>
      </c>
      <c r="E115638" s="106" t="str">
        <f>VLOOKUP(C115638,Подписчики!A:C,2,0)</f>
        <v>UTC+1</v>
      </c>
      <c r="F115638" s="115"/>
    </row>
    <row r="115639" spans="1:6" ht="15.75" customHeight="1">
      <c r="A115639" s="106">
        <v>349418</v>
      </c>
      <c r="B115639" s="115">
        <v>44412.740478964399</v>
      </c>
      <c r="C115639" s="106">
        <v>313413</v>
      </c>
      <c r="D115639" s="106">
        <v>227775</v>
      </c>
      <c r="E115639" s="106" t="str">
        <f>VLOOKUP(C115639,Подписчики!A:C,2,0)</f>
        <v>UTC+2</v>
      </c>
      <c r="F115639" s="115"/>
    </row>
    <row r="115640" spans="1:6" ht="15.75" customHeight="1">
      <c r="A115640" s="106">
        <v>349421</v>
      </c>
      <c r="B115640" s="115">
        <v>44412.740478964399</v>
      </c>
      <c r="C115640" s="106">
        <v>339814</v>
      </c>
      <c r="D115640" s="106">
        <v>411922</v>
      </c>
      <c r="E115640" s="106" t="str">
        <f>VLOOKUP(C115640,Подписчики!A:C,2,0)</f>
        <v>UTC+2</v>
      </c>
      <c r="F115640" s="115"/>
    </row>
    <row r="115641" spans="1:6" ht="15.75" customHeight="1">
      <c r="A115641" s="106">
        <v>349426</v>
      </c>
      <c r="B115641" s="115">
        <v>44412.740883495142</v>
      </c>
      <c r="C115641" s="106">
        <v>254512</v>
      </c>
      <c r="D115641" s="106">
        <v>411922</v>
      </c>
      <c r="E115641" s="106" t="str">
        <f>VLOOKUP(C115641,Подписчики!A:C,2,0)</f>
        <v>UTC+3</v>
      </c>
      <c r="F115641" s="115"/>
    </row>
    <row r="115642" spans="1:6" ht="15.75" customHeight="1">
      <c r="A115642" s="106">
        <v>349430</v>
      </c>
      <c r="B115642" s="115">
        <v>44412.741288025893</v>
      </c>
      <c r="C115642" s="106">
        <v>48317</v>
      </c>
      <c r="D115642" s="106">
        <v>241927</v>
      </c>
      <c r="E115642" s="106" t="str">
        <f>VLOOKUP(C115642,Подписчики!A:C,2,0)</f>
        <v>UTC+4</v>
      </c>
      <c r="F115642" s="115"/>
    </row>
    <row r="115643" spans="1:6" ht="15.75" customHeight="1">
      <c r="A115643" s="106">
        <v>349431</v>
      </c>
      <c r="B115643" s="115">
        <v>44412.741692556636</v>
      </c>
      <c r="C115643" s="106">
        <v>171871</v>
      </c>
      <c r="D115643" s="106">
        <v>468614</v>
      </c>
      <c r="E115643" s="106" t="str">
        <f>VLOOKUP(C115643,Подписчики!A:C,2,0)</f>
        <v>UTC+1</v>
      </c>
      <c r="F115643" s="115"/>
    </row>
    <row r="115644" spans="1:6" ht="15.75" customHeight="1">
      <c r="A115644" s="106">
        <v>349432</v>
      </c>
      <c r="B115644" s="115">
        <v>44412.741692556636</v>
      </c>
      <c r="C115644" s="106">
        <v>210191</v>
      </c>
      <c r="D115644" s="106">
        <v>293468</v>
      </c>
      <c r="E115644" s="106" t="str">
        <f>VLOOKUP(C115644,Подписчики!A:C,2,0)</f>
        <v>UTC+1</v>
      </c>
      <c r="F115644" s="115"/>
    </row>
    <row r="115645" spans="1:6" ht="15.75" customHeight="1">
      <c r="A115645" s="106">
        <v>349434</v>
      </c>
      <c r="B115645" s="115">
        <v>44412.741692556636</v>
      </c>
      <c r="C115645" s="106">
        <v>250218</v>
      </c>
      <c r="D115645" s="106">
        <v>10953</v>
      </c>
      <c r="E115645" s="106" t="str">
        <f>VLOOKUP(C115645,Подписчики!A:C,2,0)</f>
        <v>UTC+1</v>
      </c>
      <c r="F115645" s="115"/>
    </row>
    <row r="115646" spans="1:6" ht="15.75" customHeight="1">
      <c r="A115646" s="106">
        <v>349438</v>
      </c>
      <c r="B115646" s="115">
        <v>44412.741692556636</v>
      </c>
      <c r="C115646" s="106">
        <v>310561</v>
      </c>
      <c r="D115646" s="106">
        <v>122902</v>
      </c>
      <c r="E115646" s="106" t="str">
        <f>VLOOKUP(C115646,Подписчики!A:C,2,0)</f>
        <v>UTC+1</v>
      </c>
      <c r="F115646" s="115"/>
    </row>
    <row r="115647" spans="1:6" ht="15.75" customHeight="1">
      <c r="A115647" s="106">
        <v>349439</v>
      </c>
      <c r="B115647" s="115">
        <v>44412.741692556636</v>
      </c>
      <c r="C115647" s="106">
        <v>349495</v>
      </c>
      <c r="D115647" s="106">
        <v>62068</v>
      </c>
      <c r="E115647" s="106" t="str">
        <f>VLOOKUP(C115647,Подписчики!A:C,2,0)</f>
        <v>UTC+1</v>
      </c>
      <c r="F115647" s="115"/>
    </row>
    <row r="115648" spans="1:6" ht="15.75" customHeight="1">
      <c r="A115648" s="106">
        <v>349444</v>
      </c>
      <c r="B115648" s="115">
        <v>44412.742097087379</v>
      </c>
      <c r="C115648" s="106">
        <v>60606</v>
      </c>
      <c r="D115648" s="106">
        <v>111368</v>
      </c>
      <c r="E115648" s="106" t="str">
        <f>VLOOKUP(C115648,Подписчики!A:C,2,0)</f>
        <v>UTC+6</v>
      </c>
      <c r="F115648" s="115"/>
    </row>
    <row r="115649" spans="1:6" ht="15.75" customHeight="1">
      <c r="A115649" s="106">
        <v>349447</v>
      </c>
      <c r="B115649" s="115">
        <v>44412.742097087379</v>
      </c>
      <c r="C115649" s="106">
        <v>338471</v>
      </c>
      <c r="D115649" s="106">
        <v>230507</v>
      </c>
      <c r="E115649" s="106" t="str">
        <f>VLOOKUP(C115649,Подписчики!A:C,2,0)</f>
        <v>UTC+2</v>
      </c>
      <c r="F115649" s="115"/>
    </row>
    <row r="115650" spans="1:6" ht="15.75" customHeight="1">
      <c r="A115650" s="106">
        <v>349450</v>
      </c>
      <c r="B115650" s="115">
        <v>44412.742501618122</v>
      </c>
      <c r="C115650" s="106">
        <v>179869</v>
      </c>
      <c r="D115650" s="106">
        <v>411922</v>
      </c>
      <c r="E115650" s="106" t="str">
        <f>VLOOKUP(C115650,Подписчики!A:C,2,0)</f>
        <v>UTC+3</v>
      </c>
      <c r="F115650" s="115"/>
    </row>
    <row r="115651" spans="1:6" ht="15.75" customHeight="1">
      <c r="A115651" s="106">
        <v>349454</v>
      </c>
      <c r="B115651" s="115">
        <v>44412.742906148866</v>
      </c>
      <c r="C115651" s="106">
        <v>103443</v>
      </c>
      <c r="D115651" s="106">
        <v>179296</v>
      </c>
      <c r="E115651" s="106" t="str">
        <f>VLOOKUP(C115651,Подписчики!A:C,2,0)</f>
        <v>UTC+0</v>
      </c>
      <c r="F115651" s="115"/>
    </row>
    <row r="115652" spans="1:6" ht="15.75" customHeight="1">
      <c r="A115652" s="106">
        <v>349459</v>
      </c>
      <c r="B115652" s="115">
        <v>44412.742906148873</v>
      </c>
      <c r="C115652" s="106">
        <v>125345</v>
      </c>
      <c r="D115652" s="106">
        <v>354849</v>
      </c>
      <c r="E115652" s="106" t="str">
        <f>VLOOKUP(C115652,Подписчики!A:C,2,0)</f>
        <v>UTC+4</v>
      </c>
      <c r="F115652" s="115"/>
    </row>
    <row r="115653" spans="1:6" ht="15.75" customHeight="1">
      <c r="A115653" s="106">
        <v>349464</v>
      </c>
      <c r="B115653" s="115">
        <v>44412.743310679616</v>
      </c>
      <c r="C115653" s="106">
        <v>276663</v>
      </c>
      <c r="D115653" s="106">
        <v>97294</v>
      </c>
      <c r="E115653" s="106" t="str">
        <f>VLOOKUP(C115653,Подписчики!A:C,2,0)</f>
        <v>UTC+1</v>
      </c>
      <c r="F115653" s="115"/>
    </row>
    <row r="115654" spans="1:6" ht="15.75" customHeight="1">
      <c r="A115654" s="106">
        <v>349469</v>
      </c>
      <c r="B115654" s="115">
        <v>44412.743666666662</v>
      </c>
      <c r="C115654" s="106">
        <v>52364</v>
      </c>
      <c r="D115654" s="106">
        <v>259637</v>
      </c>
      <c r="E115654" s="106" t="str">
        <f>VLOOKUP(C115654,Подписчики!A:C,2,0)</f>
        <v>UTC+2</v>
      </c>
      <c r="F115654" s="115"/>
    </row>
    <row r="115655" spans="1:6" ht="15.75" customHeight="1">
      <c r="A115655" s="106">
        <v>349474</v>
      </c>
      <c r="B115655" s="115">
        <v>44412.743715210352</v>
      </c>
      <c r="C115655" s="106">
        <v>283618</v>
      </c>
      <c r="D115655" s="106">
        <v>194931</v>
      </c>
      <c r="E115655" s="106" t="str">
        <f>VLOOKUP(C115655,Подписчики!A:C,2,0)</f>
        <v>UTC+2</v>
      </c>
      <c r="F115655" s="115"/>
    </row>
    <row r="115656" spans="1:6" ht="15.75" customHeight="1">
      <c r="A115656" s="106">
        <v>349479</v>
      </c>
      <c r="B115656" s="115">
        <v>44412.744119741103</v>
      </c>
      <c r="C115656" s="106">
        <v>187204</v>
      </c>
      <c r="D115656" s="106">
        <v>471403</v>
      </c>
      <c r="E115656" s="106" t="str">
        <f>VLOOKUP(C115656,Подписчики!A:C,2,0)</f>
        <v>UTC+3</v>
      </c>
      <c r="F115656" s="115"/>
    </row>
    <row r="115657" spans="1:6" ht="15.75" customHeight="1">
      <c r="A115657" s="106">
        <v>349482</v>
      </c>
      <c r="B115657" s="115">
        <v>44412.744119741103</v>
      </c>
      <c r="C115657" s="106">
        <v>263487</v>
      </c>
      <c r="D115657" s="106">
        <v>196571</v>
      </c>
      <c r="E115657" s="106" t="str">
        <f>VLOOKUP(C115657,Подписчики!A:C,2,0)</f>
        <v>UTC+3</v>
      </c>
      <c r="F115657" s="115"/>
    </row>
    <row r="115658" spans="1:6" ht="15.75" customHeight="1">
      <c r="A115658" s="106">
        <v>349483</v>
      </c>
      <c r="B115658" s="115">
        <v>44412.744928802589</v>
      </c>
      <c r="C115658" s="106">
        <v>116435</v>
      </c>
      <c r="D115658" s="106">
        <v>230507</v>
      </c>
      <c r="E115658" s="106" t="str">
        <f>VLOOKUP(C115658,Подписчики!A:C,2,0)</f>
        <v>UTC+1</v>
      </c>
      <c r="F115658" s="115"/>
    </row>
    <row r="115659" spans="1:6" ht="15.75" customHeight="1">
      <c r="A115659" s="106">
        <v>349486</v>
      </c>
      <c r="B115659" s="115">
        <v>44412.744928802589</v>
      </c>
      <c r="C115659" s="106">
        <v>268850</v>
      </c>
      <c r="D115659" s="106">
        <v>153893</v>
      </c>
      <c r="E115659" s="106" t="str">
        <f>VLOOKUP(C115659,Подписчики!A:C,2,0)</f>
        <v>UTC+1</v>
      </c>
      <c r="F115659" s="115"/>
    </row>
    <row r="115660" spans="1:6" ht="15.75" customHeight="1">
      <c r="A115660" s="106">
        <v>349489</v>
      </c>
      <c r="B115660" s="115">
        <v>44412.744928802589</v>
      </c>
      <c r="C115660" s="106">
        <v>298597</v>
      </c>
      <c r="D115660" s="106">
        <v>317627</v>
      </c>
      <c r="E115660" s="106" t="str">
        <f>VLOOKUP(C115660,Подписчики!A:C,2,0)</f>
        <v>UTC+5</v>
      </c>
      <c r="F115660" s="115"/>
    </row>
    <row r="115661" spans="1:6" ht="15.75" customHeight="1">
      <c r="A115661" s="106">
        <v>349490</v>
      </c>
      <c r="B115661" s="115">
        <v>44412.745333333332</v>
      </c>
      <c r="C115661" s="106">
        <v>22323</v>
      </c>
      <c r="D115661" s="106">
        <v>347008</v>
      </c>
      <c r="E115661" s="106" t="str">
        <f>VLOOKUP(C115661,Подписчики!A:C,2,0)</f>
        <v>UTC+6</v>
      </c>
      <c r="F115661" s="115"/>
    </row>
    <row r="115662" spans="1:6" ht="15.75" customHeight="1">
      <c r="A115662" s="106">
        <v>349491</v>
      </c>
      <c r="B115662" s="115">
        <v>44412.745333333332</v>
      </c>
      <c r="C115662" s="106">
        <v>107884</v>
      </c>
      <c r="D115662" s="106">
        <v>343491</v>
      </c>
      <c r="E115662" s="106" t="str">
        <f>VLOOKUP(C115662,Подписчики!A:C,2,0)</f>
        <v>UTC+2</v>
      </c>
      <c r="F115662" s="115"/>
    </row>
    <row r="115663" spans="1:6" ht="15.75" customHeight="1">
      <c r="A115663" s="106">
        <v>349495</v>
      </c>
      <c r="B115663" s="115">
        <v>44412.745333333332</v>
      </c>
      <c r="C115663" s="106">
        <v>250590</v>
      </c>
      <c r="D115663" s="106">
        <v>75550</v>
      </c>
      <c r="E115663" s="106" t="str">
        <f>VLOOKUP(C115663,Подписчики!A:C,2,0)</f>
        <v>UTC+2</v>
      </c>
      <c r="F115663" s="115"/>
    </row>
    <row r="115664" spans="1:6" ht="15.75" customHeight="1">
      <c r="A115664" s="106">
        <v>349500</v>
      </c>
      <c r="B115664" s="115">
        <v>44412.746142394819</v>
      </c>
      <c r="C115664" s="106">
        <v>340613</v>
      </c>
      <c r="D115664" s="106">
        <v>116382</v>
      </c>
      <c r="E115664" s="106" t="str">
        <f>VLOOKUP(C115664,Подписчики!A:C,2,0)</f>
        <v>UTC+0</v>
      </c>
      <c r="F115664" s="115"/>
    </row>
    <row r="115665" spans="1:6" ht="15.75" customHeight="1">
      <c r="A115665" s="106">
        <v>349504</v>
      </c>
      <c r="B115665" s="115">
        <v>44412.746546925569</v>
      </c>
      <c r="C115665" s="106">
        <v>2486</v>
      </c>
      <c r="D115665" s="106">
        <v>411922</v>
      </c>
      <c r="E115665" s="106" t="str">
        <f>VLOOKUP(C115665,Подписчики!A:C,2,0)</f>
        <v>UTC+1</v>
      </c>
      <c r="F115665" s="115"/>
    </row>
    <row r="115666" spans="1:6" ht="15.75" customHeight="1">
      <c r="A115666" s="106">
        <v>349505</v>
      </c>
      <c r="B115666" s="115">
        <v>44412.746951456305</v>
      </c>
      <c r="C115666" s="106">
        <v>112700</v>
      </c>
      <c r="D115666" s="106">
        <v>378581</v>
      </c>
      <c r="E115666" s="106" t="str">
        <f>VLOOKUP(C115666,Подписчики!A:C,2,0)</f>
        <v>UTC+2</v>
      </c>
      <c r="F115666" s="115"/>
    </row>
    <row r="115667" spans="1:6" ht="15.75" customHeight="1">
      <c r="A115667" s="106">
        <v>349510</v>
      </c>
      <c r="B115667" s="115">
        <v>44412.746951456305</v>
      </c>
      <c r="C115667" s="106">
        <v>207014</v>
      </c>
      <c r="D115667" s="106">
        <v>182191</v>
      </c>
      <c r="E115667" s="106" t="str">
        <f>VLOOKUP(C115667,Подписчики!A:C,2,0)</f>
        <v>UTC+2</v>
      </c>
      <c r="F115667" s="115"/>
    </row>
    <row r="115668" spans="1:6" ht="15.75" customHeight="1">
      <c r="A115668" s="106">
        <v>349512</v>
      </c>
      <c r="B115668" s="115">
        <v>44412.746951456305</v>
      </c>
      <c r="C115668" s="106">
        <v>286741</v>
      </c>
      <c r="D115668" s="106">
        <v>105200</v>
      </c>
      <c r="E115668" s="106" t="str">
        <f>VLOOKUP(C115668,Подписчики!A:C,2,0)</f>
        <v>UTC+2</v>
      </c>
      <c r="F115668" s="115"/>
    </row>
    <row r="115669" spans="1:6" ht="15.75" customHeight="1">
      <c r="A115669" s="106">
        <v>349513</v>
      </c>
      <c r="B115669" s="115">
        <v>44412.747000000003</v>
      </c>
      <c r="C115669" s="106">
        <v>287598</v>
      </c>
      <c r="D115669" s="106">
        <v>298988</v>
      </c>
      <c r="E115669" s="106" t="str">
        <f>VLOOKUP(C115669,Подписчики!A:C,2,0)</f>
        <v>UTC+6</v>
      </c>
      <c r="F115669" s="115"/>
    </row>
    <row r="115670" spans="1:6" ht="15.75" customHeight="1">
      <c r="A115670" s="106">
        <v>349517</v>
      </c>
      <c r="B115670" s="115">
        <v>44412.747355987056</v>
      </c>
      <c r="C115670" s="106">
        <v>84683</v>
      </c>
      <c r="D115670" s="106">
        <v>271435</v>
      </c>
      <c r="E115670" s="106" t="str">
        <f>VLOOKUP(C115670,Подписчики!A:C,2,0)</f>
        <v>UTC+3</v>
      </c>
      <c r="F115670" s="115"/>
    </row>
    <row r="115671" spans="1:6" ht="15.75" customHeight="1">
      <c r="A115671" s="106">
        <v>349519</v>
      </c>
      <c r="B115671" s="115">
        <v>44412.747666666663</v>
      </c>
      <c r="C115671" s="106">
        <v>137367</v>
      </c>
      <c r="D115671" s="106">
        <v>167074</v>
      </c>
      <c r="E115671" s="106" t="str">
        <f>VLOOKUP(C115671,Подписчики!A:C,2,0)</f>
        <v>UTC+2</v>
      </c>
      <c r="F115671" s="115"/>
    </row>
    <row r="115672" spans="1:6" ht="15.75" customHeight="1">
      <c r="A115672" s="106">
        <v>349522</v>
      </c>
      <c r="B115672" s="115">
        <v>44412.74816504855</v>
      </c>
      <c r="C115672" s="106">
        <v>261030</v>
      </c>
      <c r="D115672" s="106">
        <v>180863</v>
      </c>
      <c r="E115672" s="106" t="str">
        <f>VLOOKUP(C115672,Подписчики!A:C,2,0)</f>
        <v>UTC+1</v>
      </c>
      <c r="F115672" s="115"/>
    </row>
    <row r="115673" spans="1:6" ht="15.75" customHeight="1">
      <c r="A115673" s="106">
        <v>349524</v>
      </c>
      <c r="B115673" s="115">
        <v>44412.74816504855</v>
      </c>
      <c r="C115673" s="106">
        <v>284478</v>
      </c>
      <c r="D115673" s="106">
        <v>230507</v>
      </c>
      <c r="E115673" s="106" t="str">
        <f>VLOOKUP(C115673,Подписчики!A:C,2,0)</f>
        <v>UTC+1</v>
      </c>
      <c r="F115673" s="115"/>
    </row>
    <row r="115674" spans="1:6" ht="15.75" customHeight="1">
      <c r="A115674" s="106">
        <v>349528</v>
      </c>
      <c r="B115674" s="115">
        <v>44412.74816504855</v>
      </c>
      <c r="C115674" s="106">
        <v>311982</v>
      </c>
      <c r="D115674" s="106">
        <v>439981</v>
      </c>
      <c r="E115674" s="106" t="str">
        <f>VLOOKUP(C115674,Подписчики!A:C,2,0)</f>
        <v>UTC+1</v>
      </c>
      <c r="F115674" s="115"/>
    </row>
    <row r="115675" spans="1:6" ht="15.75" customHeight="1">
      <c r="A115675" s="106">
        <v>349530</v>
      </c>
      <c r="B115675" s="115">
        <v>44412.74816504855</v>
      </c>
      <c r="C115675" s="106">
        <v>320126</v>
      </c>
      <c r="D115675" s="106">
        <v>286645</v>
      </c>
      <c r="E115675" s="106" t="str">
        <f>VLOOKUP(C115675,Подписчики!A:C,2,0)</f>
        <v>UTC+1</v>
      </c>
      <c r="F115675" s="115"/>
    </row>
    <row r="115676" spans="1:6" ht="15.75" customHeight="1">
      <c r="A115676" s="106">
        <v>349535</v>
      </c>
      <c r="B115676" s="115">
        <v>44412.748569579286</v>
      </c>
      <c r="C115676" s="106">
        <v>85152</v>
      </c>
      <c r="D115676" s="106">
        <v>29021</v>
      </c>
      <c r="E115676" s="106" t="str">
        <f>VLOOKUP(C115676,Подписчики!A:C,2,0)</f>
        <v>UTC+2</v>
      </c>
      <c r="F115676" s="115"/>
    </row>
    <row r="115677" spans="1:6" ht="15.75" customHeight="1">
      <c r="A115677" s="106">
        <v>349536</v>
      </c>
      <c r="B115677" s="115">
        <v>44412.748569579286</v>
      </c>
      <c r="C115677" s="106">
        <v>164216</v>
      </c>
      <c r="D115677" s="106">
        <v>328843</v>
      </c>
      <c r="E115677" s="106" t="str">
        <f>VLOOKUP(C115677,Подписчики!A:C,2,0)</f>
        <v>UTC+2</v>
      </c>
      <c r="F115677" s="115"/>
    </row>
    <row r="115678" spans="1:6" ht="15.75" customHeight="1">
      <c r="A115678" s="106">
        <v>349541</v>
      </c>
      <c r="B115678" s="115">
        <v>44412.748974110029</v>
      </c>
      <c r="C115678" s="106">
        <v>177241</v>
      </c>
      <c r="D115678" s="106">
        <v>372101</v>
      </c>
      <c r="E115678" s="106" t="str">
        <f>VLOOKUP(C115678,Подписчики!A:C,2,0)</f>
        <v>UTC+3</v>
      </c>
      <c r="F115678" s="115"/>
    </row>
    <row r="115679" spans="1:6" ht="15.75" customHeight="1">
      <c r="A115679" s="106">
        <v>349542</v>
      </c>
      <c r="B115679" s="115">
        <v>44412.748974110029</v>
      </c>
      <c r="C115679" s="106">
        <v>206625</v>
      </c>
      <c r="D115679" s="106">
        <v>153893</v>
      </c>
      <c r="E115679" s="106" t="str">
        <f>VLOOKUP(C115679,Подписчики!A:C,2,0)</f>
        <v>UTC+3</v>
      </c>
      <c r="F115679" s="115"/>
    </row>
    <row r="115680" spans="1:6" ht="15.75" customHeight="1">
      <c r="A115680" s="106">
        <v>349546</v>
      </c>
      <c r="B115680" s="115">
        <v>44412.748974110029</v>
      </c>
      <c r="C115680" s="106">
        <v>270569</v>
      </c>
      <c r="D115680" s="106">
        <v>57103</v>
      </c>
      <c r="E115680" s="106" t="str">
        <f>VLOOKUP(C115680,Подписчики!A:C,2,0)</f>
        <v>UTC+3</v>
      </c>
      <c r="F115680" s="115"/>
    </row>
    <row r="115681" spans="1:6" ht="15.75" customHeight="1">
      <c r="A115681" s="106">
        <v>349548</v>
      </c>
      <c r="B115681" s="115">
        <v>44412.749783171523</v>
      </c>
      <c r="C115681" s="106">
        <v>134187</v>
      </c>
      <c r="D115681" s="106">
        <v>217497</v>
      </c>
      <c r="E115681" s="106" t="str">
        <f>VLOOKUP(C115681,Подписчики!A:C,2,0)</f>
        <v>UTC+1</v>
      </c>
      <c r="F115681" s="115"/>
    </row>
    <row r="115682" spans="1:6" ht="15.75" customHeight="1">
      <c r="A115682" s="106">
        <v>349551</v>
      </c>
      <c r="B115682" s="115">
        <v>44412.749783171523</v>
      </c>
      <c r="C115682" s="106">
        <v>147420</v>
      </c>
      <c r="D115682" s="106">
        <v>43842</v>
      </c>
      <c r="E115682" s="106" t="str">
        <f>VLOOKUP(C115682,Подписчики!A:C,2,0)</f>
        <v>UTC+1</v>
      </c>
      <c r="F115682" s="115"/>
    </row>
    <row r="115683" spans="1:6" ht="15.75" customHeight="1">
      <c r="A115683" s="106">
        <v>349554</v>
      </c>
      <c r="B115683" s="115">
        <v>44412.749783171523</v>
      </c>
      <c r="C115683" s="106">
        <v>162699</v>
      </c>
      <c r="D115683" s="106">
        <v>470762</v>
      </c>
      <c r="E115683" s="106" t="str">
        <f>VLOOKUP(C115683,Подписчики!A:C,2,0)</f>
        <v>UTC+1</v>
      </c>
      <c r="F115683" s="115"/>
    </row>
    <row r="115684" spans="1:6" ht="15.75" customHeight="1">
      <c r="A115684" s="106">
        <v>349557</v>
      </c>
      <c r="B115684" s="115">
        <v>44412.749783171523</v>
      </c>
      <c r="C115684" s="106">
        <v>260956</v>
      </c>
      <c r="D115684" s="106">
        <v>230507</v>
      </c>
      <c r="E115684" s="106" t="str">
        <f>VLOOKUP(C115684,Подписчики!A:C,2,0)</f>
        <v>UTC+1</v>
      </c>
      <c r="F115684" s="115"/>
    </row>
    <row r="115685" spans="1:6" ht="15.75" customHeight="1">
      <c r="A115685" s="106">
        <v>349561</v>
      </c>
      <c r="B115685" s="115">
        <v>44412.750187702266</v>
      </c>
      <c r="C115685" s="106">
        <v>259254</v>
      </c>
      <c r="D115685" s="106">
        <v>180863</v>
      </c>
      <c r="E115685" s="106" t="str">
        <f>VLOOKUP(C115685,Подписчики!A:C,2,0)</f>
        <v>UTC+2</v>
      </c>
      <c r="F115685" s="115"/>
    </row>
    <row r="115686" spans="1:6" ht="15.75" customHeight="1">
      <c r="A115686" s="106">
        <v>349564</v>
      </c>
      <c r="B115686" s="115">
        <v>44412.750996763752</v>
      </c>
      <c r="C115686" s="106">
        <v>285605</v>
      </c>
      <c r="D115686" s="106">
        <v>250679</v>
      </c>
      <c r="E115686" s="106" t="str">
        <f>VLOOKUP(C115686,Подписчики!A:C,2,0)</f>
        <v>UTC+0</v>
      </c>
      <c r="F115686" s="115"/>
    </row>
    <row r="115687" spans="1:6" ht="15.75" customHeight="1">
      <c r="A115687" s="106">
        <v>349565</v>
      </c>
      <c r="B115687" s="115">
        <v>44412.750999999997</v>
      </c>
      <c r="C115687" s="106">
        <v>290737</v>
      </c>
      <c r="D115687" s="106">
        <v>458519</v>
      </c>
      <c r="E115687" s="106" t="str">
        <f>VLOOKUP(C115687,Подписчики!A:C,2,0)</f>
        <v>UTC+0</v>
      </c>
      <c r="F115687" s="115"/>
    </row>
    <row r="115688" spans="1:6" ht="15.75" customHeight="1">
      <c r="A115688" s="106">
        <v>349569</v>
      </c>
      <c r="B115688" s="115">
        <v>44412.751401294503</v>
      </c>
      <c r="C115688" s="106">
        <v>182736</v>
      </c>
      <c r="D115688" s="106">
        <v>347393</v>
      </c>
      <c r="E115688" s="106" t="str">
        <f>VLOOKUP(C115688,Подписчики!A:C,2,0)</f>
        <v>UTC+1</v>
      </c>
      <c r="F115688" s="115"/>
    </row>
    <row r="115689" spans="1:6" ht="15.75" customHeight="1">
      <c r="A115689" s="106">
        <v>349571</v>
      </c>
      <c r="B115689" s="115">
        <v>44412.751805825239</v>
      </c>
      <c r="C115689" s="106">
        <v>250013</v>
      </c>
      <c r="D115689" s="106">
        <v>433247</v>
      </c>
      <c r="E115689" s="106" t="str">
        <f>VLOOKUP(C115689,Подписчики!A:C,2,0)</f>
        <v>UTC+2</v>
      </c>
      <c r="F115689" s="115"/>
    </row>
    <row r="115690" spans="1:6" ht="15.75" customHeight="1">
      <c r="A115690" s="106">
        <v>349574</v>
      </c>
      <c r="B115690" s="115">
        <v>44412.751805825239</v>
      </c>
      <c r="C115690" s="106">
        <v>331948</v>
      </c>
      <c r="D115690" s="106">
        <v>40049</v>
      </c>
      <c r="E115690" s="106" t="str">
        <f>VLOOKUP(C115690,Подписчики!A:C,2,0)</f>
        <v>UTC+2</v>
      </c>
      <c r="F115690" s="115"/>
    </row>
    <row r="115691" spans="1:6" ht="15.75" customHeight="1">
      <c r="A115691" s="106">
        <v>349579</v>
      </c>
      <c r="B115691" s="115">
        <v>44412.752</v>
      </c>
      <c r="C115691" s="106">
        <v>291525</v>
      </c>
      <c r="D115691" s="106">
        <v>264032</v>
      </c>
      <c r="E115691" s="106" t="str">
        <f>VLOOKUP(C115691,Подписчики!A:C,2,0)</f>
        <v>UTC+12</v>
      </c>
      <c r="F115691" s="115"/>
    </row>
    <row r="115692" spans="1:6" ht="15.75" customHeight="1">
      <c r="A115692" s="106">
        <v>349583</v>
      </c>
      <c r="B115692" s="115">
        <v>44412.75221035599</v>
      </c>
      <c r="C115692" s="106">
        <v>95833</v>
      </c>
      <c r="D115692" s="106">
        <v>21407</v>
      </c>
      <c r="E115692" s="106" t="str">
        <f>VLOOKUP(C115692,Подписчики!A:C,2,0)</f>
        <v>UTC+3</v>
      </c>
      <c r="F115692" s="115"/>
    </row>
    <row r="115693" spans="1:6" ht="15.75" customHeight="1">
      <c r="A115693" s="106">
        <v>349588</v>
      </c>
      <c r="B115693" s="115">
        <v>44412.75221035599</v>
      </c>
      <c r="C115693" s="106">
        <v>247033</v>
      </c>
      <c r="D115693" s="106">
        <v>258251</v>
      </c>
      <c r="E115693" s="106" t="str">
        <f>VLOOKUP(C115693,Подписчики!A:C,2,0)</f>
        <v>UTC+3</v>
      </c>
      <c r="F115693" s="115"/>
    </row>
    <row r="115694" spans="1:6" ht="15.75" customHeight="1">
      <c r="A115694" s="106">
        <v>349593</v>
      </c>
      <c r="B115694" s="115">
        <v>44412.752614886733</v>
      </c>
      <c r="C115694" s="106">
        <v>138165</v>
      </c>
      <c r="D115694" s="106">
        <v>401945</v>
      </c>
      <c r="E115694" s="106" t="str">
        <f>VLOOKUP(C115694,Подписчики!A:C,2,0)</f>
        <v>UTC+0</v>
      </c>
      <c r="F115694" s="115"/>
    </row>
    <row r="115695" spans="1:6" ht="15.75" customHeight="1">
      <c r="A115695" s="106">
        <v>349597</v>
      </c>
      <c r="B115695" s="115">
        <v>44412.752614886733</v>
      </c>
      <c r="C115695" s="106">
        <v>289588</v>
      </c>
      <c r="D115695" s="106">
        <v>250771</v>
      </c>
      <c r="E115695" s="106" t="str">
        <f>VLOOKUP(C115695,Подписчики!A:C,2,0)</f>
        <v>UTC+0</v>
      </c>
      <c r="F115695" s="115"/>
    </row>
    <row r="115696" spans="1:6" ht="15.75" customHeight="1">
      <c r="A115696" s="106">
        <v>349599</v>
      </c>
      <c r="B115696" s="115">
        <v>44412.753019417476</v>
      </c>
      <c r="C115696" s="106">
        <v>87814</v>
      </c>
      <c r="D115696" s="106">
        <v>118549</v>
      </c>
      <c r="E115696" s="106" t="str">
        <f>VLOOKUP(C115696,Подписчики!A:C,2,0)</f>
        <v>UTC+1</v>
      </c>
      <c r="F115696" s="115"/>
    </row>
    <row r="115697" spans="1:6" ht="15.75" customHeight="1">
      <c r="A115697" s="106">
        <v>349604</v>
      </c>
      <c r="B115697" s="115">
        <v>44412.753423948219</v>
      </c>
      <c r="C115697" s="106">
        <v>27956</v>
      </c>
      <c r="D115697" s="106">
        <v>470762</v>
      </c>
      <c r="E115697" s="106" t="str">
        <f>VLOOKUP(C115697,Подписчики!A:C,2,0)</f>
        <v>UTC+2</v>
      </c>
      <c r="F115697" s="115"/>
    </row>
    <row r="115698" spans="1:6" ht="15.75" customHeight="1">
      <c r="A115698" s="106">
        <v>349607</v>
      </c>
      <c r="B115698" s="115">
        <v>44412.753828478963</v>
      </c>
      <c r="C115698" s="106">
        <v>101973</v>
      </c>
      <c r="D115698" s="106">
        <v>250679</v>
      </c>
      <c r="E115698" s="106" t="str">
        <f>VLOOKUP(C115698,Подписчики!A:C,2,0)</f>
        <v>UTC+3</v>
      </c>
      <c r="F115698" s="115"/>
    </row>
    <row r="115699" spans="1:6" ht="15.75" customHeight="1">
      <c r="A115699" s="106">
        <v>349609</v>
      </c>
      <c r="B115699" s="115">
        <v>44412.754637540449</v>
      </c>
      <c r="C115699" s="106">
        <v>164398</v>
      </c>
      <c r="D115699" s="106">
        <v>331902</v>
      </c>
      <c r="E115699" s="106" t="str">
        <f>VLOOKUP(C115699,Подписчики!A:C,2,0)</f>
        <v>UTC+5</v>
      </c>
      <c r="F115699" s="115"/>
    </row>
    <row r="115700" spans="1:6" ht="15.75" customHeight="1">
      <c r="A115700" s="106">
        <v>349612</v>
      </c>
      <c r="B115700" s="115">
        <v>44412.754637540456</v>
      </c>
      <c r="C115700" s="106">
        <v>140610</v>
      </c>
      <c r="D115700" s="106">
        <v>182191</v>
      </c>
      <c r="E115700" s="106" t="str">
        <f>VLOOKUP(C115700,Подписчики!A:C,2,0)</f>
        <v>UTC+1</v>
      </c>
      <c r="F115700" s="115"/>
    </row>
    <row r="115701" spans="1:6" ht="15.75" customHeight="1">
      <c r="A115701" s="106">
        <v>349614</v>
      </c>
      <c r="B115701" s="115">
        <v>44412.754637540456</v>
      </c>
      <c r="C115701" s="106">
        <v>324443</v>
      </c>
      <c r="D115701" s="106">
        <v>118549</v>
      </c>
      <c r="E115701" s="106" t="str">
        <f>VLOOKUP(C115701,Подписчики!A:C,2,0)</f>
        <v>UTC+1</v>
      </c>
      <c r="F115701" s="115"/>
    </row>
    <row r="115702" spans="1:6" ht="15.75" customHeight="1">
      <c r="A115702" s="106">
        <v>349619</v>
      </c>
      <c r="B115702" s="115">
        <v>44412.755042071192</v>
      </c>
      <c r="C115702" s="106">
        <v>18292</v>
      </c>
      <c r="D115702" s="106">
        <v>439981</v>
      </c>
      <c r="E115702" s="106" t="str">
        <f>VLOOKUP(C115702,Подписчики!A:C,2,0)</f>
        <v>UTC+2</v>
      </c>
      <c r="F115702" s="115"/>
    </row>
    <row r="115703" spans="1:6" ht="15.75" customHeight="1">
      <c r="A115703" s="106">
        <v>349624</v>
      </c>
      <c r="B115703" s="115">
        <v>44412.755042071192</v>
      </c>
      <c r="C115703" s="106">
        <v>178520</v>
      </c>
      <c r="D115703" s="106">
        <v>401297</v>
      </c>
      <c r="E115703" s="106" t="str">
        <f>VLOOKUP(C115703,Подписчики!A:C,2,0)</f>
        <v>UTC+2</v>
      </c>
      <c r="F115703" s="115"/>
    </row>
    <row r="115704" spans="1:6" ht="15.75" customHeight="1">
      <c r="A115704" s="106">
        <v>349629</v>
      </c>
      <c r="B115704" s="115">
        <v>44412.755446601943</v>
      </c>
      <c r="C115704" s="106">
        <v>275181</v>
      </c>
      <c r="D115704" s="106">
        <v>251574</v>
      </c>
      <c r="E115704" s="106" t="str">
        <f>VLOOKUP(C115704,Подписчики!A:C,2,0)</f>
        <v>UTC+3</v>
      </c>
      <c r="F115704" s="115"/>
    </row>
    <row r="115705" spans="1:6" ht="15.75" customHeight="1">
      <c r="A115705" s="106">
        <v>349630</v>
      </c>
      <c r="B115705" s="115">
        <v>44412.756255663429</v>
      </c>
      <c r="C115705" s="106">
        <v>86208</v>
      </c>
      <c r="D115705" s="106">
        <v>182191</v>
      </c>
      <c r="E115705" s="106" t="str">
        <f>VLOOKUP(C115705,Подписчики!A:C,2,0)</f>
        <v>UTC+1</v>
      </c>
      <c r="F115705" s="115"/>
    </row>
    <row r="115706" spans="1:6" ht="15.75" customHeight="1">
      <c r="A115706" s="106">
        <v>349634</v>
      </c>
      <c r="B115706" s="115">
        <v>44412.756255663429</v>
      </c>
      <c r="C115706" s="106">
        <v>160694</v>
      </c>
      <c r="D115706" s="106">
        <v>411922</v>
      </c>
      <c r="E115706" s="106" t="str">
        <f>VLOOKUP(C115706,Подписчики!A:C,2,0)</f>
        <v>UTC+1</v>
      </c>
      <c r="F115706" s="115"/>
    </row>
    <row r="115707" spans="1:6" ht="15.75" customHeight="1">
      <c r="A115707" s="106">
        <v>349638</v>
      </c>
      <c r="B115707" s="115">
        <v>44412.757873786402</v>
      </c>
      <c r="C115707" s="106">
        <v>239008</v>
      </c>
      <c r="D115707" s="106">
        <v>118549</v>
      </c>
      <c r="E115707" s="106" t="str">
        <f>VLOOKUP(C115707,Подписчики!A:C,2,0)</f>
        <v>UTC+5</v>
      </c>
      <c r="F115707" s="115"/>
    </row>
    <row r="115708" spans="1:6" ht="15.75" customHeight="1">
      <c r="A115708" s="106">
        <v>349639</v>
      </c>
      <c r="B115708" s="115">
        <v>44412.758000000002</v>
      </c>
      <c r="C115708" s="106">
        <v>263891</v>
      </c>
      <c r="D115708" s="106">
        <v>21760</v>
      </c>
      <c r="E115708" s="106" t="str">
        <f>VLOOKUP(C115708,Подписчики!A:C,2,0)</f>
        <v>UTC+0</v>
      </c>
      <c r="F115708" s="115"/>
    </row>
    <row r="115709" spans="1:6" ht="15.75" customHeight="1">
      <c r="A115709" s="106">
        <v>349640</v>
      </c>
      <c r="B115709" s="115">
        <v>44412.758278317153</v>
      </c>
      <c r="C115709" s="106">
        <v>105222</v>
      </c>
      <c r="D115709" s="106">
        <v>411922</v>
      </c>
      <c r="E115709" s="106" t="str">
        <f>VLOOKUP(C115709,Подписчики!A:C,2,0)</f>
        <v>UTC+2</v>
      </c>
      <c r="F115709" s="115"/>
    </row>
    <row r="115710" spans="1:6" ht="15.75" customHeight="1">
      <c r="A115710" s="106">
        <v>349642</v>
      </c>
      <c r="B115710" s="115">
        <v>44412.758278317153</v>
      </c>
      <c r="C115710" s="106">
        <v>201487</v>
      </c>
      <c r="D115710" s="106">
        <v>349014</v>
      </c>
      <c r="E115710" s="106" t="str">
        <f>VLOOKUP(C115710,Подписчики!A:C,2,0)</f>
        <v>UTC+6</v>
      </c>
      <c r="F115710" s="115"/>
    </row>
    <row r="115711" spans="1:6" ht="15.75" customHeight="1">
      <c r="A115711" s="106">
        <v>349643</v>
      </c>
      <c r="B115711" s="115">
        <v>44412.758278317153</v>
      </c>
      <c r="C115711" s="106">
        <v>280314</v>
      </c>
      <c r="D115711" s="106">
        <v>214224</v>
      </c>
      <c r="E115711" s="106" t="str">
        <f>VLOOKUP(C115711,Подписчики!A:C,2,0)</f>
        <v>UTC+2</v>
      </c>
      <c r="F115711" s="115"/>
    </row>
    <row r="115712" spans="1:6" ht="15.75" customHeight="1">
      <c r="A115712" s="106">
        <v>349648</v>
      </c>
      <c r="B115712" s="115">
        <v>44412.759087378639</v>
      </c>
      <c r="C115712" s="106">
        <v>140014</v>
      </c>
      <c r="D115712" s="106">
        <v>439981</v>
      </c>
      <c r="E115712" s="106" t="str">
        <f>VLOOKUP(C115712,Подписчики!A:C,2,0)</f>
        <v>UTC-4</v>
      </c>
      <c r="F115712" s="115"/>
    </row>
    <row r="115713" spans="1:6" ht="15.75" customHeight="1">
      <c r="A115713" s="106">
        <v>349652</v>
      </c>
      <c r="B115713" s="115">
        <v>44412.75949190939</v>
      </c>
      <c r="C115713" s="106">
        <v>95229</v>
      </c>
      <c r="D115713" s="106">
        <v>249345</v>
      </c>
      <c r="E115713" s="106" t="str">
        <f>VLOOKUP(C115713,Подписчики!A:C,2,0)</f>
        <v>UTC+1</v>
      </c>
      <c r="F115713" s="115"/>
    </row>
    <row r="115714" spans="1:6" ht="15.75" customHeight="1">
      <c r="A115714" s="106">
        <v>349657</v>
      </c>
      <c r="B115714" s="115">
        <v>44412.75949190939</v>
      </c>
      <c r="C115714" s="106">
        <v>225665</v>
      </c>
      <c r="D115714" s="106">
        <v>189009</v>
      </c>
      <c r="E115714" s="106" t="str">
        <f>VLOOKUP(C115714,Подписчики!A:C,2,0)</f>
        <v>UTC+1</v>
      </c>
      <c r="F115714" s="115"/>
    </row>
    <row r="115715" spans="1:6" ht="15.75" customHeight="1">
      <c r="A115715" s="106">
        <v>349662</v>
      </c>
      <c r="B115715" s="115">
        <v>44412.759896440126</v>
      </c>
      <c r="C115715" s="106">
        <v>348919</v>
      </c>
      <c r="D115715" s="106">
        <v>428190</v>
      </c>
      <c r="E115715" s="106" t="str">
        <f>VLOOKUP(C115715,Подписчики!A:C,2,0)</f>
        <v>UTC+2</v>
      </c>
      <c r="F115715" s="115"/>
    </row>
    <row r="115716" spans="1:6" ht="15.75" customHeight="1">
      <c r="A115716" s="106">
        <v>349663</v>
      </c>
      <c r="B115716" s="115">
        <v>44412.76070550162</v>
      </c>
      <c r="C115716" s="106">
        <v>340638</v>
      </c>
      <c r="D115716" s="106">
        <v>88863</v>
      </c>
      <c r="E115716" s="106" t="str">
        <f>VLOOKUP(C115716,Подписчики!A:C,2,0)</f>
        <v>UTC+0</v>
      </c>
      <c r="F115716" s="115"/>
    </row>
    <row r="115717" spans="1:6" ht="15.75" customHeight="1">
      <c r="A115717" s="106">
        <v>349664</v>
      </c>
      <c r="B115717" s="115">
        <v>44412.761110032363</v>
      </c>
      <c r="C115717" s="106">
        <v>67819</v>
      </c>
      <c r="D115717" s="106">
        <v>418105</v>
      </c>
      <c r="E115717" s="106" t="str">
        <f>VLOOKUP(C115717,Подписчики!A:C,2,0)</f>
        <v>UTC+1</v>
      </c>
      <c r="F115717" s="115"/>
    </row>
    <row r="115718" spans="1:6" ht="15.75" customHeight="1">
      <c r="A115718" s="106">
        <v>349667</v>
      </c>
      <c r="B115718" s="115">
        <v>44412.761110032363</v>
      </c>
      <c r="C115718" s="106">
        <v>102169</v>
      </c>
      <c r="D115718" s="106">
        <v>250679</v>
      </c>
      <c r="E115718" s="106" t="str">
        <f>VLOOKUP(C115718,Подписчики!A:C,2,0)</f>
        <v>UTC+1</v>
      </c>
      <c r="F115718" s="115"/>
    </row>
    <row r="115719" spans="1:6" ht="15.75" customHeight="1">
      <c r="A115719" s="106">
        <v>349671</v>
      </c>
      <c r="B115719" s="115">
        <v>44412.761919093849</v>
      </c>
      <c r="C115719" s="106">
        <v>199075</v>
      </c>
      <c r="D115719" s="106">
        <v>264283</v>
      </c>
      <c r="E115719" s="106" t="str">
        <f>VLOOKUP(C115719,Подписчики!A:C,2,0)</f>
        <v>UTC+3</v>
      </c>
      <c r="F115719" s="115"/>
    </row>
    <row r="115720" spans="1:6" ht="15.75" customHeight="1">
      <c r="A115720" s="106">
        <v>349676</v>
      </c>
      <c r="B115720" s="115">
        <v>44412.762323624593</v>
      </c>
      <c r="C115720" s="106">
        <v>119535</v>
      </c>
      <c r="D115720" s="106">
        <v>392434</v>
      </c>
      <c r="E115720" s="106" t="str">
        <f>VLOOKUP(C115720,Подписчики!A:C,2,0)</f>
        <v>UTC+0</v>
      </c>
      <c r="F115720" s="115"/>
    </row>
    <row r="115721" spans="1:6" ht="15.75" customHeight="1">
      <c r="A115721" s="106">
        <v>349678</v>
      </c>
      <c r="B115721" s="115">
        <v>44412.76353721683</v>
      </c>
      <c r="C115721" s="106">
        <v>139960</v>
      </c>
      <c r="D115721" s="106">
        <v>252165</v>
      </c>
      <c r="E115721" s="106" t="str">
        <f>VLOOKUP(C115721,Подписчики!A:C,2,0)</f>
        <v>UTC+3</v>
      </c>
      <c r="F115721" s="115"/>
    </row>
    <row r="115722" spans="1:6" ht="15.75" customHeight="1">
      <c r="A115722" s="106">
        <v>349681</v>
      </c>
      <c r="B115722" s="115">
        <v>44412.76353721683</v>
      </c>
      <c r="C115722" s="106">
        <v>302358</v>
      </c>
      <c r="D115722" s="106">
        <v>125514</v>
      </c>
      <c r="E115722" s="106" t="str">
        <f>VLOOKUP(C115722,Подписчики!A:C,2,0)</f>
        <v>UTC+3</v>
      </c>
      <c r="F115722" s="115"/>
    </row>
    <row r="115723" spans="1:6" ht="15.75" customHeight="1">
      <c r="A115723" s="106">
        <v>349685</v>
      </c>
      <c r="B115723" s="115">
        <v>44412.763941747573</v>
      </c>
      <c r="C115723" s="106">
        <v>307781</v>
      </c>
      <c r="D115723" s="106">
        <v>158978</v>
      </c>
      <c r="E115723" s="106" t="str">
        <f>VLOOKUP(C115723,Подписчики!A:C,2,0)</f>
        <v>UTC+0</v>
      </c>
      <c r="F115723" s="115"/>
    </row>
    <row r="115724" spans="1:6" ht="15.75" customHeight="1">
      <c r="A115724" s="106">
        <v>349689</v>
      </c>
      <c r="B115724" s="115">
        <v>44412.764346278316</v>
      </c>
      <c r="C115724" s="106">
        <v>12986</v>
      </c>
      <c r="D115724" s="106">
        <v>88863</v>
      </c>
      <c r="E115724" s="106" t="str">
        <f>VLOOKUP(C115724,Подписчики!A:C,2,0)</f>
        <v>UTC+1</v>
      </c>
      <c r="F115724" s="115"/>
    </row>
    <row r="115725" spans="1:6" ht="15.75" customHeight="1">
      <c r="A115725" s="106">
        <v>349692</v>
      </c>
      <c r="B115725" s="115">
        <v>44412.764346278316</v>
      </c>
      <c r="C115725" s="106">
        <v>138090</v>
      </c>
      <c r="D115725" s="106">
        <v>4199</v>
      </c>
      <c r="E115725" s="106" t="str">
        <f>VLOOKUP(C115725,Подписчики!A:C,2,0)</f>
        <v>UTC+1</v>
      </c>
      <c r="F115725" s="115"/>
    </row>
    <row r="115726" spans="1:6" ht="15.75" customHeight="1">
      <c r="A115726" s="106">
        <v>349697</v>
      </c>
      <c r="B115726" s="115">
        <v>44412.764750809059</v>
      </c>
      <c r="C115726" s="106">
        <v>22549</v>
      </c>
      <c r="D115726" s="106">
        <v>158978</v>
      </c>
      <c r="E115726" s="106" t="str">
        <f>VLOOKUP(C115726,Подписчики!A:C,2,0)</f>
        <v>UTC+2</v>
      </c>
      <c r="F115726" s="115"/>
    </row>
    <row r="115727" spans="1:6" ht="15.75" customHeight="1">
      <c r="A115727" s="106">
        <v>349702</v>
      </c>
      <c r="B115727" s="115">
        <v>44412.764750809059</v>
      </c>
      <c r="C115727" s="106">
        <v>132108</v>
      </c>
      <c r="D115727" s="106">
        <v>115825</v>
      </c>
      <c r="E115727" s="106" t="str">
        <f>VLOOKUP(C115727,Подписчики!A:C,2,0)</f>
        <v>UTC+2</v>
      </c>
      <c r="F115727" s="115"/>
    </row>
    <row r="115728" spans="1:6" ht="15.75" customHeight="1">
      <c r="A115728" s="106">
        <v>349705</v>
      </c>
      <c r="B115728" s="115">
        <v>44412.765155339803</v>
      </c>
      <c r="C115728" s="106">
        <v>221276</v>
      </c>
      <c r="D115728" s="106">
        <v>205718</v>
      </c>
      <c r="E115728" s="106" t="str">
        <f>VLOOKUP(C115728,Подписчики!A:C,2,0)</f>
        <v>UTC+3</v>
      </c>
      <c r="F115728" s="115"/>
    </row>
    <row r="115729" spans="1:6" ht="15.75" customHeight="1">
      <c r="A115729" s="106">
        <v>349706</v>
      </c>
      <c r="B115729" s="115">
        <v>44412.765559870546</v>
      </c>
      <c r="C115729" s="106">
        <v>213162</v>
      </c>
      <c r="D115729" s="106">
        <v>393109</v>
      </c>
      <c r="E115729" s="106" t="str">
        <f>VLOOKUP(C115729,Подписчики!A:C,2,0)</f>
        <v>UTC-4</v>
      </c>
      <c r="F115729" s="115"/>
    </row>
    <row r="115730" spans="1:6" ht="15.75" customHeight="1">
      <c r="A115730" s="106">
        <v>349708</v>
      </c>
      <c r="B115730" s="115">
        <v>44412.765964401297</v>
      </c>
      <c r="C115730" s="106">
        <v>245974</v>
      </c>
      <c r="D115730" s="106">
        <v>450237</v>
      </c>
      <c r="E115730" s="106" t="str">
        <f>VLOOKUP(C115730,Подписчики!A:C,2,0)</f>
        <v>UTC+1</v>
      </c>
      <c r="F115730" s="115"/>
    </row>
    <row r="115731" spans="1:6" ht="15.75" customHeight="1">
      <c r="A115731" s="106">
        <v>349712</v>
      </c>
      <c r="B115731" s="115">
        <v>44412.765964401297</v>
      </c>
      <c r="C115731" s="106">
        <v>257107</v>
      </c>
      <c r="D115731" s="106">
        <v>399787</v>
      </c>
      <c r="E115731" s="106" t="str">
        <f>VLOOKUP(C115731,Подписчики!A:C,2,0)</f>
        <v>UTC+1</v>
      </c>
      <c r="F115731" s="115"/>
    </row>
    <row r="115732" spans="1:6" ht="15.75" customHeight="1">
      <c r="A115732" s="106">
        <v>349716</v>
      </c>
      <c r="B115732" s="115">
        <v>44412.765964401297</v>
      </c>
      <c r="C115732" s="106">
        <v>267873</v>
      </c>
      <c r="D115732" s="106">
        <v>443594</v>
      </c>
      <c r="E115732" s="106" t="str">
        <f>VLOOKUP(C115732,Подписчики!A:C,2,0)</f>
        <v>UTC+1</v>
      </c>
      <c r="F115732" s="115"/>
    </row>
    <row r="115733" spans="1:6" ht="15.75" customHeight="1">
      <c r="A115733" s="106">
        <v>349718</v>
      </c>
      <c r="B115733" s="115">
        <v>44412.765964401297</v>
      </c>
      <c r="C115733" s="106">
        <v>312505</v>
      </c>
      <c r="D115733" s="106">
        <v>250679</v>
      </c>
      <c r="E115733" s="106" t="str">
        <f>VLOOKUP(C115733,Подписчики!A:C,2,0)</f>
        <v>UTC+1</v>
      </c>
      <c r="F115733" s="115"/>
    </row>
    <row r="115734" spans="1:6" ht="15.75" customHeight="1">
      <c r="A115734" s="106">
        <v>349720</v>
      </c>
      <c r="B115734" s="115">
        <v>44412.766773462783</v>
      </c>
      <c r="C115734" s="106">
        <v>108171</v>
      </c>
      <c r="D115734" s="106">
        <v>119030</v>
      </c>
      <c r="E115734" s="106" t="str">
        <f>VLOOKUP(C115734,Подписчики!A:C,2,0)</f>
        <v>UTC+3</v>
      </c>
      <c r="F115734" s="115"/>
    </row>
    <row r="115735" spans="1:6" ht="15.75" customHeight="1">
      <c r="A115735" s="106">
        <v>349722</v>
      </c>
      <c r="B115735" s="115">
        <v>44412.767</v>
      </c>
      <c r="C115735" s="106">
        <v>239243</v>
      </c>
      <c r="D115735" s="106">
        <v>143150</v>
      </c>
      <c r="E115735" s="106" t="str">
        <f>VLOOKUP(C115735,Подписчики!A:C,2,0)</f>
        <v>UTC+6</v>
      </c>
      <c r="F115735" s="115"/>
    </row>
    <row r="115736" spans="1:6" ht="15.75" customHeight="1">
      <c r="A115736" s="106">
        <v>349723</v>
      </c>
      <c r="B115736" s="115">
        <v>44412.767177993526</v>
      </c>
      <c r="C115736" s="106">
        <v>323482</v>
      </c>
      <c r="D115736" s="106">
        <v>436838</v>
      </c>
      <c r="E115736" s="106" t="str">
        <f>VLOOKUP(C115736,Подписчики!A:C,2,0)</f>
        <v>UTC+0</v>
      </c>
      <c r="F115736" s="115"/>
    </row>
    <row r="115737" spans="1:6" ht="15.75" customHeight="1">
      <c r="A115737" s="106">
        <v>349724</v>
      </c>
      <c r="B115737" s="115">
        <v>44412.767177993534</v>
      </c>
      <c r="C115737" s="106">
        <v>329617</v>
      </c>
      <c r="D115737" s="106">
        <v>86587</v>
      </c>
      <c r="E115737" s="106" t="str">
        <f>VLOOKUP(C115737,Подписчики!A:C,2,0)</f>
        <v>UTC+4</v>
      </c>
      <c r="F115737" s="115"/>
    </row>
    <row r="115738" spans="1:6" ht="15.75" customHeight="1">
      <c r="A115738" s="106">
        <v>349726</v>
      </c>
      <c r="B115738" s="115">
        <v>44412.767582524277</v>
      </c>
      <c r="C115738" s="106">
        <v>129123</v>
      </c>
      <c r="D115738" s="106">
        <v>302879</v>
      </c>
      <c r="E115738" s="106" t="str">
        <f>VLOOKUP(C115738,Подписчики!A:C,2,0)</f>
        <v>UTC+1</v>
      </c>
      <c r="F115738" s="115"/>
    </row>
    <row r="115739" spans="1:6" ht="15.75" customHeight="1">
      <c r="A115739" s="106">
        <v>349729</v>
      </c>
      <c r="B115739" s="115">
        <v>44412.767582524277</v>
      </c>
      <c r="C115739" s="106">
        <v>159404</v>
      </c>
      <c r="D115739" s="106">
        <v>211878</v>
      </c>
      <c r="E115739" s="106" t="str">
        <f>VLOOKUP(C115739,Подписчики!A:C,2,0)</f>
        <v>UTC+1</v>
      </c>
      <c r="F115739" s="115"/>
    </row>
    <row r="115740" spans="1:6" ht="15.75" customHeight="1">
      <c r="A115740" s="106">
        <v>349731</v>
      </c>
      <c r="B115740" s="115">
        <v>44412.767582524277</v>
      </c>
      <c r="C115740" s="106">
        <v>192442</v>
      </c>
      <c r="D115740" s="106">
        <v>38735</v>
      </c>
      <c r="E115740" s="106" t="str">
        <f>VLOOKUP(C115740,Подписчики!A:C,2,0)</f>
        <v>UTC+1</v>
      </c>
      <c r="F115740" s="115"/>
    </row>
    <row r="115741" spans="1:6" ht="15.75" customHeight="1">
      <c r="A115741" s="106">
        <v>349734</v>
      </c>
      <c r="B115741" s="115">
        <v>44412.767987055013</v>
      </c>
      <c r="C115741" s="106">
        <v>103818</v>
      </c>
      <c r="D115741" s="106">
        <v>122982</v>
      </c>
      <c r="E115741" s="106" t="str">
        <f>VLOOKUP(C115741,Подписчики!A:C,2,0)</f>
        <v>UTC+2</v>
      </c>
      <c r="F115741" s="115"/>
    </row>
    <row r="115742" spans="1:6" ht="15.75" customHeight="1">
      <c r="A115742" s="106">
        <v>349735</v>
      </c>
      <c r="B115742" s="115">
        <v>44412.768391585763</v>
      </c>
      <c r="C115742" s="106">
        <v>5053</v>
      </c>
      <c r="D115742" s="106">
        <v>364296</v>
      </c>
      <c r="E115742" s="106" t="str">
        <f>VLOOKUP(C115742,Подписчики!A:C,2,0)</f>
        <v>UTC+3</v>
      </c>
      <c r="F115742" s="115"/>
    </row>
    <row r="115743" spans="1:6" ht="15.75" customHeight="1">
      <c r="A115743" s="106">
        <v>349736</v>
      </c>
      <c r="B115743" s="115">
        <v>44412.768391585763</v>
      </c>
      <c r="C115743" s="106">
        <v>72786</v>
      </c>
      <c r="D115743" s="106">
        <v>406870</v>
      </c>
      <c r="E115743" s="106" t="str">
        <f>VLOOKUP(C115743,Подписчики!A:C,2,0)</f>
        <v>UTC-5</v>
      </c>
      <c r="F115743" s="115"/>
    </row>
    <row r="115744" spans="1:6" ht="15.75" customHeight="1">
      <c r="A115744" s="106">
        <v>349737</v>
      </c>
      <c r="B115744" s="115">
        <v>44412.768796116507</v>
      </c>
      <c r="C115744" s="106">
        <v>162611</v>
      </c>
      <c r="D115744" s="106">
        <v>250679</v>
      </c>
      <c r="E115744" s="106" t="str">
        <f>VLOOKUP(C115744,Подписчики!A:C,2,0)</f>
        <v>UTC+0</v>
      </c>
      <c r="F115744" s="115"/>
    </row>
    <row r="115745" spans="1:6" ht="15.75" customHeight="1">
      <c r="A115745" s="106">
        <v>349739</v>
      </c>
      <c r="B115745" s="115">
        <v>44412.76920064725</v>
      </c>
      <c r="C115745" s="106">
        <v>198999</v>
      </c>
      <c r="D115745" s="106">
        <v>250679</v>
      </c>
      <c r="E115745" s="106" t="str">
        <f>VLOOKUP(C115745,Подписчики!A:C,2,0)</f>
        <v>UTC+1</v>
      </c>
      <c r="F115745" s="115"/>
    </row>
    <row r="115746" spans="1:6" ht="15.75" customHeight="1">
      <c r="A115746" s="106">
        <v>349742</v>
      </c>
      <c r="B115746" s="115">
        <v>44412.770009708736</v>
      </c>
      <c r="C115746" s="106">
        <v>260977</v>
      </c>
      <c r="D115746" s="106">
        <v>347008</v>
      </c>
      <c r="E115746" s="106" t="str">
        <f>VLOOKUP(C115746,Подписчики!A:C,2,0)</f>
        <v>UTC+3</v>
      </c>
      <c r="F115746" s="115"/>
    </row>
    <row r="115747" spans="1:6" ht="15.75" customHeight="1">
      <c r="A115747" s="106">
        <v>349745</v>
      </c>
      <c r="B115747" s="115">
        <v>44412.770333333334</v>
      </c>
      <c r="C115747" s="106">
        <v>310018</v>
      </c>
      <c r="D115747" s="106">
        <v>50669</v>
      </c>
      <c r="E115747" s="106" t="str">
        <f>VLOOKUP(C115747,Подписчики!A:C,2,0)</f>
        <v>UTC+7</v>
      </c>
      <c r="F115747" s="115"/>
    </row>
    <row r="115748" spans="1:6" ht="15.75" customHeight="1">
      <c r="A115748" s="106">
        <v>349750</v>
      </c>
      <c r="B115748" s="115">
        <v>44412.77081877023</v>
      </c>
      <c r="C115748" s="106">
        <v>322040</v>
      </c>
      <c r="D115748" s="106">
        <v>36482</v>
      </c>
      <c r="E115748" s="106" t="str">
        <f>VLOOKUP(C115748,Подписчики!A:C,2,0)</f>
        <v>UTC+1</v>
      </c>
      <c r="F115748" s="115"/>
    </row>
    <row r="115749" spans="1:6" ht="15.75" customHeight="1">
      <c r="A115749" s="106">
        <v>349754</v>
      </c>
      <c r="B115749" s="115">
        <v>44412.77203236246</v>
      </c>
      <c r="C115749" s="106">
        <v>250713</v>
      </c>
      <c r="D115749" s="106">
        <v>411922</v>
      </c>
      <c r="E115749" s="106" t="str">
        <f>VLOOKUP(C115749,Подписчики!A:C,2,0)</f>
        <v>UTC+0</v>
      </c>
      <c r="F115749" s="115"/>
    </row>
    <row r="115750" spans="1:6" ht="15.75" customHeight="1">
      <c r="A115750" s="106">
        <v>349758</v>
      </c>
      <c r="B115750" s="115">
        <v>44412.772436893203</v>
      </c>
      <c r="C115750" s="106">
        <v>31361</v>
      </c>
      <c r="D115750" s="106">
        <v>37644</v>
      </c>
      <c r="E115750" s="106" t="str">
        <f>VLOOKUP(C115750,Подписчики!A:C,2,0)</f>
        <v>UTC+1</v>
      </c>
      <c r="F115750" s="115"/>
    </row>
    <row r="115751" spans="1:6" ht="15.75" customHeight="1">
      <c r="A115751" s="106">
        <v>349759</v>
      </c>
      <c r="B115751" s="115">
        <v>44412.772436893203</v>
      </c>
      <c r="C115751" s="106">
        <v>134246</v>
      </c>
      <c r="D115751" s="106">
        <v>410635</v>
      </c>
      <c r="E115751" s="106" t="str">
        <f>VLOOKUP(C115751,Подписчики!A:C,2,0)</f>
        <v>UTC+1</v>
      </c>
      <c r="F115751" s="115"/>
    </row>
    <row r="115752" spans="1:6" ht="15.75" customHeight="1">
      <c r="A115752" s="106">
        <v>349762</v>
      </c>
      <c r="B115752" s="115">
        <v>44412.772436893203</v>
      </c>
      <c r="C115752" s="106">
        <v>144571</v>
      </c>
      <c r="D115752" s="106">
        <v>433508</v>
      </c>
      <c r="E115752" s="106" t="str">
        <f>VLOOKUP(C115752,Подписчики!A:C,2,0)</f>
        <v>UTC+1</v>
      </c>
      <c r="F115752" s="115"/>
    </row>
    <row r="115753" spans="1:6" ht="15.75" customHeight="1">
      <c r="A115753" s="106">
        <v>349765</v>
      </c>
      <c r="B115753" s="115">
        <v>44412.77324595469</v>
      </c>
      <c r="C115753" s="106">
        <v>160064</v>
      </c>
      <c r="D115753" s="106">
        <v>61714</v>
      </c>
      <c r="E115753" s="106" t="str">
        <f>VLOOKUP(C115753,Подписчики!A:C,2,0)</f>
        <v>UTC+3</v>
      </c>
      <c r="F115753" s="115"/>
    </row>
    <row r="115754" spans="1:6" ht="15.75" customHeight="1">
      <c r="A115754" s="106">
        <v>349769</v>
      </c>
      <c r="B115754" s="115">
        <v>44412.77365048544</v>
      </c>
      <c r="C115754" s="106">
        <v>119292</v>
      </c>
      <c r="D115754" s="106">
        <v>324211</v>
      </c>
      <c r="E115754" s="106" t="str">
        <f>VLOOKUP(C115754,Подписчики!A:C,2,0)</f>
        <v>UTC+0</v>
      </c>
      <c r="F115754" s="115"/>
    </row>
    <row r="115755" spans="1:6" ht="15.75" customHeight="1">
      <c r="A115755" s="106">
        <v>349771</v>
      </c>
      <c r="B115755" s="115">
        <v>44412.774055016183</v>
      </c>
      <c r="C115755" s="106">
        <v>23099</v>
      </c>
      <c r="D115755" s="106">
        <v>463334</v>
      </c>
      <c r="E115755" s="106" t="str">
        <f>VLOOKUP(C115755,Подписчики!A:C,2,0)</f>
        <v>UTC+1</v>
      </c>
      <c r="F115755" s="115"/>
    </row>
    <row r="115756" spans="1:6" ht="15.75" customHeight="1">
      <c r="A115756" s="106">
        <v>349776</v>
      </c>
      <c r="B115756" s="115">
        <v>44412.774055016183</v>
      </c>
      <c r="C115756" s="106">
        <v>24655</v>
      </c>
      <c r="D115756" s="106">
        <v>347008</v>
      </c>
      <c r="E115756" s="106" t="str">
        <f>VLOOKUP(C115756,Подписчики!A:C,2,0)</f>
        <v>UTC+1</v>
      </c>
      <c r="F115756" s="115"/>
    </row>
    <row r="115757" spans="1:6" ht="15.75" customHeight="1">
      <c r="A115757" s="106">
        <v>349777</v>
      </c>
      <c r="B115757" s="115">
        <v>44412.774055016183</v>
      </c>
      <c r="C115757" s="106">
        <v>87302</v>
      </c>
      <c r="D115757" s="106">
        <v>258219</v>
      </c>
      <c r="E115757" s="106" t="str">
        <f>VLOOKUP(C115757,Подписчики!A:C,2,0)</f>
        <v>UTC+1</v>
      </c>
      <c r="F115757" s="115"/>
    </row>
    <row r="115758" spans="1:6" ht="15.75" customHeight="1">
      <c r="A115758" s="106">
        <v>349779</v>
      </c>
      <c r="B115758" s="115">
        <v>44412.774055016183</v>
      </c>
      <c r="C115758" s="106">
        <v>171506</v>
      </c>
      <c r="D115758" s="106">
        <v>347008</v>
      </c>
      <c r="E115758" s="106" t="str">
        <f>VLOOKUP(C115758,Подписчики!A:C,2,0)</f>
        <v>UTC+1</v>
      </c>
      <c r="F115758" s="115"/>
    </row>
    <row r="115759" spans="1:6" ht="15.75" customHeight="1">
      <c r="A115759" s="106">
        <v>349782</v>
      </c>
      <c r="B115759" s="115">
        <v>44412.775673139164</v>
      </c>
      <c r="C115759" s="106">
        <v>300926</v>
      </c>
      <c r="D115759" s="106">
        <v>215759</v>
      </c>
      <c r="E115759" s="106" t="str">
        <f>VLOOKUP(C115759,Подписчики!A:C,2,0)</f>
        <v>UTC+1</v>
      </c>
      <c r="F115759" s="115"/>
    </row>
    <row r="115760" spans="1:6" ht="15.75" customHeight="1">
      <c r="A115760" s="106">
        <v>349783</v>
      </c>
      <c r="B115760" s="115">
        <v>44412.7760776699</v>
      </c>
      <c r="C115760" s="106">
        <v>158586</v>
      </c>
      <c r="D115760" s="106">
        <v>192331</v>
      </c>
      <c r="E115760" s="106" t="str">
        <f>VLOOKUP(C115760,Подписчики!A:C,2,0)</f>
        <v>UTC-6</v>
      </c>
      <c r="F115760" s="115"/>
    </row>
    <row r="115761" spans="1:6" ht="15.75" customHeight="1">
      <c r="A115761" s="106">
        <v>349787</v>
      </c>
      <c r="B115761" s="115">
        <v>44412.7760776699</v>
      </c>
      <c r="C115761" s="106">
        <v>219823</v>
      </c>
      <c r="D115761" s="106">
        <v>230507</v>
      </c>
      <c r="E115761" s="106" t="str">
        <f>VLOOKUP(C115761,Подписчики!A:C,2,0)</f>
        <v>UTC+2</v>
      </c>
      <c r="F115761" s="115"/>
    </row>
    <row r="115762" spans="1:6" ht="15.75" customHeight="1">
      <c r="A115762" s="106">
        <v>349792</v>
      </c>
      <c r="B115762" s="115">
        <v>44412.77648220065</v>
      </c>
      <c r="C115762" s="106">
        <v>232628</v>
      </c>
      <c r="D115762" s="106">
        <v>347393</v>
      </c>
      <c r="E115762" s="106" t="str">
        <f>VLOOKUP(C115762,Подписчики!A:C,2,0)</f>
        <v>UTC-5</v>
      </c>
      <c r="F115762" s="115"/>
    </row>
    <row r="115763" spans="1:6" ht="15.75" customHeight="1">
      <c r="A115763" s="106">
        <v>349796</v>
      </c>
      <c r="B115763" s="115">
        <v>44412.776886731393</v>
      </c>
      <c r="C115763" s="106">
        <v>156810</v>
      </c>
      <c r="D115763" s="106">
        <v>199629</v>
      </c>
      <c r="E115763" s="106" t="str">
        <f>VLOOKUP(C115763,Подписчики!A:C,2,0)</f>
        <v>UTC+0</v>
      </c>
      <c r="F115763" s="115"/>
    </row>
    <row r="115764" spans="1:6" ht="15.75" customHeight="1">
      <c r="A115764" s="106">
        <v>349800</v>
      </c>
      <c r="B115764" s="115">
        <v>44412.776886731393</v>
      </c>
      <c r="C115764" s="106">
        <v>323988</v>
      </c>
      <c r="D115764" s="106">
        <v>394819</v>
      </c>
      <c r="E115764" s="106" t="str">
        <f>VLOOKUP(C115764,Подписчики!A:C,2,0)</f>
        <v>UTC+4</v>
      </c>
      <c r="F115764" s="115"/>
    </row>
    <row r="115765" spans="1:6" ht="15.75" customHeight="1">
      <c r="A115765" s="106">
        <v>349804</v>
      </c>
      <c r="B115765" s="115">
        <v>44412.777291262137</v>
      </c>
      <c r="C115765" s="106">
        <v>11444</v>
      </c>
      <c r="D115765" s="106">
        <v>411922</v>
      </c>
      <c r="E115765" s="106" t="str">
        <f>VLOOKUP(C115765,Подписчики!A:C,2,0)</f>
        <v>UTC+1</v>
      </c>
      <c r="F115765" s="115"/>
    </row>
    <row r="115766" spans="1:6" ht="15.75" customHeight="1">
      <c r="A115766" s="106">
        <v>349808</v>
      </c>
      <c r="B115766" s="115">
        <v>44412.77769579288</v>
      </c>
      <c r="C115766" s="106">
        <v>27919</v>
      </c>
      <c r="D115766" s="106">
        <v>347008</v>
      </c>
      <c r="E115766" s="106" t="str">
        <f>VLOOKUP(C115766,Подписчики!A:C,2,0)</f>
        <v>UTC+2</v>
      </c>
      <c r="F115766" s="115"/>
    </row>
    <row r="115767" spans="1:6" ht="15.75" customHeight="1">
      <c r="A115767" s="106">
        <v>349810</v>
      </c>
      <c r="B115767" s="115">
        <v>44412.77769579288</v>
      </c>
      <c r="C115767" s="106">
        <v>75182</v>
      </c>
      <c r="D115767" s="106">
        <v>404226</v>
      </c>
      <c r="E115767" s="106" t="str">
        <f>VLOOKUP(C115767,Подписчики!A:C,2,0)</f>
        <v>UTC+2</v>
      </c>
      <c r="F115767" s="115"/>
    </row>
    <row r="115768" spans="1:6" ht="15.75" customHeight="1">
      <c r="A115768" s="106">
        <v>349812</v>
      </c>
      <c r="B115768" s="115">
        <v>44412.778909385117</v>
      </c>
      <c r="C115768" s="106">
        <v>170455</v>
      </c>
      <c r="D115768" s="106">
        <v>327038</v>
      </c>
      <c r="E115768" s="106" t="str">
        <f>VLOOKUP(C115768,Подписчики!A:C,2,0)</f>
        <v>UTC+1</v>
      </c>
      <c r="F115768" s="115"/>
    </row>
    <row r="115769" spans="1:6" ht="15.75" customHeight="1">
      <c r="A115769" s="106">
        <v>349815</v>
      </c>
      <c r="B115769" s="115">
        <v>44412.778909385117</v>
      </c>
      <c r="C115769" s="106">
        <v>204928</v>
      </c>
      <c r="D115769" s="106">
        <v>17577</v>
      </c>
      <c r="E115769" s="106" t="str">
        <f>VLOOKUP(C115769,Подписчики!A:C,2,0)</f>
        <v>UTC+1</v>
      </c>
      <c r="F115769" s="115"/>
    </row>
    <row r="115770" spans="1:6" ht="15.75" customHeight="1">
      <c r="A115770" s="106">
        <v>349820</v>
      </c>
      <c r="B115770" s="115">
        <v>44412.778909385117</v>
      </c>
      <c r="C115770" s="106">
        <v>239049</v>
      </c>
      <c r="D115770" s="106">
        <v>230507</v>
      </c>
      <c r="E115770" s="106" t="str">
        <f>VLOOKUP(C115770,Подписчики!A:C,2,0)</f>
        <v>UTC+1</v>
      </c>
      <c r="F115770" s="115"/>
    </row>
    <row r="115771" spans="1:6" ht="15.75" customHeight="1">
      <c r="A115771" s="106">
        <v>349825</v>
      </c>
      <c r="B115771" s="115">
        <v>44412.778909385117</v>
      </c>
      <c r="C115771" s="106">
        <v>318080</v>
      </c>
      <c r="D115771" s="106">
        <v>406648</v>
      </c>
      <c r="E115771" s="106" t="str">
        <f>VLOOKUP(C115771,Подписчики!A:C,2,0)</f>
        <v>UTC+1</v>
      </c>
      <c r="F115771" s="115"/>
    </row>
    <row r="115772" spans="1:6" ht="15.75" customHeight="1">
      <c r="A115772" s="106">
        <v>349830</v>
      </c>
      <c r="B115772" s="115">
        <v>44412.779313915853</v>
      </c>
      <c r="C115772" s="106">
        <v>113332</v>
      </c>
      <c r="D115772" s="106">
        <v>112334</v>
      </c>
      <c r="E115772" s="106" t="str">
        <f>VLOOKUP(C115772,Подписчики!A:C,2,0)</f>
        <v>UTC+2</v>
      </c>
      <c r="F115772" s="115"/>
    </row>
    <row r="115773" spans="1:6" ht="15.75" customHeight="1">
      <c r="A115773" s="106">
        <v>349833</v>
      </c>
      <c r="B115773" s="115">
        <v>44412.779313915853</v>
      </c>
      <c r="C115773" s="106">
        <v>243865</v>
      </c>
      <c r="D115773" s="106">
        <v>473323</v>
      </c>
      <c r="E115773" s="106" t="str">
        <f>VLOOKUP(C115773,Подписчики!A:C,2,0)</f>
        <v>UTC+2</v>
      </c>
      <c r="F115773" s="115"/>
    </row>
    <row r="115774" spans="1:6" ht="15.75" customHeight="1">
      <c r="A115774" s="106">
        <v>349837</v>
      </c>
      <c r="B115774" s="115">
        <v>44412.779718446604</v>
      </c>
      <c r="C115774" s="106">
        <v>309187</v>
      </c>
      <c r="D115774" s="106">
        <v>28360</v>
      </c>
      <c r="E115774" s="106" t="str">
        <f>VLOOKUP(C115774,Подписчики!A:C,2,0)</f>
        <v>UTC+3</v>
      </c>
      <c r="F115774" s="115"/>
    </row>
    <row r="115775" spans="1:6" ht="15.75" customHeight="1">
      <c r="A115775" s="106">
        <v>349838</v>
      </c>
      <c r="B115775" s="115">
        <v>44412.78052750809</v>
      </c>
      <c r="C115775" s="106">
        <v>75360</v>
      </c>
      <c r="D115775" s="106">
        <v>184941</v>
      </c>
      <c r="E115775" s="106" t="str">
        <f>VLOOKUP(C115775,Подписчики!A:C,2,0)</f>
        <v>UTC+1</v>
      </c>
      <c r="F115775" s="115"/>
    </row>
    <row r="115776" spans="1:6" ht="15.75" customHeight="1">
      <c r="A115776" s="106">
        <v>349839</v>
      </c>
      <c r="B115776" s="115">
        <v>44412.78052750809</v>
      </c>
      <c r="C115776" s="106">
        <v>147912</v>
      </c>
      <c r="D115776" s="106">
        <v>349014</v>
      </c>
      <c r="E115776" s="106" t="str">
        <f>VLOOKUP(C115776,Подписчики!A:C,2,0)</f>
        <v>UTC+1</v>
      </c>
      <c r="F115776" s="115"/>
    </row>
    <row r="115777" spans="1:6" ht="15.75" customHeight="1">
      <c r="A115777" s="106">
        <v>349842</v>
      </c>
      <c r="B115777" s="115">
        <v>44412.78052750809</v>
      </c>
      <c r="C115777" s="106">
        <v>190128</v>
      </c>
      <c r="D115777" s="106">
        <v>81554</v>
      </c>
      <c r="E115777" s="106" t="str">
        <f>VLOOKUP(C115777,Подписчики!A:C,2,0)</f>
        <v>UTC+1</v>
      </c>
      <c r="F115777" s="115"/>
    </row>
    <row r="115778" spans="1:6" ht="15.75" customHeight="1">
      <c r="A115778" s="106">
        <v>349843</v>
      </c>
      <c r="B115778" s="115">
        <v>44412.780932038833</v>
      </c>
      <c r="C115778" s="106">
        <v>60372</v>
      </c>
      <c r="D115778" s="106">
        <v>102086</v>
      </c>
      <c r="E115778" s="106" t="str">
        <f>VLOOKUP(C115778,Подписчики!A:C,2,0)</f>
        <v>UTC+2</v>
      </c>
      <c r="F115778" s="115"/>
    </row>
    <row r="115779" spans="1:6" ht="15.75" customHeight="1">
      <c r="A115779" s="106">
        <v>349847</v>
      </c>
      <c r="B115779" s="115">
        <v>44412.781336569577</v>
      </c>
      <c r="C115779" s="106">
        <v>312855</v>
      </c>
      <c r="D115779" s="106">
        <v>250679</v>
      </c>
      <c r="E115779" s="106" t="str">
        <f>VLOOKUP(C115779,Подписчики!A:C,2,0)</f>
        <v>UTC+3</v>
      </c>
      <c r="F115779" s="115"/>
    </row>
    <row r="115780" spans="1:6" ht="15.75" customHeight="1">
      <c r="A115780" s="106">
        <v>349852</v>
      </c>
      <c r="B115780" s="115">
        <v>44412.78214563107</v>
      </c>
      <c r="C115780" s="106">
        <v>54840</v>
      </c>
      <c r="D115780" s="106">
        <v>379466</v>
      </c>
      <c r="E115780" s="106" t="str">
        <f>VLOOKUP(C115780,Подписчики!A:C,2,0)</f>
        <v>UTC+1</v>
      </c>
      <c r="F115780" s="115"/>
    </row>
    <row r="115781" spans="1:6" ht="15.75" customHeight="1">
      <c r="A115781" s="106">
        <v>349855</v>
      </c>
      <c r="B115781" s="115">
        <v>44412.782550161806</v>
      </c>
      <c r="C115781" s="106">
        <v>109794</v>
      </c>
      <c r="D115781" s="106">
        <v>291168</v>
      </c>
      <c r="E115781" s="106" t="str">
        <f>VLOOKUP(C115781,Подписчики!A:C,2,0)</f>
        <v>UTC+2</v>
      </c>
      <c r="F115781" s="115"/>
    </row>
    <row r="115782" spans="1:6" ht="15.75" customHeight="1">
      <c r="A115782" s="106">
        <v>349856</v>
      </c>
      <c r="B115782" s="115">
        <v>44412.782666666666</v>
      </c>
      <c r="C115782" s="106">
        <v>177045</v>
      </c>
      <c r="D115782" s="106">
        <v>297015</v>
      </c>
      <c r="E115782" s="106" t="str">
        <f>VLOOKUP(C115782,Подписчики!A:C,2,0)</f>
        <v>UTC+2</v>
      </c>
      <c r="F115782" s="115"/>
    </row>
    <row r="115783" spans="1:6" ht="15.75" customHeight="1">
      <c r="A115783" s="106">
        <v>349858</v>
      </c>
      <c r="B115783" s="115">
        <v>44412.783763754051</v>
      </c>
      <c r="C115783" s="106">
        <v>92575</v>
      </c>
      <c r="D115783" s="106">
        <v>267654</v>
      </c>
      <c r="E115783" s="106" t="str">
        <f>VLOOKUP(C115783,Подписчики!A:C,2,0)</f>
        <v>UTC+1</v>
      </c>
      <c r="F115783" s="115"/>
    </row>
    <row r="115784" spans="1:6" ht="15.75" customHeight="1">
      <c r="A115784" s="106">
        <v>349860</v>
      </c>
      <c r="B115784" s="115">
        <v>44412.783763754051</v>
      </c>
      <c r="C115784" s="106">
        <v>124918</v>
      </c>
      <c r="D115784" s="106">
        <v>32415</v>
      </c>
      <c r="E115784" s="106" t="str">
        <f>VLOOKUP(C115784,Подписчики!A:C,2,0)</f>
        <v>UTC+1</v>
      </c>
      <c r="F115784" s="115"/>
    </row>
    <row r="115785" spans="1:6" ht="15.75" customHeight="1">
      <c r="A115785" s="106">
        <v>349864</v>
      </c>
      <c r="B115785" s="115">
        <v>44412.783763754051</v>
      </c>
      <c r="C115785" s="106">
        <v>297384</v>
      </c>
      <c r="D115785" s="106">
        <v>153893</v>
      </c>
      <c r="E115785" s="106" t="str">
        <f>VLOOKUP(C115785,Подписчики!A:C,2,0)</f>
        <v>UTC+1</v>
      </c>
      <c r="F115785" s="115"/>
    </row>
    <row r="115786" spans="1:6" ht="15.75" customHeight="1">
      <c r="A115786" s="106">
        <v>349866</v>
      </c>
      <c r="B115786" s="115">
        <v>44412.784168284787</v>
      </c>
      <c r="C115786" s="106">
        <v>20928</v>
      </c>
      <c r="D115786" s="106">
        <v>453374</v>
      </c>
      <c r="E115786" s="106" t="str">
        <f>VLOOKUP(C115786,Подписчики!A:C,2,0)</f>
        <v>UTC+2</v>
      </c>
      <c r="F115786" s="115"/>
    </row>
    <row r="115787" spans="1:6" ht="15.75" customHeight="1">
      <c r="A115787" s="106">
        <v>349868</v>
      </c>
      <c r="B115787" s="115">
        <v>44412.784168284787</v>
      </c>
      <c r="C115787" s="106">
        <v>45990</v>
      </c>
      <c r="D115787" s="106">
        <v>396686</v>
      </c>
      <c r="E115787" s="106" t="str">
        <f>VLOOKUP(C115787,Подписчики!A:C,2,0)</f>
        <v>UTC+2</v>
      </c>
      <c r="F115787" s="115"/>
    </row>
    <row r="115788" spans="1:6" ht="15.75" customHeight="1">
      <c r="A115788" s="106">
        <v>349872</v>
      </c>
      <c r="B115788" s="115">
        <v>44412.784572815537</v>
      </c>
      <c r="C115788" s="106">
        <v>220909</v>
      </c>
      <c r="D115788" s="106">
        <v>397</v>
      </c>
      <c r="E115788" s="106" t="str">
        <f>VLOOKUP(C115788,Подписчики!A:C,2,0)</f>
        <v>UTC+3</v>
      </c>
      <c r="F115788" s="115"/>
    </row>
    <row r="115789" spans="1:6" ht="15.75" customHeight="1">
      <c r="A115789" s="106">
        <v>349875</v>
      </c>
      <c r="B115789" s="115">
        <v>44412.78497734628</v>
      </c>
      <c r="C115789" s="106">
        <v>34217</v>
      </c>
      <c r="D115789" s="106">
        <v>379466</v>
      </c>
      <c r="E115789" s="106" t="str">
        <f>VLOOKUP(C115789,Подписчики!A:C,2,0)</f>
        <v>UTC+0</v>
      </c>
      <c r="F115789" s="115"/>
    </row>
    <row r="115790" spans="1:6" ht="15.75" customHeight="1">
      <c r="A115790" s="106">
        <v>349880</v>
      </c>
      <c r="B115790" s="115">
        <v>44412.78497734628</v>
      </c>
      <c r="C115790" s="106">
        <v>41878</v>
      </c>
      <c r="D115790" s="106">
        <v>122982</v>
      </c>
      <c r="E115790" s="106" t="str">
        <f>VLOOKUP(C115790,Подписчики!A:C,2,0)</f>
        <v>UTC+0</v>
      </c>
      <c r="F115790" s="115"/>
    </row>
    <row r="115791" spans="1:6" ht="15.75" customHeight="1">
      <c r="A115791" s="106">
        <v>349885</v>
      </c>
      <c r="B115791" s="115">
        <v>44412.78497734628</v>
      </c>
      <c r="C115791" s="106">
        <v>213497</v>
      </c>
      <c r="D115791" s="106">
        <v>250679</v>
      </c>
      <c r="E115791" s="106" t="str">
        <f>VLOOKUP(C115791,Подписчики!A:C,2,0)</f>
        <v>UTC+0</v>
      </c>
      <c r="F115791" s="115"/>
    </row>
    <row r="115792" spans="1:6" ht="15.75" customHeight="1">
      <c r="A115792" s="106">
        <v>349889</v>
      </c>
      <c r="B115792" s="115">
        <v>44412.785381877024</v>
      </c>
      <c r="C115792" s="106">
        <v>74022</v>
      </c>
      <c r="D115792" s="106">
        <v>411922</v>
      </c>
      <c r="E115792" s="106" t="str">
        <f>VLOOKUP(C115792,Подписчики!A:C,2,0)</f>
        <v>UTC+1</v>
      </c>
      <c r="F115792" s="115"/>
    </row>
    <row r="115793" spans="1:6" ht="15.75" customHeight="1">
      <c r="A115793" s="106">
        <v>349894</v>
      </c>
      <c r="B115793" s="115">
        <v>44412.785381877024</v>
      </c>
      <c r="C115793" s="106">
        <v>230572</v>
      </c>
      <c r="D115793" s="106">
        <v>396686</v>
      </c>
      <c r="E115793" s="106" t="str">
        <f>VLOOKUP(C115793,Подписчики!A:C,2,0)</f>
        <v>UTC+1</v>
      </c>
      <c r="F115793" s="115"/>
    </row>
    <row r="115794" spans="1:6" ht="15.75" customHeight="1">
      <c r="A115794" s="106">
        <v>349898</v>
      </c>
      <c r="B115794" s="115">
        <v>44412.785786407767</v>
      </c>
      <c r="C115794" s="106">
        <v>22336</v>
      </c>
      <c r="D115794" s="106">
        <v>158978</v>
      </c>
      <c r="E115794" s="106" t="str">
        <f>VLOOKUP(C115794,Подписчики!A:C,2,0)</f>
        <v>UTC+2</v>
      </c>
      <c r="F115794" s="115"/>
    </row>
    <row r="115795" spans="1:6" ht="15.75" customHeight="1">
      <c r="A115795" s="106">
        <v>349903</v>
      </c>
      <c r="B115795" s="115">
        <v>44412.786595469253</v>
      </c>
      <c r="C115795" s="106">
        <v>167584</v>
      </c>
      <c r="D115795" s="106">
        <v>411922</v>
      </c>
      <c r="E115795" s="106" t="str">
        <f>VLOOKUP(C115795,Подписчики!A:C,2,0)</f>
        <v>UTC+0</v>
      </c>
      <c r="F115795" s="115"/>
    </row>
    <row r="115796" spans="1:6" ht="15.75" customHeight="1">
      <c r="A115796" s="106">
        <v>349908</v>
      </c>
      <c r="B115796" s="115">
        <v>44412.786595469253</v>
      </c>
      <c r="C115796" s="106">
        <v>179166</v>
      </c>
      <c r="D115796" s="106">
        <v>182984</v>
      </c>
      <c r="E115796" s="106" t="str">
        <f>VLOOKUP(C115796,Подписчики!A:C,2,0)</f>
        <v>UTC+0</v>
      </c>
      <c r="F115796" s="115"/>
    </row>
    <row r="115797" spans="1:6" ht="15.75" customHeight="1">
      <c r="A115797" s="106">
        <v>349912</v>
      </c>
      <c r="B115797" s="115">
        <v>44412.786595469253</v>
      </c>
      <c r="C115797" s="106">
        <v>272908</v>
      </c>
      <c r="D115797" s="106">
        <v>118549</v>
      </c>
      <c r="E115797" s="106" t="str">
        <f>VLOOKUP(C115797,Подписчики!A:C,2,0)</f>
        <v>UTC+0</v>
      </c>
      <c r="F115797" s="115"/>
    </row>
    <row r="115798" spans="1:6" ht="15.75" customHeight="1">
      <c r="A115798" s="106">
        <v>349915</v>
      </c>
      <c r="B115798" s="115">
        <v>44412.786595469253</v>
      </c>
      <c r="C115798" s="106">
        <v>325151</v>
      </c>
      <c r="D115798" s="106">
        <v>347008</v>
      </c>
      <c r="E115798" s="106" t="str">
        <f>VLOOKUP(C115798,Подписчики!A:C,2,0)</f>
        <v>UTC+0</v>
      </c>
      <c r="F115798" s="115"/>
    </row>
    <row r="115799" spans="1:6" ht="15.75" customHeight="1">
      <c r="A115799" s="106">
        <v>349917</v>
      </c>
      <c r="B115799" s="115">
        <v>44412.787000000004</v>
      </c>
      <c r="C115799" s="106">
        <v>140930</v>
      </c>
      <c r="D115799" s="106">
        <v>304128</v>
      </c>
      <c r="E115799" s="106" t="str">
        <f>VLOOKUP(C115799,Подписчики!A:C,2,0)</f>
        <v>UTC+1</v>
      </c>
      <c r="F115799" s="115"/>
    </row>
    <row r="115800" spans="1:6" ht="15.75" customHeight="1">
      <c r="A115800" s="106">
        <v>349918</v>
      </c>
      <c r="B115800" s="115">
        <v>44412.787000000004</v>
      </c>
      <c r="C115800" s="106">
        <v>302794</v>
      </c>
      <c r="D115800" s="106">
        <v>351192</v>
      </c>
      <c r="E115800" s="106" t="str">
        <f>VLOOKUP(C115800,Подписчики!A:C,2,0)</f>
        <v>UTC+1</v>
      </c>
      <c r="F115800" s="115"/>
    </row>
    <row r="115801" spans="1:6" ht="15.75" customHeight="1">
      <c r="A115801" s="106">
        <v>349920</v>
      </c>
      <c r="B115801" s="115">
        <v>44412.78740453074</v>
      </c>
      <c r="C115801" s="106">
        <v>253757</v>
      </c>
      <c r="D115801" s="106">
        <v>370651</v>
      </c>
      <c r="E115801" s="106" t="str">
        <f>VLOOKUP(C115801,Подписчики!A:C,2,0)</f>
        <v>UTC+2</v>
      </c>
      <c r="F115801" s="115"/>
    </row>
    <row r="115802" spans="1:6" ht="15.75" customHeight="1">
      <c r="A115802" s="106">
        <v>349922</v>
      </c>
      <c r="B115802" s="115">
        <v>44412.78740453074</v>
      </c>
      <c r="C115802" s="106">
        <v>341594</v>
      </c>
      <c r="D115802" s="106">
        <v>418269</v>
      </c>
      <c r="E115802" s="106" t="str">
        <f>VLOOKUP(C115802,Подписчики!A:C,2,0)</f>
        <v>UTC+2</v>
      </c>
      <c r="F115802" s="115"/>
    </row>
    <row r="115803" spans="1:6" ht="15.75" customHeight="1">
      <c r="A115803" s="106">
        <v>349923</v>
      </c>
      <c r="B115803" s="115">
        <v>44412.788213592234</v>
      </c>
      <c r="C115803" s="106">
        <v>245227</v>
      </c>
      <c r="D115803" s="106">
        <v>472712</v>
      </c>
      <c r="E115803" s="106" t="str">
        <f>VLOOKUP(C115803,Подписчики!A:C,2,0)</f>
        <v>UTC+0</v>
      </c>
      <c r="F115803" s="115"/>
    </row>
    <row r="115804" spans="1:6" ht="15.75" customHeight="1">
      <c r="A115804" s="106">
        <v>349927</v>
      </c>
      <c r="B115804" s="115">
        <v>44412.788213592234</v>
      </c>
      <c r="C115804" s="106">
        <v>280586</v>
      </c>
      <c r="D115804" s="106">
        <v>62570</v>
      </c>
      <c r="E115804" s="106" t="str">
        <f>VLOOKUP(C115804,Подписчики!A:C,2,0)</f>
        <v>UTC+0</v>
      </c>
      <c r="F115804" s="115"/>
    </row>
    <row r="115805" spans="1:6" ht="15.75" customHeight="1">
      <c r="A115805" s="106">
        <v>349931</v>
      </c>
      <c r="B115805" s="115">
        <v>44412.788333333338</v>
      </c>
      <c r="C115805" s="106">
        <v>225410</v>
      </c>
      <c r="D115805" s="106">
        <v>213926</v>
      </c>
      <c r="E115805" s="106" t="str">
        <f>VLOOKUP(C115805,Подписчики!A:C,2,0)</f>
        <v>UTC+1</v>
      </c>
      <c r="F115805" s="115"/>
    </row>
    <row r="115806" spans="1:6" ht="15.75" customHeight="1">
      <c r="A115806" s="106">
        <v>349935</v>
      </c>
      <c r="B115806" s="115">
        <v>44412.788618122977</v>
      </c>
      <c r="C115806" s="106">
        <v>100251</v>
      </c>
      <c r="D115806" s="106">
        <v>250679</v>
      </c>
      <c r="E115806" s="106" t="str">
        <f>VLOOKUP(C115806,Подписчики!A:C,2,0)</f>
        <v>UTC+5</v>
      </c>
      <c r="F115806" s="115"/>
    </row>
    <row r="115807" spans="1:6" ht="15.75" customHeight="1">
      <c r="A115807" s="106">
        <v>349939</v>
      </c>
      <c r="B115807" s="115">
        <v>44412.788618122977</v>
      </c>
      <c r="C115807" s="106">
        <v>181838</v>
      </c>
      <c r="D115807" s="106">
        <v>230507</v>
      </c>
      <c r="E115807" s="106" t="str">
        <f>VLOOKUP(C115807,Подписчики!A:C,2,0)</f>
        <v>UTC+1</v>
      </c>
      <c r="F115807" s="115"/>
    </row>
    <row r="115808" spans="1:6" ht="15.75" customHeight="1">
      <c r="A115808" s="106">
        <v>349943</v>
      </c>
      <c r="B115808" s="115">
        <v>44412.789831715214</v>
      </c>
      <c r="C115808" s="106">
        <v>60016</v>
      </c>
      <c r="D115808" s="106">
        <v>254643</v>
      </c>
      <c r="E115808" s="106" t="str">
        <f>VLOOKUP(C115808,Подписчики!A:C,2,0)</f>
        <v>UTC+0</v>
      </c>
      <c r="F115808" s="115"/>
    </row>
    <row r="115809" spans="1:6" ht="15.75" customHeight="1">
      <c r="A115809" s="106">
        <v>349944</v>
      </c>
      <c r="B115809" s="115">
        <v>44412.789831715214</v>
      </c>
      <c r="C115809" s="106">
        <v>119672</v>
      </c>
      <c r="D115809" s="106">
        <v>21665</v>
      </c>
      <c r="E115809" s="106" t="str">
        <f>VLOOKUP(C115809,Подписчики!A:C,2,0)</f>
        <v>UTC+0</v>
      </c>
      <c r="F115809" s="115"/>
    </row>
    <row r="115810" spans="1:6" ht="15.75" customHeight="1">
      <c r="A115810" s="106">
        <v>349948</v>
      </c>
      <c r="B115810" s="115">
        <v>44412.789831715214</v>
      </c>
      <c r="C115810" s="106">
        <v>166582</v>
      </c>
      <c r="D115810" s="106">
        <v>85026</v>
      </c>
      <c r="E115810" s="106" t="str">
        <f>VLOOKUP(C115810,Подписчики!A:C,2,0)</f>
        <v>UTC+0</v>
      </c>
      <c r="F115810" s="115"/>
    </row>
    <row r="115811" spans="1:6" ht="15.75" customHeight="1">
      <c r="A115811" s="106">
        <v>349951</v>
      </c>
      <c r="B115811" s="115">
        <v>44412.789831715214</v>
      </c>
      <c r="C115811" s="106">
        <v>305509</v>
      </c>
      <c r="D115811" s="106">
        <v>85026</v>
      </c>
      <c r="E115811" s="106" t="str">
        <f>VLOOKUP(C115811,Подписчики!A:C,2,0)</f>
        <v>UTC+0</v>
      </c>
      <c r="F115811" s="115"/>
    </row>
    <row r="115812" spans="1:6" ht="15.75" customHeight="1">
      <c r="A115812" s="106">
        <v>349956</v>
      </c>
      <c r="B115812" s="115">
        <v>44412.789831715214</v>
      </c>
      <c r="C115812" s="106">
        <v>333224</v>
      </c>
      <c r="D115812" s="106">
        <v>326622</v>
      </c>
      <c r="E115812" s="106" t="str">
        <f>VLOOKUP(C115812,Подписчики!A:C,2,0)</f>
        <v>UTC+0</v>
      </c>
      <c r="F115812" s="115"/>
    </row>
    <row r="115813" spans="1:6" ht="15.75" customHeight="1">
      <c r="A115813" s="106">
        <v>349958</v>
      </c>
      <c r="B115813" s="115">
        <v>44412.790236245957</v>
      </c>
      <c r="C115813" s="106">
        <v>115355</v>
      </c>
      <c r="D115813" s="106">
        <v>230778</v>
      </c>
      <c r="E115813" s="106" t="str">
        <f>VLOOKUP(C115813,Подписчики!A:C,2,0)</f>
        <v>UTC+1</v>
      </c>
      <c r="F115813" s="115"/>
    </row>
    <row r="115814" spans="1:6" ht="15.75" customHeight="1">
      <c r="A115814" s="106">
        <v>349960</v>
      </c>
      <c r="B115814" s="115">
        <v>44412.790236245957</v>
      </c>
      <c r="C115814" s="106">
        <v>215404</v>
      </c>
      <c r="D115814" s="106">
        <v>16599</v>
      </c>
      <c r="E115814" s="106" t="str">
        <f>VLOOKUP(C115814,Подписчики!A:C,2,0)</f>
        <v>UTC+1</v>
      </c>
      <c r="F115814" s="115"/>
    </row>
    <row r="115815" spans="1:6" ht="15.75" customHeight="1">
      <c r="A115815" s="106">
        <v>349961</v>
      </c>
      <c r="B115815" s="115">
        <v>44412.790236245957</v>
      </c>
      <c r="C115815" s="106">
        <v>265871</v>
      </c>
      <c r="D115815" s="106">
        <v>137327</v>
      </c>
      <c r="E115815" s="106" t="str">
        <f>VLOOKUP(C115815,Подписчики!A:C,2,0)</f>
        <v>UTC+1</v>
      </c>
      <c r="F115815" s="115"/>
    </row>
    <row r="115816" spans="1:6" ht="15.75" customHeight="1">
      <c r="A115816" s="106">
        <v>349962</v>
      </c>
      <c r="B115816" s="115">
        <v>44412.790640776693</v>
      </c>
      <c r="C115816" s="106">
        <v>116306</v>
      </c>
      <c r="D115816" s="106">
        <v>85026</v>
      </c>
      <c r="E115816" s="106" t="str">
        <f>VLOOKUP(C115816,Подписчики!A:C,2,0)</f>
        <v>UTC+2</v>
      </c>
      <c r="F115816" s="115"/>
    </row>
    <row r="115817" spans="1:6" ht="15.75" customHeight="1">
      <c r="A115817" s="106">
        <v>349964</v>
      </c>
      <c r="B115817" s="115">
        <v>44412.791449838187</v>
      </c>
      <c r="C115817" s="106">
        <v>185301</v>
      </c>
      <c r="D115817" s="106">
        <v>266598</v>
      </c>
      <c r="E115817" s="106" t="str">
        <f>VLOOKUP(C115817,Подписчики!A:C,2,0)</f>
        <v>UTC+0</v>
      </c>
      <c r="F115817" s="115"/>
    </row>
    <row r="115818" spans="1:6" ht="15.75" customHeight="1">
      <c r="A115818" s="106">
        <v>349968</v>
      </c>
      <c r="B115818" s="115">
        <v>44412.791854368937</v>
      </c>
      <c r="C115818" s="106">
        <v>107072</v>
      </c>
      <c r="D115818" s="106">
        <v>320620</v>
      </c>
      <c r="E115818" s="106" t="str">
        <f>VLOOKUP(C115818,Подписчики!A:C,2,0)</f>
        <v>UTC+1</v>
      </c>
      <c r="F115818" s="115"/>
    </row>
    <row r="115819" spans="1:6" ht="15.75" customHeight="1">
      <c r="A115819" s="106">
        <v>349972</v>
      </c>
      <c r="B115819" s="115">
        <v>44412.791854368937</v>
      </c>
      <c r="C115819" s="106">
        <v>140986</v>
      </c>
      <c r="D115819" s="106">
        <v>363403</v>
      </c>
      <c r="E115819" s="106" t="str">
        <f>VLOOKUP(C115819,Подписчики!A:C,2,0)</f>
        <v>UTC+1</v>
      </c>
      <c r="F115819" s="115"/>
    </row>
    <row r="115820" spans="1:6" ht="15.75" customHeight="1">
      <c r="A115820" s="106">
        <v>349974</v>
      </c>
      <c r="B115820" s="115">
        <v>44412.792663430424</v>
      </c>
      <c r="C115820" s="106">
        <v>278568</v>
      </c>
      <c r="D115820" s="106">
        <v>308796</v>
      </c>
      <c r="E115820" s="106" t="str">
        <f>VLOOKUP(C115820,Подписчики!A:C,2,0)</f>
        <v>UTC+3</v>
      </c>
      <c r="F115820" s="115"/>
    </row>
    <row r="115821" spans="1:6" ht="15.75" customHeight="1">
      <c r="A115821" s="106">
        <v>349977</v>
      </c>
      <c r="B115821" s="115">
        <v>44412.793472491911</v>
      </c>
      <c r="C115821" s="106">
        <v>131066</v>
      </c>
      <c r="D115821" s="106">
        <v>258219</v>
      </c>
      <c r="E115821" s="106" t="str">
        <f>VLOOKUP(C115821,Подписчики!A:C,2,0)</f>
        <v>UTC+1</v>
      </c>
      <c r="F115821" s="115"/>
    </row>
    <row r="115822" spans="1:6" ht="15.75" customHeight="1">
      <c r="A115822" s="106">
        <v>349980</v>
      </c>
      <c r="B115822" s="115">
        <v>44412.793472491911</v>
      </c>
      <c r="C115822" s="106">
        <v>140821</v>
      </c>
      <c r="D115822" s="106">
        <v>250679</v>
      </c>
      <c r="E115822" s="106" t="str">
        <f>VLOOKUP(C115822,Подписчики!A:C,2,0)</f>
        <v>UTC+1</v>
      </c>
      <c r="F115822" s="115"/>
    </row>
    <row r="115823" spans="1:6" ht="15.75" customHeight="1">
      <c r="A115823" s="106">
        <v>349984</v>
      </c>
      <c r="B115823" s="115">
        <v>44412.793877022654</v>
      </c>
      <c r="C115823" s="106">
        <v>130864</v>
      </c>
      <c r="D115823" s="106">
        <v>183041</v>
      </c>
      <c r="E115823" s="106" t="str">
        <f>VLOOKUP(C115823,Подписчики!A:C,2,0)</f>
        <v>UTC+2</v>
      </c>
      <c r="F115823" s="115"/>
    </row>
    <row r="115824" spans="1:6" ht="15.75" customHeight="1">
      <c r="A115824" s="106">
        <v>349988</v>
      </c>
      <c r="B115824" s="115">
        <v>44412.79468608414</v>
      </c>
      <c r="C115824" s="106">
        <v>43065</v>
      </c>
      <c r="D115824" s="106">
        <v>230723</v>
      </c>
      <c r="E115824" s="106" t="str">
        <f>VLOOKUP(C115824,Подписчики!A:C,2,0)</f>
        <v>UTC+0</v>
      </c>
      <c r="F115824" s="115"/>
    </row>
    <row r="115825" spans="1:6" ht="15.75" customHeight="1">
      <c r="A115825" s="106">
        <v>349990</v>
      </c>
      <c r="B115825" s="115">
        <v>44412.795090614891</v>
      </c>
      <c r="C115825" s="106">
        <v>348961</v>
      </c>
      <c r="D115825" s="106">
        <v>242428</v>
      </c>
      <c r="E115825" s="106" t="str">
        <f>VLOOKUP(C115825,Подписчики!A:C,2,0)</f>
        <v>UTC+1</v>
      </c>
      <c r="F115825" s="115"/>
    </row>
    <row r="115826" spans="1:6" ht="15.75" customHeight="1">
      <c r="A115826" s="106">
        <v>349995</v>
      </c>
      <c r="B115826" s="115">
        <v>44412.795495145627</v>
      </c>
      <c r="C115826" s="106">
        <v>16321</v>
      </c>
      <c r="D115826" s="106">
        <v>407796</v>
      </c>
      <c r="E115826" s="106" t="str">
        <f>VLOOKUP(C115826,Подписчики!A:C,2,0)</f>
        <v>UTC+2</v>
      </c>
      <c r="F115826" s="115"/>
    </row>
    <row r="115827" spans="1:6" ht="15.75" customHeight="1">
      <c r="A115827" s="106">
        <v>350000</v>
      </c>
      <c r="B115827" s="115">
        <v>44412.795495145627</v>
      </c>
      <c r="C115827" s="106">
        <v>231937</v>
      </c>
      <c r="D115827" s="106">
        <v>73365</v>
      </c>
      <c r="E115827" s="106" t="str">
        <f>VLOOKUP(C115827,Подписчики!A:C,2,0)</f>
        <v>UTC+2</v>
      </c>
      <c r="F115827" s="115"/>
    </row>
    <row r="115828" spans="1:6" ht="15.75" customHeight="1">
      <c r="A115828" s="106">
        <v>350001</v>
      </c>
      <c r="B115828" s="115">
        <v>44412.795899676377</v>
      </c>
      <c r="C115828" s="106">
        <v>66892</v>
      </c>
      <c r="D115828" s="106">
        <v>473323</v>
      </c>
      <c r="E115828" s="106" t="str">
        <f>VLOOKUP(C115828,Подписчики!A:C,2,0)</f>
        <v>UTC+3</v>
      </c>
      <c r="F115828" s="115"/>
    </row>
    <row r="115829" spans="1:6" ht="15.75" customHeight="1">
      <c r="A115829" s="106">
        <v>350002</v>
      </c>
      <c r="B115829" s="115">
        <v>44412.796304207121</v>
      </c>
      <c r="C115829" s="106">
        <v>223058</v>
      </c>
      <c r="D115829" s="106">
        <v>351192</v>
      </c>
      <c r="E115829" s="106" t="str">
        <f>VLOOKUP(C115829,Подписчики!A:C,2,0)</f>
        <v>UTC+0</v>
      </c>
      <c r="F115829" s="115"/>
    </row>
    <row r="115830" spans="1:6" ht="15.75" customHeight="1">
      <c r="A115830" s="106">
        <v>350003</v>
      </c>
      <c r="B115830" s="115">
        <v>44412.796304207121</v>
      </c>
      <c r="C115830" s="106">
        <v>335369</v>
      </c>
      <c r="D115830" s="106">
        <v>249086</v>
      </c>
      <c r="E115830" s="106" t="str">
        <f>VLOOKUP(C115830,Подписчики!A:C,2,0)</f>
        <v>UTC+0</v>
      </c>
      <c r="F115830" s="115"/>
    </row>
    <row r="115831" spans="1:6" ht="15.75" customHeight="1">
      <c r="A115831" s="106">
        <v>350006</v>
      </c>
      <c r="B115831" s="115">
        <v>44412.796708737864</v>
      </c>
      <c r="C115831" s="106">
        <v>31868</v>
      </c>
      <c r="D115831" s="106">
        <v>383352</v>
      </c>
      <c r="E115831" s="106" t="str">
        <f>VLOOKUP(C115831,Подписчики!A:C,2,0)</f>
        <v>UTC+1</v>
      </c>
      <c r="F115831" s="115"/>
    </row>
    <row r="115832" spans="1:6" ht="15.75" customHeight="1">
      <c r="A115832" s="106">
        <v>350009</v>
      </c>
      <c r="B115832" s="115">
        <v>44412.796708737864</v>
      </c>
      <c r="C115832" s="106">
        <v>55407</v>
      </c>
      <c r="D115832" s="106">
        <v>163865</v>
      </c>
      <c r="E115832" s="106" t="str">
        <f>VLOOKUP(C115832,Подписчики!A:C,2,0)</f>
        <v>UTC+1</v>
      </c>
      <c r="F115832" s="115"/>
    </row>
    <row r="115833" spans="1:6" ht="15.75" customHeight="1">
      <c r="A115833" s="106">
        <v>350013</v>
      </c>
      <c r="B115833" s="115">
        <v>44412.796708737864</v>
      </c>
      <c r="C115833" s="106">
        <v>142775</v>
      </c>
      <c r="D115833" s="106">
        <v>54929</v>
      </c>
      <c r="E115833" s="106" t="str">
        <f>VLOOKUP(C115833,Подписчики!A:C,2,0)</f>
        <v>UTC+1</v>
      </c>
      <c r="F115833" s="115"/>
    </row>
    <row r="115834" spans="1:6" ht="15.75" customHeight="1">
      <c r="A115834" s="106">
        <v>350018</v>
      </c>
      <c r="B115834" s="115">
        <v>44412.796708737864</v>
      </c>
      <c r="C115834" s="106">
        <v>154713</v>
      </c>
      <c r="D115834" s="106">
        <v>258251</v>
      </c>
      <c r="E115834" s="106" t="str">
        <f>VLOOKUP(C115834,Подписчики!A:C,2,0)</f>
        <v>UTC+1</v>
      </c>
      <c r="F115834" s="115"/>
    </row>
    <row r="115835" spans="1:6" ht="15.75" customHeight="1">
      <c r="A115835" s="106">
        <v>350020</v>
      </c>
      <c r="B115835" s="115">
        <v>44412.797113268607</v>
      </c>
      <c r="C115835" s="106">
        <v>20094</v>
      </c>
      <c r="D115835" s="106">
        <v>94638</v>
      </c>
      <c r="E115835" s="106" t="str">
        <f>VLOOKUP(C115835,Подписчики!A:C,2,0)</f>
        <v>UTC+2</v>
      </c>
      <c r="F115835" s="115"/>
    </row>
    <row r="115836" spans="1:6" ht="15.75" customHeight="1">
      <c r="A115836" s="106">
        <v>350023</v>
      </c>
      <c r="B115836" s="115">
        <v>44412.797113268607</v>
      </c>
      <c r="C115836" s="106">
        <v>134813</v>
      </c>
      <c r="D115836" s="106">
        <v>411922</v>
      </c>
      <c r="E115836" s="106" t="str">
        <f>VLOOKUP(C115836,Подписчики!A:C,2,0)</f>
        <v>UTC+2</v>
      </c>
      <c r="F115836" s="115"/>
    </row>
    <row r="115837" spans="1:6" ht="15.75" customHeight="1">
      <c r="A115837" s="106">
        <v>350024</v>
      </c>
      <c r="B115837" s="115">
        <v>44412.797922330094</v>
      </c>
      <c r="C115837" s="106">
        <v>157734</v>
      </c>
      <c r="D115837" s="106">
        <v>74742</v>
      </c>
      <c r="E115837" s="106" t="str">
        <f>VLOOKUP(C115837,Подписчики!A:C,2,0)</f>
        <v>UTC+0</v>
      </c>
      <c r="F115837" s="115"/>
    </row>
    <row r="115838" spans="1:6" ht="15.75" customHeight="1">
      <c r="A115838" s="106">
        <v>350027</v>
      </c>
      <c r="B115838" s="115">
        <v>44412.797922330101</v>
      </c>
      <c r="C115838" s="106">
        <v>159324</v>
      </c>
      <c r="D115838" s="106">
        <v>70426</v>
      </c>
      <c r="E115838" s="106" t="str">
        <f>VLOOKUP(C115838,Подписчики!A:C,2,0)</f>
        <v>UTC+4</v>
      </c>
      <c r="F115838" s="115"/>
    </row>
    <row r="115839" spans="1:6" ht="15.75" customHeight="1">
      <c r="A115839" s="106">
        <v>350028</v>
      </c>
      <c r="B115839" s="115">
        <v>44412.798326860844</v>
      </c>
      <c r="C115839" s="106">
        <v>94922</v>
      </c>
      <c r="D115839" s="106">
        <v>251150</v>
      </c>
      <c r="E115839" s="106" t="str">
        <f>VLOOKUP(C115839,Подписчики!A:C,2,0)</f>
        <v>UTC+1</v>
      </c>
      <c r="F115839" s="115"/>
    </row>
    <row r="115840" spans="1:6" ht="15.75" customHeight="1">
      <c r="A115840" s="106">
        <v>350033</v>
      </c>
      <c r="B115840" s="115">
        <v>44412.799540453074</v>
      </c>
      <c r="C115840" s="106">
        <v>140280</v>
      </c>
      <c r="D115840" s="106">
        <v>9852</v>
      </c>
      <c r="E115840" s="106" t="str">
        <f>VLOOKUP(C115840,Подписчики!A:C,2,0)</f>
        <v>UTC+0</v>
      </c>
      <c r="F115840" s="115"/>
    </row>
    <row r="115841" spans="1:6" ht="15.75" customHeight="1">
      <c r="A115841" s="106">
        <v>350038</v>
      </c>
      <c r="B115841" s="115">
        <v>44412.799540453074</v>
      </c>
      <c r="C115841" s="106">
        <v>254728</v>
      </c>
      <c r="D115841" s="106">
        <v>149755</v>
      </c>
      <c r="E115841" s="106" t="str">
        <f>VLOOKUP(C115841,Подписчики!A:C,2,0)</f>
        <v>UTC+0</v>
      </c>
      <c r="F115841" s="115"/>
    </row>
    <row r="115842" spans="1:6" ht="15.75" customHeight="1">
      <c r="A115842" s="106">
        <v>350040</v>
      </c>
      <c r="B115842" s="115">
        <v>44412.799944983824</v>
      </c>
      <c r="C115842" s="106">
        <v>300671</v>
      </c>
      <c r="D115842" s="106">
        <v>347008</v>
      </c>
      <c r="E115842" s="106" t="str">
        <f>VLOOKUP(C115842,Подписчики!A:C,2,0)</f>
        <v>UTC+1</v>
      </c>
      <c r="F115842" s="115"/>
    </row>
    <row r="115843" spans="1:6" ht="15.75" customHeight="1">
      <c r="A115843" s="106">
        <v>350041</v>
      </c>
      <c r="B115843" s="115">
        <v>44412.80034951456</v>
      </c>
      <c r="C115843" s="106">
        <v>73042</v>
      </c>
      <c r="D115843" s="106">
        <v>262755</v>
      </c>
      <c r="E115843" s="106" t="str">
        <f>VLOOKUP(C115843,Подписчики!A:C,2,0)</f>
        <v>UTC+2</v>
      </c>
      <c r="F115843" s="115"/>
    </row>
    <row r="115844" spans="1:6" ht="15.75" customHeight="1">
      <c r="A115844" s="106">
        <v>350046</v>
      </c>
      <c r="B115844" s="115">
        <v>44412.80034951456</v>
      </c>
      <c r="C115844" s="106">
        <v>133555</v>
      </c>
      <c r="D115844" s="106">
        <v>250679</v>
      </c>
      <c r="E115844" s="106" t="str">
        <f>VLOOKUP(C115844,Подписчики!A:C,2,0)</f>
        <v>UTC+2</v>
      </c>
      <c r="F115844" s="115"/>
    </row>
    <row r="115845" spans="1:6" ht="15.75" customHeight="1">
      <c r="A115845" s="106">
        <v>350049</v>
      </c>
      <c r="B115845" s="115">
        <v>44412.800754045311</v>
      </c>
      <c r="C115845" s="106">
        <v>25336</v>
      </c>
      <c r="D115845" s="106">
        <v>258219</v>
      </c>
      <c r="E115845" s="106" t="str">
        <f>VLOOKUP(C115845,Подписчики!A:C,2,0)</f>
        <v>UTC+3</v>
      </c>
      <c r="F115845" s="115"/>
    </row>
    <row r="115846" spans="1:6" ht="15.75" customHeight="1">
      <c r="A115846" s="106">
        <v>350050</v>
      </c>
      <c r="B115846" s="115">
        <v>44412.801563106797</v>
      </c>
      <c r="C115846" s="106">
        <v>42764</v>
      </c>
      <c r="D115846" s="106">
        <v>343712</v>
      </c>
      <c r="E115846" s="106" t="str">
        <f>VLOOKUP(C115846,Подписчики!A:C,2,0)</f>
        <v>UTC+1</v>
      </c>
      <c r="F115846" s="115"/>
    </row>
    <row r="115847" spans="1:6" ht="15.75" customHeight="1">
      <c r="A115847" s="106">
        <v>350053</v>
      </c>
      <c r="B115847" s="115">
        <v>44412.801563106797</v>
      </c>
      <c r="C115847" s="106">
        <v>156771</v>
      </c>
      <c r="D115847" s="106">
        <v>86587</v>
      </c>
      <c r="E115847" s="106" t="str">
        <f>VLOOKUP(C115847,Подписчики!A:C,2,0)</f>
        <v>UTC+1</v>
      </c>
      <c r="F115847" s="115"/>
    </row>
    <row r="115848" spans="1:6" ht="15.75" customHeight="1">
      <c r="A115848" s="106">
        <v>350056</v>
      </c>
      <c r="B115848" s="115">
        <v>44412.801967637541</v>
      </c>
      <c r="C115848" s="106">
        <v>5945</v>
      </c>
      <c r="D115848" s="106">
        <v>161398</v>
      </c>
      <c r="E115848" s="106" t="str">
        <f>VLOOKUP(C115848,Подписчики!A:C,2,0)</f>
        <v>UTC+2</v>
      </c>
      <c r="F115848" s="115"/>
    </row>
    <row r="115849" spans="1:6" ht="15.75" customHeight="1">
      <c r="A115849" s="106">
        <v>350059</v>
      </c>
      <c r="B115849" s="115">
        <v>44412.803181229778</v>
      </c>
      <c r="C115849" s="106">
        <v>205504</v>
      </c>
      <c r="D115849" s="106">
        <v>182676</v>
      </c>
      <c r="E115849" s="106" t="str">
        <f>VLOOKUP(C115849,Подписчики!A:C,2,0)</f>
        <v>UTC+1</v>
      </c>
      <c r="F115849" s="115"/>
    </row>
    <row r="115850" spans="1:6" ht="15.75" customHeight="1">
      <c r="A115850" s="106">
        <v>350064</v>
      </c>
      <c r="B115850" s="115">
        <v>44412.803181229778</v>
      </c>
      <c r="C115850" s="106">
        <v>283693</v>
      </c>
      <c r="D115850" s="106">
        <v>158978</v>
      </c>
      <c r="E115850" s="106" t="str">
        <f>VLOOKUP(C115850,Подписчики!A:C,2,0)</f>
        <v>UTC+1</v>
      </c>
      <c r="F115850" s="115"/>
    </row>
    <row r="115851" spans="1:6" ht="15.75" customHeight="1">
      <c r="A115851" s="106">
        <v>350068</v>
      </c>
      <c r="B115851" s="115">
        <v>44412.803181229778</v>
      </c>
      <c r="C115851" s="106">
        <v>319625</v>
      </c>
      <c r="D115851" s="106">
        <v>191893</v>
      </c>
      <c r="E115851" s="106" t="str">
        <f>VLOOKUP(C115851,Подписчики!A:C,2,0)</f>
        <v>UTC+1</v>
      </c>
      <c r="F115851" s="115"/>
    </row>
    <row r="115852" spans="1:6" ht="15.75" customHeight="1">
      <c r="A115852" s="106">
        <v>350071</v>
      </c>
      <c r="B115852" s="115">
        <v>44412.803585760514</v>
      </c>
      <c r="C115852" s="106">
        <v>37722</v>
      </c>
      <c r="D115852" s="106">
        <v>119030</v>
      </c>
      <c r="E115852" s="106" t="str">
        <f>VLOOKUP(C115852,Подписчики!A:C,2,0)</f>
        <v>UTC+2</v>
      </c>
      <c r="F115852" s="115"/>
    </row>
    <row r="115853" spans="1:6" ht="15.75" customHeight="1">
      <c r="A115853" s="106">
        <v>350076</v>
      </c>
      <c r="B115853" s="115">
        <v>44412.803585760514</v>
      </c>
      <c r="C115853" s="106">
        <v>128909</v>
      </c>
      <c r="D115853" s="106">
        <v>347008</v>
      </c>
      <c r="E115853" s="106" t="str">
        <f>VLOOKUP(C115853,Подписчики!A:C,2,0)</f>
        <v>UTC+2</v>
      </c>
      <c r="F115853" s="115"/>
    </row>
    <row r="115854" spans="1:6" ht="15.75" customHeight="1">
      <c r="A115854" s="106">
        <v>350078</v>
      </c>
      <c r="B115854" s="115">
        <v>44412.803990291264</v>
      </c>
      <c r="C115854" s="106">
        <v>326660</v>
      </c>
      <c r="D115854" s="106">
        <v>411922</v>
      </c>
      <c r="E115854" s="106" t="str">
        <f>VLOOKUP(C115854,Подписчики!A:C,2,0)</f>
        <v>UTC+3</v>
      </c>
      <c r="F115854" s="115"/>
    </row>
    <row r="115855" spans="1:6" ht="15.75" customHeight="1">
      <c r="A115855" s="106">
        <v>350082</v>
      </c>
      <c r="B115855" s="115">
        <v>44412.804799352751</v>
      </c>
      <c r="C115855" s="106">
        <v>164171</v>
      </c>
      <c r="D115855" s="106">
        <v>27877</v>
      </c>
      <c r="E115855" s="106" t="str">
        <f>VLOOKUP(C115855,Подписчики!A:C,2,0)</f>
        <v>UTC+1</v>
      </c>
      <c r="F115855" s="115"/>
    </row>
    <row r="115856" spans="1:6" ht="15.75" customHeight="1">
      <c r="A115856" s="106">
        <v>350087</v>
      </c>
      <c r="B115856" s="115">
        <v>44412.805203883494</v>
      </c>
      <c r="C115856" s="106">
        <v>267261</v>
      </c>
      <c r="D115856" s="106">
        <v>472330</v>
      </c>
      <c r="E115856" s="106" t="str">
        <f>VLOOKUP(C115856,Подписчики!A:C,2,0)</f>
        <v>UTC+2</v>
      </c>
      <c r="F115856" s="115"/>
    </row>
    <row r="115857" spans="1:6" ht="15.75" customHeight="1">
      <c r="A115857" s="106">
        <v>350091</v>
      </c>
      <c r="B115857" s="115">
        <v>44412.805333333337</v>
      </c>
      <c r="C115857" s="106">
        <v>33333</v>
      </c>
      <c r="D115857" s="106">
        <v>255721</v>
      </c>
      <c r="E115857" s="106" t="str">
        <f>VLOOKUP(C115857,Подписчики!A:C,2,0)</f>
        <v>UTC+1</v>
      </c>
      <c r="F115857" s="115"/>
    </row>
    <row r="115858" spans="1:6" ht="15.75" customHeight="1">
      <c r="A115858" s="106">
        <v>350094</v>
      </c>
      <c r="B115858" s="115">
        <v>44412.806417475731</v>
      </c>
      <c r="C115858" s="106">
        <v>119153</v>
      </c>
      <c r="D115858" s="106">
        <v>330333</v>
      </c>
      <c r="E115858" s="106" t="str">
        <f>VLOOKUP(C115858,Подписчики!A:C,2,0)</f>
        <v>UTC+1</v>
      </c>
      <c r="F115858" s="115"/>
    </row>
    <row r="115859" spans="1:6" ht="15.75" customHeight="1">
      <c r="A115859" s="106">
        <v>350097</v>
      </c>
      <c r="B115859" s="115">
        <v>44412.807631067961</v>
      </c>
      <c r="C115859" s="106">
        <v>36281</v>
      </c>
      <c r="D115859" s="106">
        <v>137327</v>
      </c>
      <c r="E115859" s="106" t="str">
        <f>VLOOKUP(C115859,Подписчики!A:C,2,0)</f>
        <v>UTC+4</v>
      </c>
      <c r="F115859" s="115"/>
    </row>
    <row r="115860" spans="1:6" ht="15.75" customHeight="1">
      <c r="A115860" s="106">
        <v>350098</v>
      </c>
      <c r="B115860" s="115">
        <v>44412.808035598711</v>
      </c>
      <c r="C115860" s="106">
        <v>166861</v>
      </c>
      <c r="D115860" s="106">
        <v>258251</v>
      </c>
      <c r="E115860" s="106" t="str">
        <f>VLOOKUP(C115860,Подписчики!A:C,2,0)</f>
        <v>UTC+1</v>
      </c>
      <c r="F115860" s="115"/>
    </row>
    <row r="115861" spans="1:6" ht="15.75" customHeight="1">
      <c r="A115861" s="106">
        <v>350103</v>
      </c>
      <c r="B115861" s="115">
        <v>44412.808035598711</v>
      </c>
      <c r="C115861" s="106">
        <v>198456</v>
      </c>
      <c r="D115861" s="106">
        <v>473323</v>
      </c>
      <c r="E115861" s="106" t="str">
        <f>VLOOKUP(C115861,Подписчики!A:C,2,0)</f>
        <v>UTC+1</v>
      </c>
      <c r="F115861" s="115"/>
    </row>
    <row r="115862" spans="1:6" ht="15.75" customHeight="1">
      <c r="A115862" s="106">
        <v>350107</v>
      </c>
      <c r="B115862" s="115">
        <v>44412.808440129447</v>
      </c>
      <c r="C115862" s="106">
        <v>341983</v>
      </c>
      <c r="D115862" s="106">
        <v>189009</v>
      </c>
      <c r="E115862" s="106" t="str">
        <f>VLOOKUP(C115862,Подписчики!A:C,2,0)</f>
        <v>UTC+2</v>
      </c>
      <c r="F115862" s="115"/>
    </row>
    <row r="115863" spans="1:6" ht="15.75" customHeight="1">
      <c r="A115863" s="106">
        <v>350109</v>
      </c>
      <c r="B115863" s="115">
        <v>44412.809653721684</v>
      </c>
      <c r="C115863" s="106">
        <v>139477</v>
      </c>
      <c r="D115863" s="106">
        <v>228405</v>
      </c>
      <c r="E115863" s="106" t="str">
        <f>VLOOKUP(C115863,Подписчики!A:C,2,0)</f>
        <v>UTC+1</v>
      </c>
      <c r="F115863" s="115"/>
    </row>
    <row r="115864" spans="1:6" ht="15.75" customHeight="1">
      <c r="A115864" s="106">
        <v>350114</v>
      </c>
      <c r="B115864" s="115">
        <v>44412.810462783171</v>
      </c>
      <c r="C115864" s="106">
        <v>99658</v>
      </c>
      <c r="D115864" s="106">
        <v>48280</v>
      </c>
      <c r="E115864" s="106" t="str">
        <f>VLOOKUP(C115864,Подписчики!A:C,2,0)</f>
        <v>UTC+3</v>
      </c>
      <c r="F115864" s="115"/>
    </row>
    <row r="115865" spans="1:6" ht="15.75" customHeight="1">
      <c r="A115865" s="106">
        <v>350118</v>
      </c>
      <c r="B115865" s="115">
        <v>44412.810867313914</v>
      </c>
      <c r="C115865" s="106">
        <v>338780</v>
      </c>
      <c r="D115865" s="106">
        <v>471403</v>
      </c>
      <c r="E115865" s="106" t="str">
        <f>VLOOKUP(C115865,Подписчики!A:C,2,0)</f>
        <v>UTC+0</v>
      </c>
      <c r="F115865" s="115"/>
    </row>
    <row r="115866" spans="1:6" ht="15.75" customHeight="1">
      <c r="A115866" s="106">
        <v>350119</v>
      </c>
      <c r="B115866" s="115">
        <v>44412.811271844665</v>
      </c>
      <c r="C115866" s="106">
        <v>200463</v>
      </c>
      <c r="D115866" s="106">
        <v>347008</v>
      </c>
      <c r="E115866" s="106" t="str">
        <f>VLOOKUP(C115866,Подписчики!A:C,2,0)</f>
        <v>UTC+1</v>
      </c>
      <c r="F115866" s="115"/>
    </row>
    <row r="115867" spans="1:6" ht="15.75" customHeight="1">
      <c r="A115867" s="106">
        <v>350122</v>
      </c>
      <c r="B115867" s="115">
        <v>44412.812485436894</v>
      </c>
      <c r="C115867" s="106">
        <v>337810</v>
      </c>
      <c r="D115867" s="106">
        <v>411922</v>
      </c>
      <c r="E115867" s="106" t="str">
        <f>VLOOKUP(C115867,Подписчики!A:C,2,0)</f>
        <v>UTC+0</v>
      </c>
      <c r="F115867" s="115"/>
    </row>
    <row r="115868" spans="1:6" ht="15.75" customHeight="1">
      <c r="A115868" s="106">
        <v>350126</v>
      </c>
      <c r="B115868" s="115">
        <v>44412.813294498381</v>
      </c>
      <c r="C115868" s="106">
        <v>7161</v>
      </c>
      <c r="D115868" s="106">
        <v>158978</v>
      </c>
      <c r="E115868" s="106" t="str">
        <f>VLOOKUP(C115868,Подписчики!A:C,2,0)</f>
        <v>UTC+2</v>
      </c>
      <c r="F115868" s="115"/>
    </row>
    <row r="115869" spans="1:6" ht="15.75" customHeight="1">
      <c r="A115869" s="106">
        <v>350127</v>
      </c>
      <c r="B115869" s="115">
        <v>44412.813333333339</v>
      </c>
      <c r="C115869" s="106">
        <v>343724</v>
      </c>
      <c r="D115869" s="106">
        <v>473327</v>
      </c>
      <c r="E115869" s="106" t="str">
        <f>VLOOKUP(C115869,Подписчики!A:C,2,0)</f>
        <v>UTC+1</v>
      </c>
      <c r="F115869" s="115"/>
    </row>
    <row r="115870" spans="1:6" ht="15.75" customHeight="1">
      <c r="A115870" s="106">
        <v>350131</v>
      </c>
      <c r="B115870" s="115">
        <v>44412.814508090618</v>
      </c>
      <c r="C115870" s="106">
        <v>173847</v>
      </c>
      <c r="D115870" s="106">
        <v>153893</v>
      </c>
      <c r="E115870" s="106" t="str">
        <f>VLOOKUP(C115870,Подписчики!A:C,2,0)</f>
        <v>UTC+1</v>
      </c>
      <c r="F115870" s="115"/>
    </row>
    <row r="115871" spans="1:6" ht="15.75" customHeight="1">
      <c r="A115871" s="106">
        <v>350136</v>
      </c>
      <c r="B115871" s="115">
        <v>44412.816126213598</v>
      </c>
      <c r="C115871" s="106">
        <v>137385</v>
      </c>
      <c r="D115871" s="106">
        <v>328437</v>
      </c>
      <c r="E115871" s="106" t="str">
        <f>VLOOKUP(C115871,Подписчики!A:C,2,0)</f>
        <v>UTC+1</v>
      </c>
      <c r="F115871" s="115"/>
    </row>
    <row r="115872" spans="1:6" ht="15.75" customHeight="1">
      <c r="A115872" s="106">
        <v>350141</v>
      </c>
      <c r="B115872" s="115">
        <v>44412.816530744334</v>
      </c>
      <c r="C115872" s="106">
        <v>296523</v>
      </c>
      <c r="D115872" s="106">
        <v>429494</v>
      </c>
      <c r="E115872" s="106" t="str">
        <f>VLOOKUP(C115872,Подписчики!A:C,2,0)</f>
        <v>UTC+2</v>
      </c>
      <c r="F115872" s="115"/>
    </row>
    <row r="115873" spans="1:6" ht="15.75" customHeight="1">
      <c r="A115873" s="106">
        <v>350146</v>
      </c>
      <c r="B115873" s="115">
        <v>44412.817666666662</v>
      </c>
      <c r="C115873" s="106">
        <v>15056</v>
      </c>
      <c r="D115873" s="106">
        <v>299286</v>
      </c>
      <c r="E115873" s="106" t="str">
        <f>VLOOKUP(C115873,Подписчики!A:C,2,0)</f>
        <v>UTC+5</v>
      </c>
      <c r="F115873" s="115"/>
    </row>
    <row r="115874" spans="1:6" ht="15.75" customHeight="1">
      <c r="A115874" s="106">
        <v>350151</v>
      </c>
      <c r="B115874" s="115">
        <v>44412.817744336571</v>
      </c>
      <c r="C115874" s="106">
        <v>334692</v>
      </c>
      <c r="D115874" s="106">
        <v>135377</v>
      </c>
      <c r="E115874" s="106" t="str">
        <f>VLOOKUP(C115874,Подписчики!A:C,2,0)</f>
        <v>UTC-3</v>
      </c>
      <c r="F115874" s="115"/>
    </row>
    <row r="115875" spans="1:6" ht="15.75" customHeight="1">
      <c r="A115875" s="106">
        <v>350153</v>
      </c>
      <c r="B115875" s="115">
        <v>44412.818148867314</v>
      </c>
      <c r="C115875" s="106">
        <v>274905</v>
      </c>
      <c r="D115875" s="106">
        <v>394819</v>
      </c>
      <c r="E115875" s="106" t="str">
        <f>VLOOKUP(C115875,Подписчики!A:C,2,0)</f>
        <v>UTC+2</v>
      </c>
      <c r="F115875" s="115"/>
    </row>
    <row r="115876" spans="1:6" ht="15.75" customHeight="1">
      <c r="A115876" s="106">
        <v>350156</v>
      </c>
      <c r="B115876" s="115">
        <v>44412.819766990287</v>
      </c>
      <c r="C115876" s="106">
        <v>162245</v>
      </c>
      <c r="D115876" s="106">
        <v>122427</v>
      </c>
      <c r="E115876" s="106" t="str">
        <f>VLOOKUP(C115876,Подписчики!A:C,2,0)</f>
        <v>UTC+2</v>
      </c>
      <c r="F115876" s="115"/>
    </row>
    <row r="115877" spans="1:6" ht="15.75" customHeight="1">
      <c r="A115877" s="106">
        <v>350159</v>
      </c>
      <c r="B115877" s="115">
        <v>44412.820576051781</v>
      </c>
      <c r="C115877" s="106">
        <v>14660</v>
      </c>
      <c r="D115877" s="106">
        <v>411922</v>
      </c>
      <c r="E115877" s="106" t="str">
        <f>VLOOKUP(C115877,Подписчики!A:C,2,0)</f>
        <v>UTC+4</v>
      </c>
      <c r="F115877" s="115"/>
    </row>
    <row r="115878" spans="1:6" ht="15.75" customHeight="1">
      <c r="A115878" s="106">
        <v>350162</v>
      </c>
      <c r="B115878" s="115">
        <v>44412.820980582524</v>
      </c>
      <c r="C115878" s="106">
        <v>161550</v>
      </c>
      <c r="D115878" s="106">
        <v>91930</v>
      </c>
      <c r="E115878" s="106" t="str">
        <f>VLOOKUP(C115878,Подписчики!A:C,2,0)</f>
        <v>UTC+1</v>
      </c>
      <c r="F115878" s="115"/>
    </row>
    <row r="115879" spans="1:6" ht="15.75" customHeight="1">
      <c r="A115879" s="106">
        <v>350166</v>
      </c>
      <c r="B115879" s="115">
        <v>44412.820980582524</v>
      </c>
      <c r="C115879" s="106">
        <v>267035</v>
      </c>
      <c r="D115879" s="106">
        <v>165114</v>
      </c>
      <c r="E115879" s="106" t="str">
        <f>VLOOKUP(C115879,Подписчики!A:C,2,0)</f>
        <v>UTC+1</v>
      </c>
      <c r="F115879" s="115"/>
    </row>
    <row r="115880" spans="1:6" ht="15.75" customHeight="1">
      <c r="A115880" s="106">
        <v>350171</v>
      </c>
      <c r="B115880" s="115">
        <v>44412.822598705505</v>
      </c>
      <c r="C115880" s="106">
        <v>56203</v>
      </c>
      <c r="D115880" s="106">
        <v>327968</v>
      </c>
      <c r="E115880" s="106" t="str">
        <f>VLOOKUP(C115880,Подписчики!A:C,2,0)</f>
        <v>UTC+1</v>
      </c>
      <c r="F115880" s="115"/>
    </row>
    <row r="115881" spans="1:6" ht="15.75" customHeight="1">
      <c r="A115881" s="106">
        <v>350176</v>
      </c>
      <c r="B115881" s="115">
        <v>44412.823003236241</v>
      </c>
      <c r="C115881" s="106">
        <v>340057</v>
      </c>
      <c r="D115881" s="106">
        <v>182191</v>
      </c>
      <c r="E115881" s="106" t="str">
        <f>VLOOKUP(C115881,Подписчики!A:C,2,0)</f>
        <v>UTC+2</v>
      </c>
      <c r="F115881" s="115"/>
    </row>
    <row r="115882" spans="1:6" ht="15.75" customHeight="1">
      <c r="A115882" s="106">
        <v>350180</v>
      </c>
      <c r="B115882" s="115">
        <v>44412.823812297735</v>
      </c>
      <c r="C115882" s="106">
        <v>56990</v>
      </c>
      <c r="D115882" s="106">
        <v>21407</v>
      </c>
      <c r="E115882" s="106" t="str">
        <f>VLOOKUP(C115882,Подписчики!A:C,2,0)</f>
        <v>UTC+0</v>
      </c>
      <c r="F115882" s="115"/>
    </row>
    <row r="115883" spans="1:6" ht="15.75" customHeight="1">
      <c r="A115883" s="106">
        <v>350181</v>
      </c>
      <c r="B115883" s="115">
        <v>44412.824216828478</v>
      </c>
      <c r="C115883" s="106">
        <v>266381</v>
      </c>
      <c r="D115883" s="106">
        <v>305608</v>
      </c>
      <c r="E115883" s="106" t="str">
        <f>VLOOKUP(C115883,Подписчики!A:C,2,0)</f>
        <v>UTC+1</v>
      </c>
      <c r="F115883" s="115"/>
    </row>
    <row r="115884" spans="1:6" ht="15.75" customHeight="1">
      <c r="A115884" s="106">
        <v>350184</v>
      </c>
      <c r="B115884" s="115">
        <v>44412.825430420715</v>
      </c>
      <c r="C115884" s="106">
        <v>109804</v>
      </c>
      <c r="D115884" s="106">
        <v>21407</v>
      </c>
      <c r="E115884" s="106" t="str">
        <f>VLOOKUP(C115884,Подписчики!A:C,2,0)</f>
        <v>UTC+0</v>
      </c>
      <c r="F115884" s="115"/>
    </row>
    <row r="115885" spans="1:6" ht="15.75" customHeight="1">
      <c r="A115885" s="106">
        <v>350187</v>
      </c>
      <c r="B115885" s="115">
        <v>44412.825430420715</v>
      </c>
      <c r="C115885" s="106">
        <v>223885</v>
      </c>
      <c r="D115885" s="106">
        <v>461611</v>
      </c>
      <c r="E115885" s="106" t="str">
        <f>VLOOKUP(C115885,Подписчики!A:C,2,0)</f>
        <v>UTC+0</v>
      </c>
      <c r="F115885" s="115"/>
    </row>
    <row r="115886" spans="1:6" ht="15.75" customHeight="1">
      <c r="A115886" s="106">
        <v>350191</v>
      </c>
      <c r="B115886" s="115">
        <v>44412.825430420715</v>
      </c>
      <c r="C115886" s="106">
        <v>267465</v>
      </c>
      <c r="D115886" s="106">
        <v>181584</v>
      </c>
      <c r="E115886" s="106" t="str">
        <f>VLOOKUP(C115886,Подписчики!A:C,2,0)</f>
        <v>UTC+0</v>
      </c>
      <c r="F115886" s="115"/>
    </row>
    <row r="115887" spans="1:6" ht="15.75" customHeight="1">
      <c r="A115887" s="106">
        <v>350194</v>
      </c>
      <c r="B115887" s="115">
        <v>44412.825834951458</v>
      </c>
      <c r="C115887" s="106">
        <v>28553</v>
      </c>
      <c r="D115887" s="106">
        <v>266293</v>
      </c>
      <c r="E115887" s="106" t="str">
        <f>VLOOKUP(C115887,Подписчики!A:C,2,0)</f>
        <v>UTC+1</v>
      </c>
      <c r="F115887" s="115"/>
    </row>
    <row r="115888" spans="1:6" ht="15.75" customHeight="1">
      <c r="A115888" s="106">
        <v>350197</v>
      </c>
      <c r="B115888" s="115">
        <v>44412.825834951458</v>
      </c>
      <c r="C115888" s="106">
        <v>31891</v>
      </c>
      <c r="D115888" s="106">
        <v>182191</v>
      </c>
      <c r="E115888" s="106" t="str">
        <f>VLOOKUP(C115888,Подписчики!A:C,2,0)</f>
        <v>UTC+1</v>
      </c>
      <c r="F115888" s="115"/>
    </row>
    <row r="115889" spans="1:6" ht="15.75" customHeight="1">
      <c r="A115889" s="106">
        <v>350199</v>
      </c>
      <c r="B115889" s="115">
        <v>44412.825834951458</v>
      </c>
      <c r="C115889" s="106">
        <v>202076</v>
      </c>
      <c r="D115889" s="106">
        <v>137435</v>
      </c>
      <c r="E115889" s="106" t="str">
        <f>VLOOKUP(C115889,Подписчики!A:C,2,0)</f>
        <v>UTC+1</v>
      </c>
      <c r="F115889" s="115"/>
    </row>
    <row r="115890" spans="1:6" ht="15.75" customHeight="1">
      <c r="A115890" s="106">
        <v>350201</v>
      </c>
      <c r="B115890" s="115">
        <v>44412.826239482201</v>
      </c>
      <c r="C115890" s="106">
        <v>200311</v>
      </c>
      <c r="D115890" s="106">
        <v>230507</v>
      </c>
      <c r="E115890" s="106" t="str">
        <f>VLOOKUP(C115890,Подписчики!A:C,2,0)</f>
        <v>UTC+2</v>
      </c>
      <c r="F115890" s="115"/>
    </row>
    <row r="115891" spans="1:6" ht="15.75" customHeight="1">
      <c r="A115891" s="106">
        <v>350203</v>
      </c>
      <c r="B115891" s="115">
        <v>44412.826644012945</v>
      </c>
      <c r="C115891" s="106">
        <v>154630</v>
      </c>
      <c r="D115891" s="106">
        <v>62570</v>
      </c>
      <c r="E115891" s="106" t="str">
        <f>VLOOKUP(C115891,Подписчики!A:C,2,0)</f>
        <v>UTC+3</v>
      </c>
      <c r="F115891" s="115"/>
    </row>
    <row r="115892" spans="1:6" ht="15.75" customHeight="1">
      <c r="A115892" s="106">
        <v>350206</v>
      </c>
      <c r="B115892" s="115">
        <v>44412.826644012945</v>
      </c>
      <c r="C115892" s="106">
        <v>267410</v>
      </c>
      <c r="D115892" s="106">
        <v>242428</v>
      </c>
      <c r="E115892" s="106" t="str">
        <f>VLOOKUP(C115892,Подписчики!A:C,2,0)</f>
        <v>UTC+3</v>
      </c>
      <c r="F115892" s="115"/>
    </row>
    <row r="115893" spans="1:6" ht="15.75" customHeight="1">
      <c r="A115893" s="106">
        <v>350209</v>
      </c>
      <c r="B115893" s="115">
        <v>44412.827453074438</v>
      </c>
      <c r="C115893" s="106">
        <v>326589</v>
      </c>
      <c r="D115893" s="106">
        <v>310369</v>
      </c>
      <c r="E115893" s="106" t="str">
        <f>VLOOKUP(C115893,Подписчики!A:C,2,0)</f>
        <v>UTC+1</v>
      </c>
      <c r="F115893" s="115"/>
    </row>
    <row r="115894" spans="1:6" ht="15.75" customHeight="1">
      <c r="A115894" s="106">
        <v>350211</v>
      </c>
      <c r="B115894" s="115">
        <v>44412.827453074438</v>
      </c>
      <c r="C115894" s="106">
        <v>333921</v>
      </c>
      <c r="D115894" s="106">
        <v>122902</v>
      </c>
      <c r="E115894" s="106" t="str">
        <f>VLOOKUP(C115894,Подписчики!A:C,2,0)</f>
        <v>UTC+1</v>
      </c>
      <c r="F115894" s="115"/>
    </row>
    <row r="115895" spans="1:6" ht="15.75" customHeight="1">
      <c r="A115895" s="106">
        <v>350216</v>
      </c>
      <c r="B115895" s="115">
        <v>44412.827453074438</v>
      </c>
      <c r="C115895" s="106">
        <v>341857</v>
      </c>
      <c r="D115895" s="106">
        <v>324991</v>
      </c>
      <c r="E115895" s="106" t="str">
        <f>VLOOKUP(C115895,Подписчики!A:C,2,0)</f>
        <v>UTC+1</v>
      </c>
      <c r="F115895" s="115"/>
    </row>
    <row r="115896" spans="1:6" ht="15.75" customHeight="1">
      <c r="A115896" s="106">
        <v>350218</v>
      </c>
      <c r="B115896" s="115">
        <v>44412.827857605174</v>
      </c>
      <c r="C115896" s="106">
        <v>162153</v>
      </c>
      <c r="D115896" s="106">
        <v>230507</v>
      </c>
      <c r="E115896" s="106" t="str">
        <f>VLOOKUP(C115896,Подписчики!A:C,2,0)</f>
        <v>UTC+2</v>
      </c>
      <c r="F115896" s="115"/>
    </row>
    <row r="115897" spans="1:6" ht="15.75" customHeight="1">
      <c r="A115897" s="106">
        <v>350221</v>
      </c>
      <c r="B115897" s="115">
        <v>44412.827857605174</v>
      </c>
      <c r="C115897" s="106">
        <v>237674</v>
      </c>
      <c r="D115897" s="106">
        <v>351192</v>
      </c>
      <c r="E115897" s="106" t="str">
        <f>VLOOKUP(C115897,Подписчики!A:C,2,0)</f>
        <v>UTC+2</v>
      </c>
      <c r="F115897" s="115"/>
    </row>
    <row r="115898" spans="1:6" ht="15.75" customHeight="1">
      <c r="A115898" s="106">
        <v>350226</v>
      </c>
      <c r="B115898" s="115">
        <v>44412.828262135925</v>
      </c>
      <c r="C115898" s="106">
        <v>137196</v>
      </c>
      <c r="D115898" s="106">
        <v>154256</v>
      </c>
      <c r="E115898" s="106" t="str">
        <f>VLOOKUP(C115898,Подписчики!A:C,2,0)</f>
        <v>UTC+3</v>
      </c>
      <c r="F115898" s="115"/>
    </row>
    <row r="115899" spans="1:6" ht="15.75" customHeight="1">
      <c r="A115899" s="106">
        <v>350229</v>
      </c>
      <c r="B115899" s="115">
        <v>44412.828666666668</v>
      </c>
      <c r="C115899" s="106">
        <v>66809</v>
      </c>
      <c r="D115899" s="106">
        <v>227775</v>
      </c>
      <c r="E115899" s="106" t="str">
        <f>VLOOKUP(C115899,Подписчики!A:C,2,0)</f>
        <v>UTC+0</v>
      </c>
      <c r="F115899" s="115"/>
    </row>
    <row r="115900" spans="1:6" ht="15.75" customHeight="1">
      <c r="A115900" s="106">
        <v>350233</v>
      </c>
      <c r="B115900" s="115">
        <v>44412.829071197411</v>
      </c>
      <c r="C115900" s="106">
        <v>294105</v>
      </c>
      <c r="D115900" s="106">
        <v>410720</v>
      </c>
      <c r="E115900" s="106" t="str">
        <f>VLOOKUP(C115900,Подписчики!A:C,2,0)</f>
        <v>UTC+1</v>
      </c>
      <c r="F115900" s="115"/>
    </row>
    <row r="115901" spans="1:6" ht="15.75" customHeight="1">
      <c r="A115901" s="106">
        <v>350235</v>
      </c>
      <c r="B115901" s="115">
        <v>44412.830284789648</v>
      </c>
      <c r="C115901" s="106">
        <v>329236</v>
      </c>
      <c r="D115901" s="106">
        <v>227775</v>
      </c>
      <c r="E115901" s="106" t="str">
        <f>VLOOKUP(C115901,Подписчики!A:C,2,0)</f>
        <v>UTC+4</v>
      </c>
      <c r="F115901" s="115"/>
    </row>
    <row r="115902" spans="1:6" ht="15.75" customHeight="1">
      <c r="A115902" s="106">
        <v>350239</v>
      </c>
      <c r="B115902" s="115">
        <v>44412.831498381878</v>
      </c>
      <c r="C115902" s="106">
        <v>37588</v>
      </c>
      <c r="D115902" s="106">
        <v>182191</v>
      </c>
      <c r="E115902" s="106" t="str">
        <f>VLOOKUP(C115902,Подписчики!A:C,2,0)</f>
        <v>UTC+3</v>
      </c>
      <c r="F115902" s="115"/>
    </row>
    <row r="115903" spans="1:6" ht="15.75" customHeight="1">
      <c r="A115903" s="106">
        <v>350243</v>
      </c>
      <c r="B115903" s="115">
        <v>44412.832307443365</v>
      </c>
      <c r="C115903" s="106">
        <v>282695</v>
      </c>
      <c r="D115903" s="106">
        <v>442122</v>
      </c>
      <c r="E115903" s="106" t="str">
        <f>VLOOKUP(C115903,Подписчики!A:C,2,0)</f>
        <v>UTC+1</v>
      </c>
      <c r="F115903" s="115"/>
    </row>
    <row r="115904" spans="1:6" ht="15.75" customHeight="1">
      <c r="A115904" s="106">
        <v>350247</v>
      </c>
      <c r="B115904" s="115">
        <v>44412.833925566345</v>
      </c>
      <c r="C115904" s="106">
        <v>121850</v>
      </c>
      <c r="D115904" s="106">
        <v>401115</v>
      </c>
      <c r="E115904" s="106" t="str">
        <f>VLOOKUP(C115904,Подписчики!A:C,2,0)</f>
        <v>UTC+1</v>
      </c>
      <c r="F115904" s="115"/>
    </row>
    <row r="115905" spans="1:6" ht="15.75" customHeight="1">
      <c r="A115905" s="106">
        <v>350250</v>
      </c>
      <c r="B115905" s="115">
        <v>44412.835139158575</v>
      </c>
      <c r="C115905" s="106">
        <v>51746</v>
      </c>
      <c r="D115905" s="106">
        <v>227775</v>
      </c>
      <c r="E115905" s="106" t="str">
        <f>VLOOKUP(C115905,Подписчики!A:C,2,0)</f>
        <v>UTC+0</v>
      </c>
      <c r="F115905" s="115"/>
    </row>
    <row r="115906" spans="1:6" ht="15.75" customHeight="1">
      <c r="A115906" s="106">
        <v>350255</v>
      </c>
      <c r="B115906" s="115">
        <v>44412.835333333336</v>
      </c>
      <c r="C115906" s="106">
        <v>88509</v>
      </c>
      <c r="D115906" s="106">
        <v>351192</v>
      </c>
      <c r="E115906" s="106" t="str">
        <f>VLOOKUP(C115906,Подписчики!A:C,2,0)</f>
        <v>UTC+1</v>
      </c>
      <c r="F115906" s="115"/>
    </row>
    <row r="115907" spans="1:6" ht="15.75" customHeight="1">
      <c r="A115907" s="106">
        <v>350257</v>
      </c>
      <c r="B115907" s="115">
        <v>44412.835543689325</v>
      </c>
      <c r="C115907" s="106">
        <v>14626</v>
      </c>
      <c r="D115907" s="106">
        <v>454525</v>
      </c>
      <c r="E115907" s="106" t="str">
        <f>VLOOKUP(C115907,Подписчики!A:C,2,0)</f>
        <v>UTC+1</v>
      </c>
      <c r="F115907" s="115"/>
    </row>
    <row r="115908" spans="1:6" ht="15.75" customHeight="1">
      <c r="A115908" s="106">
        <v>350261</v>
      </c>
      <c r="B115908" s="115">
        <v>44412.835543689325</v>
      </c>
      <c r="C115908" s="106">
        <v>321160</v>
      </c>
      <c r="D115908" s="106">
        <v>4722</v>
      </c>
      <c r="E115908" s="106" t="str">
        <f>VLOOKUP(C115908,Подписчики!A:C,2,0)</f>
        <v>UTC+1</v>
      </c>
      <c r="F115908" s="115"/>
    </row>
    <row r="115909" spans="1:6" ht="15.75" customHeight="1">
      <c r="A115909" s="106">
        <v>350262</v>
      </c>
      <c r="B115909" s="115">
        <v>44412.835948220061</v>
      </c>
      <c r="C115909" s="106">
        <v>28384</v>
      </c>
      <c r="D115909" s="106">
        <v>454895</v>
      </c>
      <c r="E115909" s="106" t="str">
        <f>VLOOKUP(C115909,Подписчики!A:C,2,0)</f>
        <v>UTC+2</v>
      </c>
      <c r="F115909" s="115"/>
    </row>
    <row r="115910" spans="1:6" ht="15.75" customHeight="1">
      <c r="A115910" s="106">
        <v>350263</v>
      </c>
      <c r="B115910" s="115">
        <v>44412.836757281548</v>
      </c>
      <c r="C115910" s="106">
        <v>58865</v>
      </c>
      <c r="D115910" s="106">
        <v>118549</v>
      </c>
      <c r="E115910" s="106" t="str">
        <f>VLOOKUP(C115910,Подписчики!A:C,2,0)</f>
        <v>UTC-4</v>
      </c>
      <c r="F115910" s="115"/>
    </row>
    <row r="115911" spans="1:6" ht="15.75" customHeight="1">
      <c r="A115911" s="106">
        <v>350264</v>
      </c>
      <c r="B115911" s="115">
        <v>44412.836757281555</v>
      </c>
      <c r="C115911" s="106">
        <v>326337</v>
      </c>
      <c r="D115911" s="106">
        <v>239639</v>
      </c>
      <c r="E115911" s="106" t="str">
        <f>VLOOKUP(C115911,Подписчики!A:C,2,0)</f>
        <v>UTC+0</v>
      </c>
      <c r="F115911" s="115"/>
    </row>
    <row r="115912" spans="1:6" ht="15.75" customHeight="1">
      <c r="A115912" s="106">
        <v>350265</v>
      </c>
      <c r="B115912" s="115">
        <v>44412.837161812298</v>
      </c>
      <c r="C115912" s="106">
        <v>175202</v>
      </c>
      <c r="D115912" s="106">
        <v>242135</v>
      </c>
      <c r="E115912" s="106" t="str">
        <f>VLOOKUP(C115912,Подписчики!A:C,2,0)</f>
        <v>UTC-3</v>
      </c>
      <c r="F115912" s="115"/>
    </row>
    <row r="115913" spans="1:6" ht="15.75" customHeight="1">
      <c r="A115913" s="106">
        <v>350270</v>
      </c>
      <c r="B115913" s="115">
        <v>44412.837161812298</v>
      </c>
      <c r="C115913" s="106">
        <v>241198</v>
      </c>
      <c r="D115913" s="106">
        <v>88863</v>
      </c>
      <c r="E115913" s="106" t="str">
        <f>VLOOKUP(C115913,Подписчики!A:C,2,0)</f>
        <v>UTC+1</v>
      </c>
      <c r="F115913" s="115"/>
    </row>
    <row r="115914" spans="1:6" ht="15.75" customHeight="1">
      <c r="A115914" s="106">
        <v>350271</v>
      </c>
      <c r="B115914" s="115">
        <v>44412.837970873785</v>
      </c>
      <c r="C115914" s="106">
        <v>88751</v>
      </c>
      <c r="D115914" s="106">
        <v>94258</v>
      </c>
      <c r="E115914" s="106" t="str">
        <f>VLOOKUP(C115914,Подписчики!A:C,2,0)</f>
        <v>UTC+3</v>
      </c>
      <c r="F115914" s="115"/>
    </row>
    <row r="115915" spans="1:6" ht="15.75" customHeight="1">
      <c r="A115915" s="106">
        <v>350273</v>
      </c>
      <c r="B115915" s="115">
        <v>44412.838375404528</v>
      </c>
      <c r="C115915" s="106">
        <v>156540</v>
      </c>
      <c r="D115915" s="106">
        <v>230507</v>
      </c>
      <c r="E115915" s="106" t="str">
        <f>VLOOKUP(C115915,Подписчики!A:C,2,0)</f>
        <v>UTC+0</v>
      </c>
      <c r="F115915" s="115"/>
    </row>
    <row r="115916" spans="1:6" ht="15.75" customHeight="1">
      <c r="A115916" s="106">
        <v>350275</v>
      </c>
      <c r="B115916" s="115">
        <v>44412.838375404528</v>
      </c>
      <c r="C115916" s="106">
        <v>164457</v>
      </c>
      <c r="D115916" s="106">
        <v>191893</v>
      </c>
      <c r="E115916" s="106" t="str">
        <f>VLOOKUP(C115916,Подписчики!A:C,2,0)</f>
        <v>UTC+0</v>
      </c>
      <c r="F115916" s="115"/>
    </row>
    <row r="115917" spans="1:6" ht="15.75" customHeight="1">
      <c r="A115917" s="106">
        <v>350278</v>
      </c>
      <c r="B115917" s="115">
        <v>44412.838375404528</v>
      </c>
      <c r="C115917" s="106">
        <v>209320</v>
      </c>
      <c r="D115917" s="106">
        <v>88863</v>
      </c>
      <c r="E115917" s="106" t="str">
        <f>VLOOKUP(C115917,Подписчики!A:C,2,0)</f>
        <v>UTC+0</v>
      </c>
      <c r="F115917" s="115"/>
    </row>
    <row r="115918" spans="1:6" ht="15.75" customHeight="1">
      <c r="A115918" s="106">
        <v>350281</v>
      </c>
      <c r="B115918" s="115">
        <v>44412.838779935279</v>
      </c>
      <c r="C115918" s="106">
        <v>117464</v>
      </c>
      <c r="D115918" s="106">
        <v>439981</v>
      </c>
      <c r="E115918" s="106" t="str">
        <f>VLOOKUP(C115918,Подписчики!A:C,2,0)</f>
        <v>UTC+1</v>
      </c>
      <c r="F115918" s="115"/>
    </row>
    <row r="115919" spans="1:6" ht="15.75" customHeight="1">
      <c r="A115919" s="106">
        <v>350283</v>
      </c>
      <c r="B115919" s="115">
        <v>44412.839184466015</v>
      </c>
      <c r="C115919" s="106">
        <v>189085</v>
      </c>
      <c r="D115919" s="106">
        <v>88863</v>
      </c>
      <c r="E115919" s="106" t="str">
        <f>VLOOKUP(C115919,Подписчики!A:C,2,0)</f>
        <v>UTC+2</v>
      </c>
      <c r="F115919" s="115"/>
    </row>
    <row r="115920" spans="1:6" ht="15.75" customHeight="1">
      <c r="A115920" s="106">
        <v>350284</v>
      </c>
      <c r="B115920" s="115">
        <v>44412.839993527508</v>
      </c>
      <c r="C115920" s="106">
        <v>56785</v>
      </c>
      <c r="D115920" s="106">
        <v>460179</v>
      </c>
      <c r="E115920" s="106" t="str">
        <f>VLOOKUP(C115920,Подписчики!A:C,2,0)</f>
        <v>UTC+0</v>
      </c>
      <c r="F115920" s="115"/>
    </row>
    <row r="115921" spans="1:6" ht="15.75" customHeight="1">
      <c r="A115921" s="106">
        <v>350285</v>
      </c>
      <c r="B115921" s="115">
        <v>44412.839993527508</v>
      </c>
      <c r="C115921" s="106">
        <v>344665</v>
      </c>
      <c r="D115921" s="106">
        <v>472712</v>
      </c>
      <c r="E115921" s="106" t="str">
        <f>VLOOKUP(C115921,Подписчики!A:C,2,0)</f>
        <v>UTC+0</v>
      </c>
      <c r="F115921" s="115"/>
    </row>
    <row r="115922" spans="1:6" ht="15.75" customHeight="1">
      <c r="A115922" s="106">
        <v>350286</v>
      </c>
      <c r="B115922" s="115">
        <v>44412.840802588995</v>
      </c>
      <c r="C115922" s="106">
        <v>70822</v>
      </c>
      <c r="D115922" s="106">
        <v>5151</v>
      </c>
      <c r="E115922" s="106" t="str">
        <f>VLOOKUP(C115922,Подписчики!A:C,2,0)</f>
        <v>UTC+2</v>
      </c>
      <c r="F115922" s="115"/>
    </row>
    <row r="115923" spans="1:6" ht="15.75" customHeight="1">
      <c r="A115923" s="106">
        <v>350289</v>
      </c>
      <c r="B115923" s="115">
        <v>44412.841611650489</v>
      </c>
      <c r="C115923" s="106">
        <v>32484</v>
      </c>
      <c r="D115923" s="106">
        <v>472712</v>
      </c>
      <c r="E115923" s="106" t="str">
        <f>VLOOKUP(C115923,Подписчики!A:C,2,0)</f>
        <v>UTC+0</v>
      </c>
      <c r="F115923" s="115"/>
    </row>
    <row r="115924" spans="1:6" ht="15.75" customHeight="1">
      <c r="A115924" s="106">
        <v>350294</v>
      </c>
      <c r="B115924" s="115">
        <v>44412.842016181232</v>
      </c>
      <c r="C115924" s="106">
        <v>17089</v>
      </c>
      <c r="D115924" s="106">
        <v>117745</v>
      </c>
      <c r="E115924" s="106" t="str">
        <f>VLOOKUP(C115924,Подписчики!A:C,2,0)</f>
        <v>UTC+1</v>
      </c>
      <c r="F115924" s="115"/>
    </row>
    <row r="115925" spans="1:6" ht="15.75" customHeight="1">
      <c r="A115925" s="106">
        <v>350297</v>
      </c>
      <c r="B115925" s="115">
        <v>44412.842016181232</v>
      </c>
      <c r="C115925" s="106">
        <v>60084</v>
      </c>
      <c r="D115925" s="106">
        <v>87238</v>
      </c>
      <c r="E115925" s="106" t="str">
        <f>VLOOKUP(C115925,Подписчики!A:C,2,0)</f>
        <v>UTC+1</v>
      </c>
      <c r="F115925" s="115"/>
    </row>
    <row r="115926" spans="1:6" ht="15.75" customHeight="1">
      <c r="A115926" s="106">
        <v>350299</v>
      </c>
      <c r="B115926" s="115">
        <v>44412.843634304212</v>
      </c>
      <c r="C115926" s="106">
        <v>161658</v>
      </c>
      <c r="D115926" s="106">
        <v>191893</v>
      </c>
      <c r="E115926" s="106" t="str">
        <f>VLOOKUP(C115926,Подписчики!A:C,2,0)</f>
        <v>UTC+1</v>
      </c>
      <c r="F115926" s="115"/>
    </row>
    <row r="115927" spans="1:6" ht="15.75" customHeight="1">
      <c r="A115927" s="106">
        <v>350303</v>
      </c>
      <c r="B115927" s="115">
        <v>44412.844666666664</v>
      </c>
      <c r="C115927" s="106">
        <v>284325</v>
      </c>
      <c r="D115927" s="106">
        <v>81226</v>
      </c>
      <c r="E115927" s="106" t="str">
        <f>VLOOKUP(C115927,Подписчики!A:C,2,0)</f>
        <v>UTC+2</v>
      </c>
      <c r="F115927" s="115"/>
    </row>
    <row r="115928" spans="1:6" ht="15.75" customHeight="1">
      <c r="A115928" s="106">
        <v>350306</v>
      </c>
      <c r="B115928" s="115">
        <v>44412.844847896442</v>
      </c>
      <c r="C115928" s="106">
        <v>122431</v>
      </c>
      <c r="D115928" s="106">
        <v>175310</v>
      </c>
      <c r="E115928" s="106" t="str">
        <f>VLOOKUP(C115928,Подписчики!A:C,2,0)</f>
        <v>UTC+0</v>
      </c>
      <c r="F115928" s="115"/>
    </row>
    <row r="115929" spans="1:6" ht="15.75" customHeight="1">
      <c r="A115929" s="106">
        <v>350308</v>
      </c>
      <c r="B115929" s="115">
        <v>44412.845000000001</v>
      </c>
      <c r="C115929" s="106">
        <v>88256</v>
      </c>
      <c r="D115929" s="106">
        <v>240687</v>
      </c>
      <c r="E115929" s="106" t="str">
        <f>VLOOKUP(C115929,Подписчики!A:C,2,0)</f>
        <v>UTC+0</v>
      </c>
      <c r="F115929" s="115"/>
    </row>
    <row r="115930" spans="1:6" ht="15.75" customHeight="1">
      <c r="A115930" s="106">
        <v>350312</v>
      </c>
      <c r="B115930" s="115">
        <v>44412.845252427185</v>
      </c>
      <c r="C115930" s="106">
        <v>201753</v>
      </c>
      <c r="D115930" s="106">
        <v>313721</v>
      </c>
      <c r="E115930" s="106" t="str">
        <f>VLOOKUP(C115930,Подписчики!A:C,2,0)</f>
        <v>UTC+1</v>
      </c>
      <c r="F115930" s="115"/>
    </row>
    <row r="115931" spans="1:6" ht="15.75" customHeight="1">
      <c r="A115931" s="106">
        <v>350315</v>
      </c>
      <c r="B115931" s="115">
        <v>44412.845252427185</v>
      </c>
      <c r="C115931" s="106">
        <v>244769</v>
      </c>
      <c r="D115931" s="106">
        <v>213394</v>
      </c>
      <c r="E115931" s="106" t="str">
        <f>VLOOKUP(C115931,Подписчики!A:C,2,0)</f>
        <v>UTC+1</v>
      </c>
      <c r="F115931" s="115"/>
    </row>
    <row r="115932" spans="1:6" ht="15.75" customHeight="1">
      <c r="A115932" s="106">
        <v>350316</v>
      </c>
      <c r="B115932" s="115">
        <v>44412.846870550165</v>
      </c>
      <c r="C115932" s="106">
        <v>68889</v>
      </c>
      <c r="D115932" s="106">
        <v>16360</v>
      </c>
      <c r="E115932" s="106" t="str">
        <f>VLOOKUP(C115932,Подписчики!A:C,2,0)</f>
        <v>UTC+1</v>
      </c>
      <c r="F115932" s="115"/>
    </row>
    <row r="115933" spans="1:6" ht="15.75" customHeight="1">
      <c r="A115933" s="106">
        <v>350318</v>
      </c>
      <c r="B115933" s="115">
        <v>44412.848084142395</v>
      </c>
      <c r="C115933" s="106">
        <v>85124</v>
      </c>
      <c r="D115933" s="106">
        <v>347393</v>
      </c>
      <c r="E115933" s="106" t="str">
        <f>VLOOKUP(C115933,Подписчики!A:C,2,0)</f>
        <v>UTC+0</v>
      </c>
      <c r="F115933" s="115"/>
    </row>
    <row r="115934" spans="1:6" ht="15.75" customHeight="1">
      <c r="A115934" s="106">
        <v>350320</v>
      </c>
      <c r="B115934" s="115">
        <v>44412.849297734632</v>
      </c>
      <c r="C115934" s="106">
        <v>69199</v>
      </c>
      <c r="D115934" s="106">
        <v>308317</v>
      </c>
      <c r="E115934" s="106" t="str">
        <f>VLOOKUP(C115934,Подписчики!A:C,2,0)</f>
        <v>UTC-5</v>
      </c>
      <c r="F115934" s="115"/>
    </row>
    <row r="115935" spans="1:6" ht="15.75" customHeight="1">
      <c r="A115935" s="106">
        <v>350321</v>
      </c>
      <c r="B115935" s="115">
        <v>44412.850106796119</v>
      </c>
      <c r="C115935" s="106">
        <v>29510</v>
      </c>
      <c r="D115935" s="106">
        <v>158978</v>
      </c>
      <c r="E115935" s="106" t="str">
        <f>VLOOKUP(C115935,Подписчики!A:C,2,0)</f>
        <v>UTC+1</v>
      </c>
      <c r="F115935" s="115"/>
    </row>
    <row r="115936" spans="1:6" ht="15.75" customHeight="1">
      <c r="A115936" s="106">
        <v>350324</v>
      </c>
      <c r="B115936" s="115">
        <v>44412.850915857605</v>
      </c>
      <c r="C115936" s="106">
        <v>180189</v>
      </c>
      <c r="D115936" s="106">
        <v>395593</v>
      </c>
      <c r="E115936" s="106" t="str">
        <f>VLOOKUP(C115936,Подписчики!A:C,2,0)</f>
        <v>UTC-5</v>
      </c>
      <c r="F115936" s="115"/>
    </row>
    <row r="115937" spans="1:6" ht="15.75" customHeight="1">
      <c r="A115937" s="106">
        <v>350329</v>
      </c>
      <c r="B115937" s="115">
        <v>44412.851724919099</v>
      </c>
      <c r="C115937" s="106">
        <v>220559</v>
      </c>
      <c r="D115937" s="106">
        <v>112334</v>
      </c>
      <c r="E115937" s="106" t="str">
        <f>VLOOKUP(C115937,Подписчики!A:C,2,0)</f>
        <v>UTC+1</v>
      </c>
      <c r="F115937" s="115"/>
    </row>
    <row r="115938" spans="1:6" ht="15.75" customHeight="1">
      <c r="A115938" s="106">
        <v>350334</v>
      </c>
      <c r="B115938" s="115">
        <v>44412.852129449835</v>
      </c>
      <c r="C115938" s="106">
        <v>157510</v>
      </c>
      <c r="D115938" s="106">
        <v>230507</v>
      </c>
      <c r="E115938" s="106" t="str">
        <f>VLOOKUP(C115938,Подписчики!A:C,2,0)</f>
        <v>UTC+2</v>
      </c>
      <c r="F115938" s="115"/>
    </row>
    <row r="115939" spans="1:6" ht="15.75" customHeight="1">
      <c r="A115939" s="106">
        <v>350339</v>
      </c>
      <c r="B115939" s="115">
        <v>44412.852533980586</v>
      </c>
      <c r="C115939" s="106">
        <v>64121</v>
      </c>
      <c r="D115939" s="106">
        <v>381626</v>
      </c>
      <c r="E115939" s="106" t="str">
        <f>VLOOKUP(C115939,Подписчики!A:C,2,0)</f>
        <v>UTC+3</v>
      </c>
      <c r="F115939" s="115"/>
    </row>
    <row r="115940" spans="1:6" ht="15.75" customHeight="1">
      <c r="A115940" s="106">
        <v>350343</v>
      </c>
      <c r="B115940" s="115">
        <v>44412.852533980586</v>
      </c>
      <c r="C115940" s="106">
        <v>150111</v>
      </c>
      <c r="D115940" s="106">
        <v>351192</v>
      </c>
      <c r="E115940" s="106" t="str">
        <f>VLOOKUP(C115940,Подписчики!A:C,2,0)</f>
        <v>UTC+3</v>
      </c>
      <c r="F115940" s="115"/>
    </row>
    <row r="115941" spans="1:6" ht="15.75" customHeight="1">
      <c r="A115941" s="106">
        <v>350344</v>
      </c>
      <c r="B115941" s="115">
        <v>44412.852938511322</v>
      </c>
      <c r="C115941" s="106">
        <v>296379</v>
      </c>
      <c r="D115941" s="106">
        <v>411922</v>
      </c>
      <c r="E115941" s="106" t="str">
        <f>VLOOKUP(C115941,Подписчики!A:C,2,0)</f>
        <v>UTC-4</v>
      </c>
      <c r="F115941" s="115"/>
    </row>
    <row r="115942" spans="1:6" ht="15.75" customHeight="1">
      <c r="A115942" s="106">
        <v>350347</v>
      </c>
      <c r="B115942" s="115">
        <v>44412.852938511329</v>
      </c>
      <c r="C115942" s="106">
        <v>337828</v>
      </c>
      <c r="D115942" s="106">
        <v>369308</v>
      </c>
      <c r="E115942" s="106" t="str">
        <f>VLOOKUP(C115942,Подписчики!A:C,2,0)</f>
        <v>UTC+0</v>
      </c>
      <c r="F115942" s="115"/>
    </row>
    <row r="115943" spans="1:6" ht="15.75" customHeight="1">
      <c r="A115943" s="106">
        <v>350349</v>
      </c>
      <c r="B115943" s="115">
        <v>44412.853333333333</v>
      </c>
      <c r="C115943" s="106">
        <v>241082</v>
      </c>
      <c r="D115943" s="106">
        <v>304722</v>
      </c>
      <c r="E115943" s="106" t="str">
        <f>VLOOKUP(C115943,Подписчики!A:C,2,0)</f>
        <v>UTC+1</v>
      </c>
      <c r="F115943" s="115"/>
    </row>
    <row r="115944" spans="1:6" ht="15.75" customHeight="1">
      <c r="A115944" s="106">
        <v>350352</v>
      </c>
      <c r="B115944" s="115">
        <v>44412.854152103559</v>
      </c>
      <c r="C115944" s="106">
        <v>213966</v>
      </c>
      <c r="D115944" s="106">
        <v>174259</v>
      </c>
      <c r="E115944" s="106" t="str">
        <f>VLOOKUP(C115944,Подписчики!A:C,2,0)</f>
        <v>UTC+3</v>
      </c>
      <c r="F115944" s="115"/>
    </row>
    <row r="115945" spans="1:6" ht="15.75" customHeight="1">
      <c r="A115945" s="106">
        <v>350354</v>
      </c>
      <c r="B115945" s="115">
        <v>44412.854961165052</v>
      </c>
      <c r="C115945" s="106">
        <v>7347</v>
      </c>
      <c r="D115945" s="106">
        <v>411922</v>
      </c>
      <c r="E115945" s="106" t="str">
        <f>VLOOKUP(C115945,Подписчики!A:C,2,0)</f>
        <v>UTC+1</v>
      </c>
      <c r="F115945" s="115"/>
    </row>
    <row r="115946" spans="1:6" ht="15.75" customHeight="1">
      <c r="A115946" s="106">
        <v>350356</v>
      </c>
      <c r="B115946" s="115">
        <v>44412.854961165052</v>
      </c>
      <c r="C115946" s="106">
        <v>226860</v>
      </c>
      <c r="D115946" s="106">
        <v>182984</v>
      </c>
      <c r="E115946" s="106" t="str">
        <f>VLOOKUP(C115946,Подписчики!A:C,2,0)</f>
        <v>UTC+1</v>
      </c>
      <c r="F115946" s="115"/>
    </row>
    <row r="115947" spans="1:6" ht="15.75" customHeight="1">
      <c r="A115947" s="106">
        <v>350357</v>
      </c>
      <c r="B115947" s="115">
        <v>44412.854961165052</v>
      </c>
      <c r="C115947" s="106">
        <v>268292</v>
      </c>
      <c r="D115947" s="106">
        <v>230507</v>
      </c>
      <c r="E115947" s="106" t="str">
        <f>VLOOKUP(C115947,Подписчики!A:C,2,0)</f>
        <v>UTC+1</v>
      </c>
      <c r="F115947" s="115"/>
    </row>
    <row r="115948" spans="1:6" ht="15.75" customHeight="1">
      <c r="A115948" s="106">
        <v>350359</v>
      </c>
      <c r="B115948" s="115">
        <v>44412.855365695788</v>
      </c>
      <c r="C115948" s="106">
        <v>212116</v>
      </c>
      <c r="D115948" s="106">
        <v>343712</v>
      </c>
      <c r="E115948" s="106" t="str">
        <f>VLOOKUP(C115948,Подписчики!A:C,2,0)</f>
        <v>UTC+2</v>
      </c>
      <c r="F115948" s="115"/>
    </row>
    <row r="115949" spans="1:6" ht="15.75" customHeight="1">
      <c r="A115949" s="106">
        <v>350361</v>
      </c>
      <c r="B115949" s="115">
        <v>44412.856174757282</v>
      </c>
      <c r="C115949" s="106">
        <v>342391</v>
      </c>
      <c r="D115949" s="106">
        <v>80824</v>
      </c>
      <c r="E115949" s="106" t="str">
        <f>VLOOKUP(C115949,Подписчики!A:C,2,0)</f>
        <v>UTC+0</v>
      </c>
      <c r="F115949" s="115"/>
    </row>
    <row r="115950" spans="1:6" ht="15.75" customHeight="1">
      <c r="A115950" s="106">
        <v>350366</v>
      </c>
      <c r="B115950" s="115">
        <v>44412.857333333333</v>
      </c>
      <c r="C115950" s="106">
        <v>255570</v>
      </c>
      <c r="D115950" s="106">
        <v>118549</v>
      </c>
      <c r="E115950" s="106" t="str">
        <f>VLOOKUP(C115950,Подписчики!A:C,2,0)</f>
        <v>UTC+1</v>
      </c>
      <c r="F115950" s="115"/>
    </row>
    <row r="115951" spans="1:6" ht="15.75" customHeight="1">
      <c r="A115951" s="106">
        <v>350368</v>
      </c>
      <c r="B115951" s="115">
        <v>44412.857792880262</v>
      </c>
      <c r="C115951" s="106">
        <v>335581</v>
      </c>
      <c r="D115951" s="106">
        <v>258251</v>
      </c>
      <c r="E115951" s="106" t="str">
        <f>VLOOKUP(C115951,Подписчики!A:C,2,0)</f>
        <v>UTC+0</v>
      </c>
      <c r="F115951" s="115"/>
    </row>
    <row r="115952" spans="1:6" ht="15.75" customHeight="1">
      <c r="A115952" s="106">
        <v>350371</v>
      </c>
      <c r="B115952" s="115">
        <v>44412.858601941742</v>
      </c>
      <c r="C115952" s="106">
        <v>130384</v>
      </c>
      <c r="D115952" s="106">
        <v>470762</v>
      </c>
      <c r="E115952" s="106" t="str">
        <f>VLOOKUP(C115952,Подписчики!A:C,2,0)</f>
        <v>UTC+2</v>
      </c>
      <c r="F115952" s="115"/>
    </row>
    <row r="115953" spans="1:6" ht="15.75" customHeight="1">
      <c r="A115953" s="106">
        <v>350374</v>
      </c>
      <c r="B115953" s="115">
        <v>44412.859411003235</v>
      </c>
      <c r="C115953" s="106">
        <v>326974</v>
      </c>
      <c r="D115953" s="106">
        <v>62068</v>
      </c>
      <c r="E115953" s="106" t="str">
        <f>VLOOKUP(C115953,Подписчики!A:C,2,0)</f>
        <v>UTC+0</v>
      </c>
      <c r="F115953" s="115"/>
    </row>
    <row r="115954" spans="1:6" ht="15.75" customHeight="1">
      <c r="A115954" s="106">
        <v>350379</v>
      </c>
      <c r="B115954" s="115">
        <v>44412.860624595472</v>
      </c>
      <c r="C115954" s="106">
        <v>142365</v>
      </c>
      <c r="D115954" s="106">
        <v>64601</v>
      </c>
      <c r="E115954" s="106" t="str">
        <f>VLOOKUP(C115954,Подписчики!A:C,2,0)</f>
        <v>UTC+3</v>
      </c>
      <c r="F115954" s="115"/>
    </row>
    <row r="115955" spans="1:6" ht="15.75" customHeight="1">
      <c r="A115955" s="106">
        <v>350380</v>
      </c>
      <c r="B115955" s="115">
        <v>44412.861029126216</v>
      </c>
      <c r="C115955" s="106">
        <v>144273</v>
      </c>
      <c r="D115955" s="106">
        <v>154256</v>
      </c>
      <c r="E115955" s="106" t="str">
        <f>VLOOKUP(C115955,Подписчики!A:C,2,0)</f>
        <v>UTC+0</v>
      </c>
      <c r="F115955" s="115"/>
    </row>
    <row r="115956" spans="1:6" ht="15.75" customHeight="1">
      <c r="A115956" s="106">
        <v>350384</v>
      </c>
      <c r="B115956" s="115">
        <v>44412.861433656959</v>
      </c>
      <c r="C115956" s="106">
        <v>203431</v>
      </c>
      <c r="D115956" s="106">
        <v>175663</v>
      </c>
      <c r="E115956" s="106" t="str">
        <f>VLOOKUP(C115956,Подписчики!A:C,2,0)</f>
        <v>UTC+1</v>
      </c>
      <c r="F115956" s="115"/>
    </row>
    <row r="115957" spans="1:6" ht="15.75" customHeight="1">
      <c r="A115957" s="106">
        <v>350386</v>
      </c>
      <c r="B115957" s="115">
        <v>44412.861433656959</v>
      </c>
      <c r="C115957" s="106">
        <v>306786</v>
      </c>
      <c r="D115957" s="106">
        <v>230507</v>
      </c>
      <c r="E115957" s="106" t="str">
        <f>VLOOKUP(C115957,Подписчики!A:C,2,0)</f>
        <v>UTC+1</v>
      </c>
      <c r="F115957" s="115"/>
    </row>
    <row r="115958" spans="1:6" ht="15.75" customHeight="1">
      <c r="A115958" s="106">
        <v>350387</v>
      </c>
      <c r="B115958" s="115">
        <v>44412.861433656959</v>
      </c>
      <c r="C115958" s="106">
        <v>319527</v>
      </c>
      <c r="D115958" s="106">
        <v>54742</v>
      </c>
      <c r="E115958" s="106" t="str">
        <f>VLOOKUP(C115958,Подписчики!A:C,2,0)</f>
        <v>UTC+1</v>
      </c>
      <c r="F115958" s="115"/>
    </row>
    <row r="115959" spans="1:6" ht="15.75" customHeight="1">
      <c r="A115959" s="106">
        <v>350390</v>
      </c>
      <c r="B115959" s="115">
        <v>44412.862333333338</v>
      </c>
      <c r="C115959" s="106">
        <v>108121</v>
      </c>
      <c r="D115959" s="106">
        <v>75550</v>
      </c>
      <c r="E115959" s="106" t="str">
        <f>VLOOKUP(C115959,Подписчики!A:C,2,0)</f>
        <v>UTC+1</v>
      </c>
      <c r="F115959" s="115"/>
    </row>
    <row r="115960" spans="1:6" ht="15.75" customHeight="1">
      <c r="A115960" s="106">
        <v>350394</v>
      </c>
      <c r="B115960" s="115">
        <v>44412.862647249196</v>
      </c>
      <c r="C115960" s="106">
        <v>269035</v>
      </c>
      <c r="D115960" s="106">
        <v>347393</v>
      </c>
      <c r="E115960" s="106" t="str">
        <f>VLOOKUP(C115960,Подписчики!A:C,2,0)</f>
        <v>UTC+4</v>
      </c>
      <c r="F115960" s="115"/>
    </row>
    <row r="115961" spans="1:6" ht="15.75" customHeight="1">
      <c r="A115961" s="106">
        <v>350395</v>
      </c>
      <c r="B115961" s="115">
        <v>44412.863051779939</v>
      </c>
      <c r="C115961" s="106">
        <v>4216</v>
      </c>
      <c r="D115961" s="106">
        <v>463334</v>
      </c>
      <c r="E115961" s="106" t="str">
        <f>VLOOKUP(C115961,Подписчики!A:C,2,0)</f>
        <v>UTC+1</v>
      </c>
      <c r="F115961" s="115"/>
    </row>
    <row r="115962" spans="1:6" ht="15.75" customHeight="1">
      <c r="A115962" s="106">
        <v>350399</v>
      </c>
      <c r="B115962" s="115">
        <v>44412.863051779939</v>
      </c>
      <c r="C115962" s="106">
        <v>28734</v>
      </c>
      <c r="D115962" s="106">
        <v>108961</v>
      </c>
      <c r="E115962" s="106" t="str">
        <f>VLOOKUP(C115962,Подписчики!A:C,2,0)</f>
        <v>UTC+1</v>
      </c>
      <c r="F115962" s="115"/>
    </row>
    <row r="115963" spans="1:6" ht="15.75" customHeight="1">
      <c r="A115963" s="106">
        <v>350404</v>
      </c>
      <c r="B115963" s="115">
        <v>44412.863051779939</v>
      </c>
      <c r="C115963" s="106">
        <v>278607</v>
      </c>
      <c r="D115963" s="106">
        <v>341333</v>
      </c>
      <c r="E115963" s="106" t="str">
        <f>VLOOKUP(C115963,Подписчики!A:C,2,0)</f>
        <v>UTC+1</v>
      </c>
      <c r="F115963" s="115"/>
    </row>
    <row r="115964" spans="1:6" ht="15.75" customHeight="1">
      <c r="A115964" s="106">
        <v>350406</v>
      </c>
      <c r="B115964" s="115">
        <v>44412.864265372169</v>
      </c>
      <c r="C115964" s="106">
        <v>280750</v>
      </c>
      <c r="D115964" s="106">
        <v>419338</v>
      </c>
      <c r="E115964" s="106" t="str">
        <f>VLOOKUP(C115964,Подписчики!A:C,2,0)</f>
        <v>UTC+0</v>
      </c>
      <c r="F115964" s="115"/>
    </row>
    <row r="115965" spans="1:6" ht="15.75" customHeight="1">
      <c r="A115965" s="106">
        <v>350411</v>
      </c>
      <c r="B115965" s="115">
        <v>44412.864669902912</v>
      </c>
      <c r="C115965" s="106">
        <v>78669</v>
      </c>
      <c r="D115965" s="106">
        <v>250679</v>
      </c>
      <c r="E115965" s="106" t="str">
        <f>VLOOKUP(C115965,Подписчики!A:C,2,0)</f>
        <v>UTC+1</v>
      </c>
      <c r="F115965" s="115"/>
    </row>
    <row r="115966" spans="1:6" ht="15.75" customHeight="1">
      <c r="A115966" s="106">
        <v>350415</v>
      </c>
      <c r="B115966" s="115">
        <v>44412.865074433656</v>
      </c>
      <c r="C115966" s="106">
        <v>304186</v>
      </c>
      <c r="D115966" s="106">
        <v>118549</v>
      </c>
      <c r="E115966" s="106" t="str">
        <f>VLOOKUP(C115966,Подписчики!A:C,2,0)</f>
        <v>UTC+2</v>
      </c>
      <c r="F115966" s="115"/>
    </row>
    <row r="115967" spans="1:6" ht="15.75" customHeight="1">
      <c r="A115967" s="106">
        <v>350419</v>
      </c>
      <c r="B115967" s="115">
        <v>44412.865074433656</v>
      </c>
      <c r="C115967" s="106">
        <v>312132</v>
      </c>
      <c r="D115967" s="106">
        <v>118549</v>
      </c>
      <c r="E115967" s="106" t="str">
        <f>VLOOKUP(C115967,Подписчики!A:C,2,0)</f>
        <v>UTC+2</v>
      </c>
      <c r="F115967" s="115"/>
    </row>
    <row r="115968" spans="1:6" ht="15.75" customHeight="1">
      <c r="A115968" s="106">
        <v>350421</v>
      </c>
      <c r="B115968" s="115">
        <v>44412.865478964399</v>
      </c>
      <c r="C115968" s="106">
        <v>92710</v>
      </c>
      <c r="D115968" s="106">
        <v>180863</v>
      </c>
      <c r="E115968" s="106" t="str">
        <f>VLOOKUP(C115968,Подписчики!A:C,2,0)</f>
        <v>UTC+3</v>
      </c>
      <c r="F115968" s="115"/>
    </row>
    <row r="115969" spans="1:6" ht="15.75" customHeight="1">
      <c r="A115969" s="106">
        <v>350423</v>
      </c>
      <c r="B115969" s="115">
        <v>44412.866288025893</v>
      </c>
      <c r="C115969" s="106">
        <v>44712</v>
      </c>
      <c r="D115969" s="106">
        <v>258251</v>
      </c>
      <c r="E115969" s="106" t="str">
        <f>VLOOKUP(C115969,Подписчики!A:C,2,0)</f>
        <v>UTC+1</v>
      </c>
      <c r="F115969" s="115"/>
    </row>
    <row r="115970" spans="1:6" ht="15.75" customHeight="1">
      <c r="A115970" s="106">
        <v>350428</v>
      </c>
      <c r="B115970" s="115">
        <v>44412.866288025893</v>
      </c>
      <c r="C115970" s="106">
        <v>219510</v>
      </c>
      <c r="D115970" s="106">
        <v>250679</v>
      </c>
      <c r="E115970" s="106" t="str">
        <f>VLOOKUP(C115970,Подписчики!A:C,2,0)</f>
        <v>UTC+1</v>
      </c>
      <c r="F115970" s="115"/>
    </row>
    <row r="115971" spans="1:6" ht="15.75" customHeight="1">
      <c r="A115971" s="106">
        <v>350430</v>
      </c>
      <c r="B115971" s="115">
        <v>44412.867097087379</v>
      </c>
      <c r="C115971" s="106">
        <v>108171</v>
      </c>
      <c r="D115971" s="106">
        <v>271445</v>
      </c>
      <c r="E115971" s="106" t="str">
        <f>VLOOKUP(C115971,Подписчики!A:C,2,0)</f>
        <v>UTC+3</v>
      </c>
      <c r="F115971" s="115"/>
    </row>
    <row r="115972" spans="1:6" ht="15.75" customHeight="1">
      <c r="A115972" s="106">
        <v>350432</v>
      </c>
      <c r="B115972" s="115">
        <v>44412.868310679609</v>
      </c>
      <c r="C115972" s="106">
        <v>23208</v>
      </c>
      <c r="D115972" s="106">
        <v>217673</v>
      </c>
      <c r="E115972" s="106" t="str">
        <f>VLOOKUP(C115972,Подписчики!A:C,2,0)</f>
        <v>UTC+2</v>
      </c>
      <c r="F115972" s="115"/>
    </row>
    <row r="115973" spans="1:6" ht="15.75" customHeight="1">
      <c r="A115973" s="106">
        <v>350435</v>
      </c>
      <c r="B115973" s="115">
        <v>44412.869524271846</v>
      </c>
      <c r="C115973" s="106">
        <v>273594</v>
      </c>
      <c r="D115973" s="106">
        <v>9125</v>
      </c>
      <c r="E115973" s="106" t="str">
        <f>VLOOKUP(C115973,Подписчики!A:C,2,0)</f>
        <v>UTC+1</v>
      </c>
      <c r="F115973" s="115"/>
    </row>
    <row r="115974" spans="1:6" ht="15.75" customHeight="1">
      <c r="A115974" s="106">
        <v>350438</v>
      </c>
      <c r="B115974" s="115">
        <v>44412.870333333332</v>
      </c>
      <c r="C115974" s="106">
        <v>171170</v>
      </c>
      <c r="D115974" s="106">
        <v>327968</v>
      </c>
      <c r="E115974" s="106" t="str">
        <f>VLOOKUP(C115974,Подписчики!A:C,2,0)</f>
        <v>UTC-5</v>
      </c>
      <c r="F115974" s="115"/>
    </row>
    <row r="115975" spans="1:6" ht="15.75" customHeight="1">
      <c r="A115975" s="106">
        <v>350442</v>
      </c>
      <c r="B115975" s="115">
        <v>44412.871951456313</v>
      </c>
      <c r="C115975" s="106">
        <v>325173</v>
      </c>
      <c r="D115975" s="106">
        <v>258219</v>
      </c>
      <c r="E115975" s="106" t="str">
        <f>VLOOKUP(C115975,Подписчики!A:C,2,0)</f>
        <v>UTC+3</v>
      </c>
      <c r="F115975" s="115"/>
    </row>
    <row r="115976" spans="1:6" ht="15.75" customHeight="1">
      <c r="A115976" s="106">
        <v>350446</v>
      </c>
      <c r="B115976" s="115">
        <v>44412.872355987056</v>
      </c>
      <c r="C115976" s="106">
        <v>97225</v>
      </c>
      <c r="D115976" s="106">
        <v>97272</v>
      </c>
      <c r="E115976" s="106" t="str">
        <f>VLOOKUP(C115976,Подписчики!A:C,2,0)</f>
        <v>UTC+0</v>
      </c>
      <c r="F115976" s="115"/>
    </row>
    <row r="115977" spans="1:6" ht="15.75" customHeight="1">
      <c r="A115977" s="106">
        <v>350449</v>
      </c>
      <c r="B115977" s="115">
        <v>44412.872760517799</v>
      </c>
      <c r="C115977" s="106">
        <v>45224</v>
      </c>
      <c r="D115977" s="106">
        <v>180432</v>
      </c>
      <c r="E115977" s="106" t="str">
        <f>VLOOKUP(C115977,Подписчики!A:C,2,0)</f>
        <v>UTC+1</v>
      </c>
      <c r="F115977" s="115"/>
    </row>
    <row r="115978" spans="1:6" ht="15.75" customHeight="1">
      <c r="A115978" s="106">
        <v>350450</v>
      </c>
      <c r="B115978" s="115">
        <v>44412.873165048542</v>
      </c>
      <c r="C115978" s="106">
        <v>72743</v>
      </c>
      <c r="D115978" s="106">
        <v>180467</v>
      </c>
      <c r="E115978" s="106" t="str">
        <f>VLOOKUP(C115978,Подписчики!A:C,2,0)</f>
        <v>UTC+2</v>
      </c>
      <c r="F115978" s="115"/>
    </row>
    <row r="115979" spans="1:6" ht="15.75" customHeight="1">
      <c r="A115979" s="106">
        <v>350451</v>
      </c>
      <c r="B115979" s="115">
        <v>44412.874378640779</v>
      </c>
      <c r="C115979" s="106">
        <v>288773</v>
      </c>
      <c r="D115979" s="106">
        <v>258219</v>
      </c>
      <c r="E115979" s="106" t="str">
        <f>VLOOKUP(C115979,Подписчики!A:C,2,0)</f>
        <v>UTC+1</v>
      </c>
      <c r="F115979" s="115"/>
    </row>
    <row r="115980" spans="1:6" ht="15.75" customHeight="1">
      <c r="A115980" s="106">
        <v>350455</v>
      </c>
      <c r="B115980" s="115">
        <v>44412.875592233009</v>
      </c>
      <c r="C115980" s="106">
        <v>128477</v>
      </c>
      <c r="D115980" s="106">
        <v>347393</v>
      </c>
      <c r="E115980" s="106" t="str">
        <f>VLOOKUP(C115980,Подписчики!A:C,2,0)</f>
        <v>UTC+0</v>
      </c>
      <c r="F115980" s="115"/>
    </row>
    <row r="115981" spans="1:6" ht="15.75" customHeight="1">
      <c r="A115981" s="106">
        <v>350459</v>
      </c>
      <c r="B115981" s="115">
        <v>44412.877614886733</v>
      </c>
      <c r="C115981" s="106">
        <v>81893</v>
      </c>
      <c r="D115981" s="106">
        <v>182191</v>
      </c>
      <c r="E115981" s="106" t="str">
        <f>VLOOKUP(C115981,Подписчики!A:C,2,0)</f>
        <v>UTC+1</v>
      </c>
      <c r="F115981" s="115"/>
    </row>
    <row r="115982" spans="1:6" ht="15.75" customHeight="1">
      <c r="A115982" s="106">
        <v>350460</v>
      </c>
      <c r="B115982" s="115">
        <v>44412.877614886733</v>
      </c>
      <c r="C115982" s="106">
        <v>257913</v>
      </c>
      <c r="D115982" s="106">
        <v>397</v>
      </c>
      <c r="E115982" s="106" t="str">
        <f>VLOOKUP(C115982,Подписчики!A:C,2,0)</f>
        <v>UTC-3</v>
      </c>
      <c r="F115982" s="115"/>
    </row>
    <row r="115983" spans="1:6" ht="15.75" customHeight="1">
      <c r="A115983" s="106">
        <v>350465</v>
      </c>
      <c r="B115983" s="115">
        <v>44412.877666666667</v>
      </c>
      <c r="C115983" s="106">
        <v>139768</v>
      </c>
      <c r="D115983" s="106">
        <v>433247</v>
      </c>
      <c r="E115983" s="106" t="str">
        <f>VLOOKUP(C115983,Подписчики!A:C,2,0)</f>
        <v>UTC+2</v>
      </c>
      <c r="F115983" s="115"/>
    </row>
    <row r="115984" spans="1:6" ht="15.75" customHeight="1">
      <c r="A115984" s="106">
        <v>350469</v>
      </c>
      <c r="B115984" s="115">
        <v>44412.879637540449</v>
      </c>
      <c r="C115984" s="106">
        <v>132287</v>
      </c>
      <c r="D115984" s="106">
        <v>379573</v>
      </c>
      <c r="E115984" s="106" t="str">
        <f>VLOOKUP(C115984,Подписчики!A:C,2,0)</f>
        <v>UTC+2</v>
      </c>
      <c r="F115984" s="115"/>
    </row>
    <row r="115985" spans="1:6" ht="15.75" customHeight="1">
      <c r="A115985" s="106">
        <v>350474</v>
      </c>
      <c r="B115985" s="115">
        <v>44412.8800420712</v>
      </c>
      <c r="C115985" s="106">
        <v>348715</v>
      </c>
      <c r="D115985" s="106">
        <v>88863</v>
      </c>
      <c r="E115985" s="106" t="str">
        <f>VLOOKUP(C115985,Подписчики!A:C,2,0)</f>
        <v>UTC+3</v>
      </c>
      <c r="F115985" s="115"/>
    </row>
    <row r="115986" spans="1:6" ht="15.75" customHeight="1">
      <c r="A115986" s="106">
        <v>350479</v>
      </c>
      <c r="B115986" s="115">
        <v>44412.882064724916</v>
      </c>
      <c r="C115986" s="106">
        <v>259078</v>
      </c>
      <c r="D115986" s="106">
        <v>470762</v>
      </c>
      <c r="E115986" s="106" t="str">
        <f>VLOOKUP(C115986,Подписчики!A:C,2,0)</f>
        <v>UTC+0</v>
      </c>
      <c r="F115986" s="115"/>
    </row>
    <row r="115987" spans="1:6" ht="15.75" customHeight="1">
      <c r="A115987" s="106">
        <v>350484</v>
      </c>
      <c r="B115987" s="115">
        <v>44412.882469255666</v>
      </c>
      <c r="C115987" s="106">
        <v>200581</v>
      </c>
      <c r="D115987" s="106">
        <v>1019</v>
      </c>
      <c r="E115987" s="106" t="str">
        <f>VLOOKUP(C115987,Подписчики!A:C,2,0)</f>
        <v>UTC+1</v>
      </c>
      <c r="F115987" s="115"/>
    </row>
    <row r="115988" spans="1:6" ht="15.75" customHeight="1">
      <c r="A115988" s="106">
        <v>350489</v>
      </c>
      <c r="B115988" s="115">
        <v>44412.884896440126</v>
      </c>
      <c r="C115988" s="106">
        <v>3260</v>
      </c>
      <c r="D115988" s="106">
        <v>250679</v>
      </c>
      <c r="E115988" s="106" t="str">
        <f>VLOOKUP(C115988,Подписчики!A:C,2,0)</f>
        <v>UTC+3</v>
      </c>
      <c r="F115988" s="115"/>
    </row>
    <row r="115989" spans="1:6" ht="15.75" customHeight="1">
      <c r="A115989" s="106">
        <v>350492</v>
      </c>
      <c r="B115989" s="115">
        <v>44412.887323624593</v>
      </c>
      <c r="C115989" s="106">
        <v>210002</v>
      </c>
      <c r="D115989" s="106">
        <v>402346</v>
      </c>
      <c r="E115989" s="106" t="str">
        <f>VLOOKUP(C115989,Подписчики!A:C,2,0)</f>
        <v>UTC-7</v>
      </c>
      <c r="F115989" s="115"/>
    </row>
    <row r="115990" spans="1:6" ht="15.75" customHeight="1">
      <c r="A115990" s="106">
        <v>350496</v>
      </c>
      <c r="B115990" s="115">
        <v>44412.8873236246</v>
      </c>
      <c r="C115990" s="106">
        <v>31361</v>
      </c>
      <c r="D115990" s="106">
        <v>472330</v>
      </c>
      <c r="E115990" s="106" t="str">
        <f>VLOOKUP(C115990,Подписчики!A:C,2,0)</f>
        <v>UTC+1</v>
      </c>
      <c r="F115990" s="115"/>
    </row>
    <row r="115991" spans="1:6" ht="15.75" customHeight="1">
      <c r="A115991" s="106">
        <v>350500</v>
      </c>
      <c r="B115991" s="115">
        <v>44412.887728155336</v>
      </c>
      <c r="C115991" s="106">
        <v>271940</v>
      </c>
      <c r="D115991" s="106">
        <v>404226</v>
      </c>
      <c r="E115991" s="106" t="str">
        <f>VLOOKUP(C115991,Подписчики!A:C,2,0)</f>
        <v>UTC+2</v>
      </c>
      <c r="F115991" s="115"/>
    </row>
    <row r="115992" spans="1:6" ht="15.75" customHeight="1">
      <c r="A115992" s="106">
        <v>350505</v>
      </c>
      <c r="B115992" s="115">
        <v>44412.88853721683</v>
      </c>
      <c r="C115992" s="106">
        <v>322457</v>
      </c>
      <c r="D115992" s="106">
        <v>239565</v>
      </c>
      <c r="E115992" s="106" t="str">
        <f>VLOOKUP(C115992,Подписчики!A:C,2,0)</f>
        <v>UTC+0</v>
      </c>
      <c r="F115992" s="115"/>
    </row>
    <row r="115993" spans="1:6" ht="15.75" customHeight="1">
      <c r="A115993" s="106">
        <v>350509</v>
      </c>
      <c r="B115993" s="115">
        <v>44412.888941747573</v>
      </c>
      <c r="C115993" s="106">
        <v>132330</v>
      </c>
      <c r="D115993" s="106">
        <v>408587</v>
      </c>
      <c r="E115993" s="106" t="str">
        <f>VLOOKUP(C115993,Подписчики!A:C,2,0)</f>
        <v>UTC-7</v>
      </c>
      <c r="F115993" s="115"/>
    </row>
    <row r="115994" spans="1:6" ht="15.75" customHeight="1">
      <c r="A115994" s="106">
        <v>350512</v>
      </c>
      <c r="B115994" s="115">
        <v>44412.890155339803</v>
      </c>
      <c r="C115994" s="106">
        <v>139363</v>
      </c>
      <c r="D115994" s="106">
        <v>183041</v>
      </c>
      <c r="E115994" s="106" t="str">
        <f>VLOOKUP(C115994,Подписчики!A:C,2,0)</f>
        <v>UTC-4</v>
      </c>
      <c r="F115994" s="115"/>
    </row>
    <row r="115995" spans="1:6" ht="15.75" customHeight="1">
      <c r="A115995" s="106">
        <v>350516</v>
      </c>
      <c r="B115995" s="115">
        <v>44412.890155339803</v>
      </c>
      <c r="C115995" s="106">
        <v>279496</v>
      </c>
      <c r="D115995" s="106">
        <v>118549</v>
      </c>
      <c r="E115995" s="106" t="str">
        <f>VLOOKUP(C115995,Подписчики!A:C,2,0)</f>
        <v>UTC+0</v>
      </c>
      <c r="F115995" s="115"/>
    </row>
    <row r="115996" spans="1:6" ht="15.75" customHeight="1">
      <c r="A115996" s="106">
        <v>350521</v>
      </c>
      <c r="B115996" s="115">
        <v>44412.890559870553</v>
      </c>
      <c r="C115996" s="106">
        <v>53195</v>
      </c>
      <c r="D115996" s="106">
        <v>411922</v>
      </c>
      <c r="E115996" s="106" t="str">
        <f>VLOOKUP(C115996,Подписчики!A:C,2,0)</f>
        <v>UTC+1</v>
      </c>
      <c r="F115996" s="115"/>
    </row>
    <row r="115997" spans="1:6" ht="15.75" customHeight="1">
      <c r="A115997" s="106">
        <v>350526</v>
      </c>
      <c r="B115997" s="115">
        <v>44412.890559870553</v>
      </c>
      <c r="C115997" s="106">
        <v>67545</v>
      </c>
      <c r="D115997" s="106">
        <v>230507</v>
      </c>
      <c r="E115997" s="106" t="str">
        <f>VLOOKUP(C115997,Подписчики!A:C,2,0)</f>
        <v>UTC+1</v>
      </c>
      <c r="F115997" s="115"/>
    </row>
    <row r="115998" spans="1:6" ht="15.75" customHeight="1">
      <c r="A115998" s="106">
        <v>350529</v>
      </c>
      <c r="B115998" s="115">
        <v>44412.890559870553</v>
      </c>
      <c r="C115998" s="106">
        <v>211714</v>
      </c>
      <c r="D115998" s="106">
        <v>250679</v>
      </c>
      <c r="E115998" s="106" t="str">
        <f>VLOOKUP(C115998,Подписчики!A:C,2,0)</f>
        <v>UTC-3</v>
      </c>
      <c r="F115998" s="115"/>
    </row>
    <row r="115999" spans="1:6" ht="15.75" customHeight="1">
      <c r="A115999" s="106">
        <v>350531</v>
      </c>
      <c r="B115999" s="115">
        <v>44412.891773462783</v>
      </c>
      <c r="C115999" s="106">
        <v>165108</v>
      </c>
      <c r="D115999" s="106">
        <v>459455</v>
      </c>
      <c r="E115999" s="106" t="str">
        <f>VLOOKUP(C115999,Подписчики!A:C,2,0)</f>
        <v>UTC+0</v>
      </c>
      <c r="F115999" s="115"/>
    </row>
    <row r="116000" spans="1:6" ht="15.75" customHeight="1">
      <c r="A116000" s="106">
        <v>350533</v>
      </c>
      <c r="B116000" s="115">
        <v>44412.892</v>
      </c>
      <c r="C116000" s="106">
        <v>55212</v>
      </c>
      <c r="D116000" s="106">
        <v>122902</v>
      </c>
      <c r="E116000" s="106" t="str">
        <f>VLOOKUP(C116000,Подписчики!A:C,2,0)</f>
        <v>UTC+0</v>
      </c>
      <c r="F116000" s="115"/>
    </row>
    <row r="116001" spans="1:6" ht="15.75" customHeight="1">
      <c r="A116001" s="106">
        <v>350537</v>
      </c>
      <c r="B116001" s="115">
        <v>44412.895414239487</v>
      </c>
      <c r="C116001" s="106">
        <v>27221</v>
      </c>
      <c r="D116001" s="106">
        <v>252370</v>
      </c>
      <c r="E116001" s="106" t="str">
        <f>VLOOKUP(C116001,Подписчики!A:C,2,0)</f>
        <v>UTC+1</v>
      </c>
      <c r="F116001" s="115"/>
    </row>
    <row r="116002" spans="1:6" ht="15.75" customHeight="1">
      <c r="A116002" s="106">
        <v>350539</v>
      </c>
      <c r="B116002" s="115">
        <v>44412.895414239487</v>
      </c>
      <c r="C116002" s="106">
        <v>27574</v>
      </c>
      <c r="D116002" s="106">
        <v>114865</v>
      </c>
      <c r="E116002" s="106" t="str">
        <f>VLOOKUP(C116002,Подписчики!A:C,2,0)</f>
        <v>UTC+1</v>
      </c>
      <c r="F116002" s="115"/>
    </row>
    <row r="116003" spans="1:6" ht="15.75" customHeight="1">
      <c r="A116003" s="106">
        <v>350540</v>
      </c>
      <c r="B116003" s="115">
        <v>44412.89824595469</v>
      </c>
      <c r="C116003" s="106">
        <v>139542</v>
      </c>
      <c r="D116003" s="106">
        <v>351192</v>
      </c>
      <c r="E116003" s="106" t="str">
        <f>VLOOKUP(C116003,Подписчики!A:C,2,0)</f>
        <v>UTC+0</v>
      </c>
      <c r="F116003" s="115"/>
    </row>
    <row r="116004" spans="1:6" ht="15.75" customHeight="1">
      <c r="A116004" s="106">
        <v>350544</v>
      </c>
      <c r="B116004" s="115">
        <v>44412.89824595469</v>
      </c>
      <c r="C116004" s="106">
        <v>222456</v>
      </c>
      <c r="D116004" s="106">
        <v>411922</v>
      </c>
      <c r="E116004" s="106" t="str">
        <f>VLOOKUP(C116004,Подписчики!A:C,2,0)</f>
        <v>UTC+0</v>
      </c>
      <c r="F116004" s="115"/>
    </row>
    <row r="116005" spans="1:6" ht="15.75" customHeight="1">
      <c r="A116005" s="106">
        <v>350549</v>
      </c>
      <c r="B116005" s="115">
        <v>44412.89986407767</v>
      </c>
      <c r="C116005" s="106">
        <v>43624</v>
      </c>
      <c r="D116005" s="106">
        <v>411922</v>
      </c>
      <c r="E116005" s="106" t="str">
        <f>VLOOKUP(C116005,Подписчики!A:C,2,0)</f>
        <v>UTC+0</v>
      </c>
      <c r="F116005" s="115"/>
    </row>
    <row r="116006" spans="1:6" ht="15.75" customHeight="1">
      <c r="A116006" s="106">
        <v>350552</v>
      </c>
      <c r="B116006" s="115">
        <v>44412.902291262137</v>
      </c>
      <c r="C116006" s="106">
        <v>340404</v>
      </c>
      <c r="D116006" s="106">
        <v>143888</v>
      </c>
      <c r="E116006" s="106" t="str">
        <f>VLOOKUP(C116006,Подписчики!A:C,2,0)</f>
        <v>UTC-6</v>
      </c>
      <c r="F116006" s="115"/>
    </row>
    <row r="116007" spans="1:6" ht="15.75" customHeight="1">
      <c r="A116007" s="106">
        <v>350555</v>
      </c>
      <c r="B116007" s="115">
        <v>44412.903504854374</v>
      </c>
      <c r="C116007" s="106">
        <v>252452</v>
      </c>
      <c r="D116007" s="106">
        <v>137327</v>
      </c>
      <c r="E116007" s="106" t="str">
        <f>VLOOKUP(C116007,Подписчики!A:C,2,0)</f>
        <v>UTC+1</v>
      </c>
      <c r="F116007" s="115"/>
    </row>
    <row r="116008" spans="1:6" ht="15.75" customHeight="1">
      <c r="A116008" s="106">
        <v>350557</v>
      </c>
      <c r="B116008" s="115">
        <v>44412.904666666662</v>
      </c>
      <c r="C116008" s="106">
        <v>229722</v>
      </c>
      <c r="D116008" s="106">
        <v>347008</v>
      </c>
      <c r="E116008" s="106" t="str">
        <f>VLOOKUP(C116008,Подписчики!A:C,2,0)</f>
        <v>UTC+5</v>
      </c>
      <c r="F116008" s="115"/>
    </row>
    <row r="116009" spans="1:6" ht="15.75" customHeight="1">
      <c r="A116009" s="106">
        <v>350560</v>
      </c>
      <c r="B116009" s="115">
        <v>44412.905333333336</v>
      </c>
      <c r="C116009" s="106">
        <v>99523</v>
      </c>
      <c r="D116009" s="106">
        <v>158978</v>
      </c>
      <c r="E116009" s="106" t="str">
        <f>VLOOKUP(C116009,Подписчики!A:C,2,0)</f>
        <v>UTC+10</v>
      </c>
      <c r="F116009" s="115"/>
    </row>
    <row r="116010" spans="1:6" ht="15.75" customHeight="1">
      <c r="A116010" s="106">
        <v>350563</v>
      </c>
      <c r="B116010" s="115">
        <v>44412.907145631063</v>
      </c>
      <c r="C116010" s="106">
        <v>51063</v>
      </c>
      <c r="D116010" s="106">
        <v>164771</v>
      </c>
      <c r="E116010" s="106" t="str">
        <f>VLOOKUP(C116010,Подписчики!A:C,2,0)</f>
        <v>UTC+2</v>
      </c>
      <c r="F116010" s="115"/>
    </row>
    <row r="116011" spans="1:6" ht="15.75" customHeight="1">
      <c r="A116011" s="106">
        <v>350566</v>
      </c>
      <c r="B116011" s="115">
        <v>44412.907954692557</v>
      </c>
      <c r="C116011" s="106">
        <v>130315</v>
      </c>
      <c r="D116011" s="106">
        <v>470762</v>
      </c>
      <c r="E116011" s="106" t="str">
        <f>VLOOKUP(C116011,Подписчики!A:C,2,0)</f>
        <v>UTC+0</v>
      </c>
      <c r="F116011" s="115"/>
    </row>
    <row r="116012" spans="1:6" ht="15.75" customHeight="1">
      <c r="A116012" s="106">
        <v>350570</v>
      </c>
      <c r="B116012" s="115">
        <v>44412.907954692557</v>
      </c>
      <c r="C116012" s="106">
        <v>306802</v>
      </c>
      <c r="D116012" s="106">
        <v>312836</v>
      </c>
      <c r="E116012" s="106" t="str">
        <f>VLOOKUP(C116012,Подписчики!A:C,2,0)</f>
        <v>UTC+0</v>
      </c>
      <c r="F116012" s="115"/>
    </row>
    <row r="116013" spans="1:6" ht="15.75" customHeight="1">
      <c r="A116013" s="106">
        <v>350574</v>
      </c>
      <c r="B116013" s="115">
        <v>44412.908763754043</v>
      </c>
      <c r="C116013" s="106">
        <v>258360</v>
      </c>
      <c r="D116013" s="106">
        <v>230507</v>
      </c>
      <c r="E116013" s="106" t="str">
        <f>VLOOKUP(C116013,Подписчики!A:C,2,0)</f>
        <v>UTC+2</v>
      </c>
      <c r="F116013" s="115"/>
    </row>
    <row r="116014" spans="1:6" ht="15.75" customHeight="1">
      <c r="A116014" s="106">
        <v>350576</v>
      </c>
      <c r="B116014" s="115">
        <v>44412.909333333337</v>
      </c>
      <c r="C116014" s="106">
        <v>66259</v>
      </c>
      <c r="D116014" s="106">
        <v>310710</v>
      </c>
      <c r="E116014" s="106" t="str">
        <f>VLOOKUP(C116014,Подписчики!A:C,2,0)</f>
        <v>UTC+1</v>
      </c>
      <c r="F116014" s="115"/>
    </row>
    <row r="116015" spans="1:6" ht="15.75" customHeight="1">
      <c r="A116015" s="106">
        <v>350577</v>
      </c>
      <c r="B116015" s="115">
        <v>44412.90957281553</v>
      </c>
      <c r="C116015" s="106">
        <v>194303</v>
      </c>
      <c r="D116015" s="106">
        <v>409853</v>
      </c>
      <c r="E116015" s="106" t="str">
        <f>VLOOKUP(C116015,Подписчики!A:C,2,0)</f>
        <v>UTC-4</v>
      </c>
      <c r="F116015" s="115"/>
    </row>
    <row r="116016" spans="1:6" ht="15.75" customHeight="1">
      <c r="A116016" s="106">
        <v>350581</v>
      </c>
      <c r="B116016" s="115">
        <v>44412.912666666663</v>
      </c>
      <c r="C116016" s="106">
        <v>182810</v>
      </c>
      <c r="D116016" s="106">
        <v>411922</v>
      </c>
      <c r="E116016" s="106" t="str">
        <f>VLOOKUP(C116016,Подписчики!A:C,2,0)</f>
        <v>UTC-4</v>
      </c>
      <c r="F116016" s="115"/>
    </row>
    <row r="116017" spans="1:6" ht="15.75" customHeight="1">
      <c r="A116017" s="106">
        <v>350582</v>
      </c>
      <c r="B116017" s="115">
        <v>44412.913213592234</v>
      </c>
      <c r="C116017" s="106">
        <v>183942</v>
      </c>
      <c r="D116017" s="106">
        <v>191893</v>
      </c>
      <c r="E116017" s="106" t="str">
        <f>VLOOKUP(C116017,Подписчики!A:C,2,0)</f>
        <v>UTC+1</v>
      </c>
      <c r="F116017" s="115"/>
    </row>
    <row r="116018" spans="1:6" ht="15.75" customHeight="1">
      <c r="A116018" s="106">
        <v>350584</v>
      </c>
      <c r="B116018" s="115">
        <v>44412.913213592234</v>
      </c>
      <c r="C116018" s="106">
        <v>306805</v>
      </c>
      <c r="D116018" s="106">
        <v>357547</v>
      </c>
      <c r="E116018" s="106" t="str">
        <f>VLOOKUP(C116018,Подписчики!A:C,2,0)</f>
        <v>UTC+1</v>
      </c>
      <c r="F116018" s="115"/>
    </row>
    <row r="116019" spans="1:6" ht="15.75" customHeight="1">
      <c r="A116019" s="106">
        <v>350587</v>
      </c>
      <c r="B116019" s="115">
        <v>44412.913618122977</v>
      </c>
      <c r="C116019" s="106">
        <v>141918</v>
      </c>
      <c r="D116019" s="106">
        <v>182191</v>
      </c>
      <c r="E116019" s="106" t="str">
        <f>VLOOKUP(C116019,Подписчики!A:C,2,0)</f>
        <v>UTC+2</v>
      </c>
      <c r="F116019" s="115"/>
    </row>
    <row r="116020" spans="1:6" ht="15.75" customHeight="1">
      <c r="A116020" s="106">
        <v>350591</v>
      </c>
      <c r="B116020" s="115">
        <v>44412.91402265372</v>
      </c>
      <c r="C116020" s="106">
        <v>120208</v>
      </c>
      <c r="D116020" s="106">
        <v>5151</v>
      </c>
      <c r="E116020" s="106" t="str">
        <f>VLOOKUP(C116020,Подписчики!A:C,2,0)</f>
        <v>UTC+3</v>
      </c>
      <c r="F116020" s="115"/>
    </row>
    <row r="116021" spans="1:6" ht="15.75" customHeight="1">
      <c r="A116021" s="106">
        <v>350594</v>
      </c>
      <c r="B116021" s="115">
        <v>44412.914333333334</v>
      </c>
      <c r="C116021" s="106">
        <v>341079</v>
      </c>
      <c r="D116021" s="106">
        <v>223202</v>
      </c>
      <c r="E116021" s="106" t="str">
        <f>VLOOKUP(C116021,Подписчики!A:C,2,0)</f>
        <v>UTC+4</v>
      </c>
      <c r="F116021" s="115"/>
    </row>
    <row r="116022" spans="1:6" ht="15.75" customHeight="1">
      <c r="A116022" s="106">
        <v>350597</v>
      </c>
      <c r="B116022" s="115">
        <v>44412.914427184463</v>
      </c>
      <c r="C116022" s="106">
        <v>209409</v>
      </c>
      <c r="D116022" s="106">
        <v>351192</v>
      </c>
      <c r="E116022" s="106" t="str">
        <f>VLOOKUP(C116022,Подписчики!A:C,2,0)</f>
        <v>UTC+0</v>
      </c>
      <c r="F116022" s="115"/>
    </row>
    <row r="116023" spans="1:6" ht="15.75" customHeight="1">
      <c r="A116023" s="106">
        <v>350602</v>
      </c>
      <c r="B116023" s="115">
        <v>44412.916045307444</v>
      </c>
      <c r="C116023" s="106">
        <v>152559</v>
      </c>
      <c r="D116023" s="106">
        <v>387595</v>
      </c>
      <c r="E116023" s="106" t="str">
        <f>VLOOKUP(C116023,Подписчики!A:C,2,0)</f>
        <v>UTC+0</v>
      </c>
      <c r="F116023" s="115"/>
    </row>
    <row r="116024" spans="1:6" ht="15.75" customHeight="1">
      <c r="A116024" s="106">
        <v>350606</v>
      </c>
      <c r="B116024" s="115">
        <v>44412.916449838187</v>
      </c>
      <c r="C116024" s="106">
        <v>201728</v>
      </c>
      <c r="D116024" s="106">
        <v>411922</v>
      </c>
      <c r="E116024" s="106" t="str">
        <f>VLOOKUP(C116024,Подписчики!A:C,2,0)</f>
        <v>UTC+1</v>
      </c>
      <c r="F116024" s="115"/>
    </row>
    <row r="116025" spans="1:6" ht="15.75" customHeight="1">
      <c r="A116025" s="106">
        <v>350607</v>
      </c>
      <c r="B116025" s="115">
        <v>44412.91685436893</v>
      </c>
      <c r="C116025" s="106">
        <v>108640</v>
      </c>
      <c r="D116025" s="106">
        <v>17134</v>
      </c>
      <c r="E116025" s="106" t="str">
        <f>VLOOKUP(C116025,Подписчики!A:C,2,0)</f>
        <v>UTC+2</v>
      </c>
      <c r="F116025" s="115"/>
    </row>
    <row r="116026" spans="1:6" ht="15.75" customHeight="1">
      <c r="A116026" s="106">
        <v>350612</v>
      </c>
      <c r="B116026" s="115">
        <v>44412.919281553397</v>
      </c>
      <c r="C116026" s="106">
        <v>103651</v>
      </c>
      <c r="D116026" s="106">
        <v>266419</v>
      </c>
      <c r="E116026" s="106" t="str">
        <f>VLOOKUP(C116026,Подписчики!A:C,2,0)</f>
        <v>UTC+0</v>
      </c>
      <c r="F116026" s="115"/>
    </row>
    <row r="116027" spans="1:6" ht="15.75" customHeight="1">
      <c r="A116027" s="106">
        <v>350613</v>
      </c>
      <c r="B116027" s="115">
        <v>44412.919686084148</v>
      </c>
      <c r="C116027" s="106">
        <v>107459</v>
      </c>
      <c r="D116027" s="106">
        <v>347008</v>
      </c>
      <c r="E116027" s="106" t="str">
        <f>VLOOKUP(C116027,Подписчики!A:C,2,0)</f>
        <v>UTC+1</v>
      </c>
      <c r="F116027" s="115"/>
    </row>
    <row r="116028" spans="1:6" ht="15.75" customHeight="1">
      <c r="A116028" s="106">
        <v>350614</v>
      </c>
      <c r="B116028" s="115">
        <v>44412.919686084148</v>
      </c>
      <c r="C116028" s="106">
        <v>315602</v>
      </c>
      <c r="D116028" s="106">
        <v>258219</v>
      </c>
      <c r="E116028" s="106" t="str">
        <f>VLOOKUP(C116028,Подписчики!A:C,2,0)</f>
        <v>UTC+1</v>
      </c>
      <c r="F116028" s="115"/>
    </row>
    <row r="116029" spans="1:6" ht="15.75" customHeight="1">
      <c r="A116029" s="106">
        <v>350618</v>
      </c>
      <c r="B116029" s="115">
        <v>44412.921304207121</v>
      </c>
      <c r="C116029" s="106">
        <v>255400</v>
      </c>
      <c r="D116029" s="106">
        <v>424456</v>
      </c>
      <c r="E116029" s="106" t="str">
        <f>VLOOKUP(C116029,Подписчики!A:C,2,0)</f>
        <v>UTC+1</v>
      </c>
      <c r="F116029" s="115"/>
    </row>
    <row r="116030" spans="1:6" ht="15.75" customHeight="1">
      <c r="A116030" s="106">
        <v>350619</v>
      </c>
      <c r="B116030" s="115">
        <v>44412.921708737864</v>
      </c>
      <c r="C116030" s="106">
        <v>284195</v>
      </c>
      <c r="D116030" s="106">
        <v>183290</v>
      </c>
      <c r="E116030" s="106" t="str">
        <f>VLOOKUP(C116030,Подписчики!A:C,2,0)</f>
        <v>UTC+2</v>
      </c>
      <c r="F116030" s="115"/>
    </row>
    <row r="116031" spans="1:6" ht="15.75" customHeight="1">
      <c r="A116031" s="106">
        <v>350623</v>
      </c>
      <c r="B116031" s="115">
        <v>44412.922113268614</v>
      </c>
      <c r="C116031" s="106">
        <v>51557</v>
      </c>
      <c r="D116031" s="106">
        <v>308303</v>
      </c>
      <c r="E116031" s="106" t="str">
        <f>VLOOKUP(C116031,Подписчики!A:C,2,0)</f>
        <v>UTC-5</v>
      </c>
      <c r="F116031" s="115"/>
    </row>
    <row r="116032" spans="1:6" ht="15.75" customHeight="1">
      <c r="A116032" s="106">
        <v>350625</v>
      </c>
      <c r="B116032" s="115">
        <v>44412.923326860837</v>
      </c>
      <c r="C116032" s="106">
        <v>142191</v>
      </c>
      <c r="D116032" s="106">
        <v>258219</v>
      </c>
      <c r="E116032" s="106" t="str">
        <f>VLOOKUP(C116032,Подписчики!A:C,2,0)</f>
        <v>UTC+2</v>
      </c>
      <c r="F116032" s="115"/>
    </row>
    <row r="116033" spans="1:6" ht="15.75" customHeight="1">
      <c r="A116033" s="106">
        <v>350628</v>
      </c>
      <c r="B116033" s="115">
        <v>44412.925754045311</v>
      </c>
      <c r="C116033" s="106">
        <v>146660</v>
      </c>
      <c r="D116033" s="106">
        <v>467908</v>
      </c>
      <c r="E116033" s="106" t="str">
        <f>VLOOKUP(C116033,Подписчики!A:C,2,0)</f>
        <v>UTC+0</v>
      </c>
      <c r="F116033" s="115"/>
    </row>
    <row r="116034" spans="1:6" ht="15.75" customHeight="1">
      <c r="A116034" s="106">
        <v>350632</v>
      </c>
      <c r="B116034" s="115">
        <v>44412.926158576054</v>
      </c>
      <c r="C116034" s="106">
        <v>49751</v>
      </c>
      <c r="D116034" s="106">
        <v>476557</v>
      </c>
      <c r="E116034" s="106" t="str">
        <f>VLOOKUP(C116034,Подписчики!A:C,2,0)</f>
        <v>UTC+1</v>
      </c>
      <c r="F116034" s="115"/>
    </row>
    <row r="116035" spans="1:6" ht="15.75" customHeight="1">
      <c r="A116035" s="106">
        <v>350636</v>
      </c>
      <c r="B116035" s="115">
        <v>44412.927776699034</v>
      </c>
      <c r="C116035" s="106">
        <v>95896</v>
      </c>
      <c r="D116035" s="106">
        <v>356531</v>
      </c>
      <c r="E116035" s="106" t="str">
        <f>VLOOKUP(C116035,Подписчики!A:C,2,0)</f>
        <v>UTC+1</v>
      </c>
      <c r="F116035" s="115"/>
    </row>
    <row r="116036" spans="1:6" ht="15.75" customHeight="1">
      <c r="A116036" s="106">
        <v>350640</v>
      </c>
      <c r="B116036" s="115">
        <v>44412.928990291264</v>
      </c>
      <c r="C116036" s="106">
        <v>232819</v>
      </c>
      <c r="D116036" s="106">
        <v>245484</v>
      </c>
      <c r="E116036" s="106" t="str">
        <f>VLOOKUP(C116036,Подписчики!A:C,2,0)</f>
        <v>UTC+0</v>
      </c>
      <c r="F116036" s="115"/>
    </row>
    <row r="116037" spans="1:6" ht="15.75" customHeight="1">
      <c r="A116037" s="106">
        <v>350642</v>
      </c>
      <c r="B116037" s="115">
        <v>44412.928999999996</v>
      </c>
      <c r="C116037" s="106">
        <v>211482</v>
      </c>
      <c r="D116037" s="106">
        <v>101753</v>
      </c>
      <c r="E116037" s="106" t="str">
        <f>VLOOKUP(C116037,Подписчики!A:C,2,0)</f>
        <v>UTC+0</v>
      </c>
      <c r="F116037" s="115"/>
    </row>
    <row r="116038" spans="1:6" ht="15.75" customHeight="1">
      <c r="A116038" s="106">
        <v>350644</v>
      </c>
      <c r="B116038" s="115">
        <v>44412.929394822007</v>
      </c>
      <c r="C116038" s="106">
        <v>70513</v>
      </c>
      <c r="D116038" s="106">
        <v>16861</v>
      </c>
      <c r="E116038" s="106" t="str">
        <f>VLOOKUP(C116038,Подписчики!A:C,2,0)</f>
        <v>UTC+1</v>
      </c>
      <c r="F116038" s="115"/>
    </row>
    <row r="116039" spans="1:6" ht="15.75" customHeight="1">
      <c r="A116039" s="106">
        <v>350647</v>
      </c>
      <c r="B116039" s="115">
        <v>44412.930203883494</v>
      </c>
      <c r="C116039" s="106">
        <v>142055</v>
      </c>
      <c r="D116039" s="106">
        <v>473327</v>
      </c>
      <c r="E116039" s="106" t="str">
        <f>VLOOKUP(C116039,Подписчики!A:C,2,0)</f>
        <v>UTC+3</v>
      </c>
      <c r="F116039" s="115"/>
    </row>
    <row r="116040" spans="1:6" ht="15.75" customHeight="1">
      <c r="A116040" s="106">
        <v>350650</v>
      </c>
      <c r="B116040" s="115">
        <v>44412.931417475724</v>
      </c>
      <c r="C116040" s="106">
        <v>120966</v>
      </c>
      <c r="D116040" s="106">
        <v>180017</v>
      </c>
      <c r="E116040" s="106" t="str">
        <f>VLOOKUP(C116040,Подписчики!A:C,2,0)</f>
        <v>UTC+2</v>
      </c>
      <c r="F116040" s="115"/>
    </row>
    <row r="116041" spans="1:6" ht="15.75" customHeight="1">
      <c r="A116041" s="106">
        <v>350654</v>
      </c>
      <c r="B116041" s="115">
        <v>44412.933844660198</v>
      </c>
      <c r="C116041" s="106">
        <v>210141</v>
      </c>
      <c r="D116041" s="106">
        <v>243858</v>
      </c>
      <c r="E116041" s="106" t="str">
        <f>VLOOKUP(C116041,Подписчики!A:C,2,0)</f>
        <v>UTC+0</v>
      </c>
      <c r="F116041" s="115"/>
    </row>
    <row r="116042" spans="1:6" ht="15.75" customHeight="1">
      <c r="A116042" s="106">
        <v>350655</v>
      </c>
      <c r="B116042" s="115">
        <v>44412.937080906151</v>
      </c>
      <c r="C116042" s="106">
        <v>114140</v>
      </c>
      <c r="D116042" s="106">
        <v>115218</v>
      </c>
      <c r="E116042" s="106" t="str">
        <f>VLOOKUP(C116042,Подписчики!A:C,2,0)</f>
        <v>UTC+4</v>
      </c>
      <c r="F116042" s="115"/>
    </row>
    <row r="116043" spans="1:6" ht="15.75" customHeight="1">
      <c r="A116043" s="106">
        <v>350659</v>
      </c>
      <c r="B116043" s="115">
        <v>44412.937485436894</v>
      </c>
      <c r="C116043" s="106">
        <v>46478</v>
      </c>
      <c r="D116043" s="106">
        <v>411922</v>
      </c>
      <c r="E116043" s="106" t="str">
        <f>VLOOKUP(C116043,Подписчики!A:C,2,0)</f>
        <v>UTC-3</v>
      </c>
      <c r="F116043" s="115"/>
    </row>
    <row r="116044" spans="1:6" ht="15.75" customHeight="1">
      <c r="A116044" s="106">
        <v>350664</v>
      </c>
      <c r="B116044" s="115">
        <v>44412.937889967638</v>
      </c>
      <c r="C116044" s="106">
        <v>310361</v>
      </c>
      <c r="D116044" s="106">
        <v>182191</v>
      </c>
      <c r="E116044" s="106" t="str">
        <f>VLOOKUP(C116044,Подписчики!A:C,2,0)</f>
        <v>UTC+2</v>
      </c>
      <c r="F116044" s="115"/>
    </row>
    <row r="116045" spans="1:6" ht="15.75" customHeight="1">
      <c r="A116045" s="106">
        <v>350665</v>
      </c>
      <c r="B116045" s="115">
        <v>44412.937889967638</v>
      </c>
      <c r="C116045" s="106">
        <v>327909</v>
      </c>
      <c r="D116045" s="106">
        <v>321129</v>
      </c>
      <c r="E116045" s="106" t="str">
        <f>VLOOKUP(C116045,Подписчики!A:C,2,0)</f>
        <v>UTC+2</v>
      </c>
      <c r="F116045" s="115"/>
    </row>
    <row r="116046" spans="1:6" ht="15.75" customHeight="1">
      <c r="A116046" s="106">
        <v>350670</v>
      </c>
      <c r="B116046" s="115">
        <v>44412.939103559867</v>
      </c>
      <c r="C116046" s="106">
        <v>217714</v>
      </c>
      <c r="D116046" s="106">
        <v>420375</v>
      </c>
      <c r="E116046" s="106" t="str">
        <f>VLOOKUP(C116046,Подписчики!A:C,2,0)</f>
        <v>UTC-3</v>
      </c>
      <c r="F116046" s="115"/>
    </row>
    <row r="116047" spans="1:6" ht="15.75" customHeight="1">
      <c r="A116047" s="106">
        <v>350674</v>
      </c>
      <c r="B116047" s="115">
        <v>44412.939103559875</v>
      </c>
      <c r="C116047" s="106">
        <v>71880</v>
      </c>
      <c r="D116047" s="106">
        <v>146737</v>
      </c>
      <c r="E116047" s="106" t="str">
        <f>VLOOKUP(C116047,Подписчики!A:C,2,0)</f>
        <v>UTC+1</v>
      </c>
      <c r="F116047" s="115"/>
    </row>
    <row r="116048" spans="1:6" ht="15.75" customHeight="1">
      <c r="A116048" s="106">
        <v>350675</v>
      </c>
      <c r="B116048" s="115">
        <v>44412.939103559875</v>
      </c>
      <c r="C116048" s="106">
        <v>340294</v>
      </c>
      <c r="D116048" s="106">
        <v>182841</v>
      </c>
      <c r="E116048" s="106" t="str">
        <f>VLOOKUP(C116048,Подписчики!A:C,2,0)</f>
        <v>UTC+1</v>
      </c>
      <c r="F116048" s="115"/>
    </row>
    <row r="116049" spans="1:6" ht="15.75" customHeight="1">
      <c r="A116049" s="106">
        <v>350678</v>
      </c>
      <c r="B116049" s="115">
        <v>44412.940317152104</v>
      </c>
      <c r="C116049" s="106">
        <v>212859</v>
      </c>
      <c r="D116049" s="106">
        <v>34152</v>
      </c>
      <c r="E116049" s="106" t="str">
        <f>VLOOKUP(C116049,Подписчики!A:C,2,0)</f>
        <v>UTC+0</v>
      </c>
      <c r="F116049" s="115"/>
    </row>
    <row r="116050" spans="1:6" ht="15.75" customHeight="1">
      <c r="A116050" s="106">
        <v>350680</v>
      </c>
      <c r="B116050" s="115">
        <v>44412.941126213591</v>
      </c>
      <c r="C116050" s="106">
        <v>284959</v>
      </c>
      <c r="D116050" s="106">
        <v>46923</v>
      </c>
      <c r="E116050" s="106" t="str">
        <f>VLOOKUP(C116050,Подписчики!A:C,2,0)</f>
        <v>UTC+2</v>
      </c>
      <c r="F116050" s="115"/>
    </row>
    <row r="116051" spans="1:6" ht="15.75" customHeight="1">
      <c r="A116051" s="106">
        <v>350684</v>
      </c>
      <c r="B116051" s="115">
        <v>44412.943957928808</v>
      </c>
      <c r="C116051" s="106">
        <v>60543</v>
      </c>
      <c r="D116051" s="106">
        <v>198326</v>
      </c>
      <c r="E116051" s="106" t="str">
        <f>VLOOKUP(C116051,Подписчики!A:C,2,0)</f>
        <v>UTC+1</v>
      </c>
      <c r="F116051" s="115"/>
    </row>
    <row r="116052" spans="1:6" ht="15.75" customHeight="1">
      <c r="A116052" s="106">
        <v>350685</v>
      </c>
      <c r="B116052" s="115">
        <v>44412.943957928808</v>
      </c>
      <c r="C116052" s="106">
        <v>238863</v>
      </c>
      <c r="D116052" s="106">
        <v>250679</v>
      </c>
      <c r="E116052" s="106" t="str">
        <f>VLOOKUP(C116052,Подписчики!A:C,2,0)</f>
        <v>UTC+1</v>
      </c>
      <c r="F116052" s="115"/>
    </row>
    <row r="116053" spans="1:6" ht="15.75" customHeight="1">
      <c r="A116053" s="106">
        <v>350687</v>
      </c>
      <c r="B116053" s="115">
        <v>44412.945171521038</v>
      </c>
      <c r="C116053" s="106">
        <v>40988</v>
      </c>
      <c r="D116053" s="106">
        <v>301748</v>
      </c>
      <c r="E116053" s="106" t="str">
        <f>VLOOKUP(C116053,Подписчики!A:C,2,0)</f>
        <v>UTC+0</v>
      </c>
      <c r="F116053" s="115"/>
    </row>
    <row r="116054" spans="1:6" ht="15.75" customHeight="1">
      <c r="A116054" s="106">
        <v>350692</v>
      </c>
      <c r="B116054" s="115">
        <v>44412.946789644018</v>
      </c>
      <c r="C116054" s="106">
        <v>52891</v>
      </c>
      <c r="D116054" s="106">
        <v>70379</v>
      </c>
      <c r="E116054" s="106" t="str">
        <f>VLOOKUP(C116054,Подписчики!A:C,2,0)</f>
        <v>UTC-8</v>
      </c>
      <c r="F116054" s="115"/>
    </row>
    <row r="116055" spans="1:6" ht="15.75" customHeight="1">
      <c r="A116055" s="106">
        <v>350693</v>
      </c>
      <c r="B116055" s="115">
        <v>44412.947194174762</v>
      </c>
      <c r="C116055" s="106">
        <v>338386</v>
      </c>
      <c r="D116055" s="106">
        <v>21760</v>
      </c>
      <c r="E116055" s="106" t="str">
        <f>VLOOKUP(C116055,Подписчики!A:C,2,0)</f>
        <v>UTC+1</v>
      </c>
      <c r="F116055" s="115"/>
    </row>
    <row r="116056" spans="1:6" ht="15.75" customHeight="1">
      <c r="A116056" s="106">
        <v>350695</v>
      </c>
      <c r="B116056" s="115">
        <v>44412.948407766991</v>
      </c>
      <c r="C116056" s="106">
        <v>127251</v>
      </c>
      <c r="D116056" s="106">
        <v>158978</v>
      </c>
      <c r="E116056" s="106" t="str">
        <f>VLOOKUP(C116056,Подписчики!A:C,2,0)</f>
        <v>UTC+0</v>
      </c>
      <c r="F116056" s="115"/>
    </row>
    <row r="116057" spans="1:6" ht="15.75" customHeight="1">
      <c r="A116057" s="106">
        <v>350699</v>
      </c>
      <c r="B116057" s="115">
        <v>44412.951239482201</v>
      </c>
      <c r="C116057" s="106">
        <v>66974</v>
      </c>
      <c r="D116057" s="106">
        <v>343712</v>
      </c>
      <c r="E116057" s="106" t="str">
        <f>VLOOKUP(C116057,Подписчики!A:C,2,0)</f>
        <v>UTC-5</v>
      </c>
      <c r="F116057" s="115"/>
    </row>
    <row r="116058" spans="1:6" ht="15.75" customHeight="1">
      <c r="A116058" s="106">
        <v>350701</v>
      </c>
      <c r="B116058" s="115">
        <v>44412.951644012945</v>
      </c>
      <c r="C116058" s="106">
        <v>209228</v>
      </c>
      <c r="D116058" s="106">
        <v>394819</v>
      </c>
      <c r="E116058" s="106" t="str">
        <f>VLOOKUP(C116058,Подписчики!A:C,2,0)</f>
        <v>UTC+0</v>
      </c>
      <c r="F116058" s="115"/>
    </row>
    <row r="116059" spans="1:6" ht="15.75" customHeight="1">
      <c r="A116059" s="106">
        <v>350702</v>
      </c>
      <c r="B116059" s="115">
        <v>44412.952048543695</v>
      </c>
      <c r="C116059" s="106">
        <v>210937</v>
      </c>
      <c r="D116059" s="106">
        <v>158978</v>
      </c>
      <c r="E116059" s="106" t="str">
        <f>VLOOKUP(C116059,Подписчики!A:C,2,0)</f>
        <v>UTC+1</v>
      </c>
      <c r="F116059" s="115"/>
    </row>
    <row r="116060" spans="1:6" ht="15.75" customHeight="1">
      <c r="A116060" s="106">
        <v>350707</v>
      </c>
      <c r="B116060" s="115">
        <v>44412.952453074431</v>
      </c>
      <c r="C116060" s="106">
        <v>286364</v>
      </c>
      <c r="D116060" s="106">
        <v>95783</v>
      </c>
      <c r="E116060" s="106" t="str">
        <f>VLOOKUP(C116060,Подписчики!A:C,2,0)</f>
        <v>UTC+2</v>
      </c>
      <c r="F116060" s="115"/>
    </row>
    <row r="116061" spans="1:6" ht="15.75" customHeight="1">
      <c r="A116061" s="106">
        <v>350711</v>
      </c>
      <c r="B116061" s="115">
        <v>44412.955284789648</v>
      </c>
      <c r="C116061" s="106">
        <v>182286</v>
      </c>
      <c r="D116061" s="106">
        <v>215014</v>
      </c>
      <c r="E116061" s="106" t="str">
        <f>VLOOKUP(C116061,Подписчики!A:C,2,0)</f>
        <v>UTC+1</v>
      </c>
      <c r="F116061" s="115"/>
    </row>
    <row r="116062" spans="1:6" ht="15.75" customHeight="1">
      <c r="A116062" s="106">
        <v>350713</v>
      </c>
      <c r="B116062" s="115">
        <v>44412.956498381878</v>
      </c>
      <c r="C116062" s="106">
        <v>171004</v>
      </c>
      <c r="D116062" s="106">
        <v>304722</v>
      </c>
      <c r="E116062" s="106" t="str">
        <f>VLOOKUP(C116062,Подписчики!A:C,2,0)</f>
        <v>UTC+4</v>
      </c>
      <c r="F116062" s="115"/>
    </row>
    <row r="116063" spans="1:6" ht="15.75" customHeight="1">
      <c r="A116063" s="106">
        <v>350715</v>
      </c>
      <c r="B116063" s="115">
        <v>44412.956498381878</v>
      </c>
      <c r="C116063" s="106">
        <v>239340</v>
      </c>
      <c r="D116063" s="106">
        <v>258219</v>
      </c>
      <c r="E116063" s="106" t="str">
        <f>VLOOKUP(C116063,Подписчики!A:C,2,0)</f>
        <v>UTC+0</v>
      </c>
      <c r="F116063" s="115"/>
    </row>
    <row r="116064" spans="1:6" ht="15.75" customHeight="1">
      <c r="A116064" s="106">
        <v>350718</v>
      </c>
      <c r="B116064" s="115">
        <v>44412.956498381878</v>
      </c>
      <c r="C116064" s="106">
        <v>331561</v>
      </c>
      <c r="D116064" s="106">
        <v>19124</v>
      </c>
      <c r="E116064" s="106" t="str">
        <f>VLOOKUP(C116064,Подписчики!A:C,2,0)</f>
        <v>UTC-8</v>
      </c>
      <c r="F116064" s="115"/>
    </row>
    <row r="116065" spans="1:6" ht="15.75" customHeight="1">
      <c r="A116065" s="106">
        <v>350719</v>
      </c>
      <c r="B116065" s="115">
        <v>44412.960139158582</v>
      </c>
      <c r="C116065" s="106">
        <v>130736</v>
      </c>
      <c r="D116065" s="106">
        <v>472908</v>
      </c>
      <c r="E116065" s="106" t="str">
        <f>VLOOKUP(C116065,Подписчики!A:C,2,0)</f>
        <v>UTC+1</v>
      </c>
      <c r="F116065" s="115"/>
    </row>
    <row r="116066" spans="1:6" ht="15.75" customHeight="1">
      <c r="A116066" s="106">
        <v>350722</v>
      </c>
      <c r="B116066" s="115">
        <v>44412.960666666666</v>
      </c>
      <c r="C116066" s="106">
        <v>275778</v>
      </c>
      <c r="D116066" s="106">
        <v>470762</v>
      </c>
      <c r="E116066" s="106" t="str">
        <f>VLOOKUP(C116066,Подписчики!A:C,2,0)</f>
        <v>UTC+2</v>
      </c>
      <c r="F116066" s="115"/>
    </row>
    <row r="116067" spans="1:6" ht="15.75" customHeight="1">
      <c r="A116067" s="106">
        <v>350724</v>
      </c>
      <c r="B116067" s="115">
        <v>44412.961352750805</v>
      </c>
      <c r="C116067" s="106">
        <v>101847</v>
      </c>
      <c r="D116067" s="106">
        <v>471403</v>
      </c>
      <c r="E116067" s="106" t="str">
        <f>VLOOKUP(C116067,Подписчики!A:C,2,0)</f>
        <v>UTC-4</v>
      </c>
      <c r="F116067" s="115"/>
    </row>
    <row r="116068" spans="1:6" ht="15.75" customHeight="1">
      <c r="A116068" s="106">
        <v>350725</v>
      </c>
      <c r="B116068" s="115">
        <v>44412.961757281555</v>
      </c>
      <c r="C116068" s="106">
        <v>30782</v>
      </c>
      <c r="D116068" s="106">
        <v>397531</v>
      </c>
      <c r="E116068" s="106" t="str">
        <f>VLOOKUP(C116068,Подписчики!A:C,2,0)</f>
        <v>UTC+1</v>
      </c>
      <c r="F116068" s="115"/>
    </row>
    <row r="116069" spans="1:6" ht="15.75" customHeight="1">
      <c r="A116069" s="106">
        <v>350726</v>
      </c>
      <c r="B116069" s="115">
        <v>44412.964993527508</v>
      </c>
      <c r="C116069" s="106">
        <v>254504</v>
      </c>
      <c r="D116069" s="106">
        <v>250679</v>
      </c>
      <c r="E116069" s="106" t="str">
        <f>VLOOKUP(C116069,Подписчики!A:C,2,0)</f>
        <v>UTC+1</v>
      </c>
      <c r="F116069" s="115"/>
    </row>
    <row r="116070" spans="1:6" ht="15.75" customHeight="1">
      <c r="A116070" s="106">
        <v>350731</v>
      </c>
      <c r="B116070" s="115">
        <v>44412.967825242718</v>
      </c>
      <c r="C116070" s="106">
        <v>50638</v>
      </c>
      <c r="D116070" s="106">
        <v>411922</v>
      </c>
      <c r="E116070" s="106" t="str">
        <f>VLOOKUP(C116070,Подписчики!A:C,2,0)</f>
        <v>UTC+0</v>
      </c>
      <c r="F116070" s="115"/>
    </row>
    <row r="116071" spans="1:6" ht="15.75" customHeight="1">
      <c r="A116071" s="106">
        <v>350735</v>
      </c>
      <c r="B116071" s="115">
        <v>44412.968229773462</v>
      </c>
      <c r="C116071" s="106">
        <v>110392</v>
      </c>
      <c r="D116071" s="106">
        <v>286726</v>
      </c>
      <c r="E116071" s="106" t="str">
        <f>VLOOKUP(C116071,Подписчики!A:C,2,0)</f>
        <v>UTC+1</v>
      </c>
      <c r="F116071" s="115"/>
    </row>
    <row r="116072" spans="1:6" ht="15.75" customHeight="1">
      <c r="A116072" s="106">
        <v>350737</v>
      </c>
      <c r="B116072" s="115">
        <v>44412.972666666661</v>
      </c>
      <c r="C116072" s="106">
        <v>104742</v>
      </c>
      <c r="D116072" s="106">
        <v>347393</v>
      </c>
      <c r="E116072" s="106" t="str">
        <f>VLOOKUP(C116072,Подписчики!A:C,2,0)</f>
        <v>UTC+2</v>
      </c>
      <c r="F116072" s="115"/>
    </row>
    <row r="116073" spans="1:6" ht="15.75" customHeight="1">
      <c r="A116073" s="106">
        <v>350742</v>
      </c>
      <c r="B116073" s="115">
        <v>44412.977533980586</v>
      </c>
      <c r="C116073" s="106">
        <v>65452</v>
      </c>
      <c r="D116073" s="106">
        <v>347008</v>
      </c>
      <c r="E116073" s="106" t="str">
        <f>VLOOKUP(C116073,Подписчики!A:C,2,0)</f>
        <v>UTC+0</v>
      </c>
      <c r="F116073" s="115"/>
    </row>
    <row r="116074" spans="1:6" ht="15.75" customHeight="1">
      <c r="A116074" s="106">
        <v>350744</v>
      </c>
      <c r="B116074" s="115">
        <v>44412.979556634309</v>
      </c>
      <c r="C116074" s="106">
        <v>348696</v>
      </c>
      <c r="D116074" s="106">
        <v>189009</v>
      </c>
      <c r="E116074" s="106" t="str">
        <f>VLOOKUP(C116074,Подписчики!A:C,2,0)</f>
        <v>UTC+1</v>
      </c>
      <c r="F116074" s="115"/>
    </row>
    <row r="116075" spans="1:6" ht="15.75" customHeight="1">
      <c r="A116075" s="106">
        <v>350748</v>
      </c>
      <c r="B116075" s="115">
        <v>44412.980365695796</v>
      </c>
      <c r="C116075" s="106">
        <v>317407</v>
      </c>
      <c r="D116075" s="106">
        <v>411922</v>
      </c>
      <c r="E116075" s="106" t="str">
        <f>VLOOKUP(C116075,Подписчики!A:C,2,0)</f>
        <v>UTC+3</v>
      </c>
      <c r="F116075" s="115"/>
    </row>
    <row r="116076" spans="1:6" ht="15.75" customHeight="1">
      <c r="A116076" s="106">
        <v>350752</v>
      </c>
      <c r="B116076" s="115">
        <v>44412.982388349512</v>
      </c>
      <c r="C116076" s="106">
        <v>136386</v>
      </c>
      <c r="D116076" s="106">
        <v>250679</v>
      </c>
      <c r="E116076" s="106" t="str">
        <f>VLOOKUP(C116076,Подписчики!A:C,2,0)</f>
        <v>UTC+0</v>
      </c>
      <c r="F116076" s="115"/>
    </row>
    <row r="116077" spans="1:6" ht="15.75" customHeight="1">
      <c r="A116077" s="106">
        <v>350753</v>
      </c>
      <c r="B116077" s="115">
        <v>44412.983601941749</v>
      </c>
      <c r="C116077" s="106">
        <v>295966</v>
      </c>
      <c r="D116077" s="106">
        <v>5151</v>
      </c>
      <c r="E116077" s="106" t="str">
        <f>VLOOKUP(C116077,Подписчики!A:C,2,0)</f>
        <v>UTC-5</v>
      </c>
      <c r="F116077" s="115"/>
    </row>
    <row r="116078" spans="1:6" ht="15.75" customHeight="1">
      <c r="A116078" s="106">
        <v>350756</v>
      </c>
      <c r="B116078" s="115">
        <v>44412.984006472492</v>
      </c>
      <c r="C116078" s="106">
        <v>179684</v>
      </c>
      <c r="D116078" s="106">
        <v>411922</v>
      </c>
      <c r="E116078" s="106" t="str">
        <f>VLOOKUP(C116078,Подписчики!A:C,2,0)</f>
        <v>UTC+0</v>
      </c>
      <c r="F116078" s="115"/>
    </row>
    <row r="116079" spans="1:6" ht="15.75" customHeight="1">
      <c r="A116079" s="106">
        <v>350759</v>
      </c>
      <c r="B116079" s="115">
        <v>44412.985624595472</v>
      </c>
      <c r="C116079" s="106">
        <v>62596</v>
      </c>
      <c r="D116079" s="106">
        <v>154256</v>
      </c>
      <c r="E116079" s="106" t="str">
        <f>VLOOKUP(C116079,Подписчики!A:C,2,0)</f>
        <v>UTC+0</v>
      </c>
      <c r="F116079" s="115"/>
    </row>
    <row r="116080" spans="1:6" ht="15.75" customHeight="1">
      <c r="A116080" s="106">
        <v>350763</v>
      </c>
      <c r="B116080" s="115">
        <v>44412.987242718445</v>
      </c>
      <c r="C116080" s="106">
        <v>211624</v>
      </c>
      <c r="D116080" s="106">
        <v>447667</v>
      </c>
      <c r="E116080" s="106" t="str">
        <f>VLOOKUP(C116080,Подписчики!A:C,2,0)</f>
        <v>UTC-4</v>
      </c>
      <c r="F116080" s="115"/>
    </row>
    <row r="116081" spans="1:6" ht="15.75" customHeight="1">
      <c r="A116081" s="106">
        <v>350764</v>
      </c>
      <c r="B116081" s="115">
        <v>44412.987647249196</v>
      </c>
      <c r="C116081" s="106">
        <v>179321</v>
      </c>
      <c r="D116081" s="106">
        <v>192331</v>
      </c>
      <c r="E116081" s="106" t="str">
        <f>VLOOKUP(C116081,Подписчики!A:C,2,0)</f>
        <v>UTC+1</v>
      </c>
      <c r="F116081" s="115"/>
    </row>
    <row r="116082" spans="1:6" ht="15.75" customHeight="1">
      <c r="A116082" s="106">
        <v>350769</v>
      </c>
      <c r="B116082" s="115">
        <v>44412.988666666664</v>
      </c>
      <c r="C116082" s="106">
        <v>135039</v>
      </c>
      <c r="D116082" s="106">
        <v>96633</v>
      </c>
      <c r="E116082" s="106" t="str">
        <f>VLOOKUP(C116082,Подписчики!A:C,2,0)</f>
        <v>UTC+2</v>
      </c>
      <c r="F116082" s="115"/>
    </row>
    <row r="116083" spans="1:6" ht="15.75" customHeight="1">
      <c r="A116083" s="106">
        <v>350773</v>
      </c>
      <c r="B116083" s="115">
        <v>44412.992097087379</v>
      </c>
      <c r="C116083" s="106">
        <v>318328</v>
      </c>
      <c r="D116083" s="106">
        <v>463334</v>
      </c>
      <c r="E116083" s="106" t="str">
        <f>VLOOKUP(C116083,Подписчики!A:C,2,0)</f>
        <v>UTC-4</v>
      </c>
      <c r="F116083" s="115"/>
    </row>
    <row r="116084" spans="1:6" ht="15.75" customHeight="1">
      <c r="A116084" s="106">
        <v>350774</v>
      </c>
      <c r="B116084" s="115">
        <v>44412.994119741103</v>
      </c>
      <c r="C116084" s="106">
        <v>149660</v>
      </c>
      <c r="D116084" s="106">
        <v>182841</v>
      </c>
      <c r="E116084" s="106" t="str">
        <f>VLOOKUP(C116084,Подписчики!A:C,2,0)</f>
        <v>UTC+1</v>
      </c>
      <c r="F116084" s="115"/>
    </row>
    <row r="116085" spans="1:6" ht="15.75" customHeight="1">
      <c r="A116085" s="106">
        <v>350777</v>
      </c>
      <c r="B116085" s="115">
        <v>44412.996546925562</v>
      </c>
      <c r="C116085" s="106">
        <v>283675</v>
      </c>
      <c r="D116085" s="106">
        <v>230507</v>
      </c>
      <c r="E116085" s="106" t="str">
        <f>VLOOKUP(C116085,Подписчики!A:C,2,0)</f>
        <v>UTC-1</v>
      </c>
      <c r="F116085" s="115"/>
    </row>
    <row r="116086" spans="1:6" ht="15.75" customHeight="1">
      <c r="A116086" s="106">
        <v>350778</v>
      </c>
      <c r="B116086" s="115">
        <v>44412.998569579286</v>
      </c>
      <c r="C116086" s="106">
        <v>60217</v>
      </c>
      <c r="D116086" s="106">
        <v>176818</v>
      </c>
      <c r="E116086" s="106" t="str">
        <f>VLOOKUP(C116086,Подписчики!A:C,2,0)</f>
        <v>UTC+0</v>
      </c>
      <c r="F116086" s="115"/>
    </row>
    <row r="116087" spans="1:6" ht="15.75" customHeight="1">
      <c r="A116087" s="106">
        <v>350779</v>
      </c>
      <c r="B116087" s="115">
        <v>44412.998974110029</v>
      </c>
      <c r="C116087" s="106">
        <v>250489</v>
      </c>
      <c r="D116087" s="106">
        <v>57103</v>
      </c>
      <c r="E116087" s="106" t="str">
        <f>VLOOKUP(C116087,Подписчики!A:C,2,0)</f>
        <v>UTC-3</v>
      </c>
      <c r="F116087" s="115"/>
    </row>
    <row r="116088" spans="1:6" ht="15.75" customHeight="1">
      <c r="A116088" s="106">
        <v>350780</v>
      </c>
      <c r="B116088" s="115">
        <v>44412.999783171523</v>
      </c>
      <c r="C116088" s="106">
        <v>152428</v>
      </c>
      <c r="D116088" s="106">
        <v>351192</v>
      </c>
      <c r="E116088" s="106" t="str">
        <f>VLOOKUP(C116088,Подписчики!A:C,2,0)</f>
        <v>UTC-5</v>
      </c>
      <c r="F116088" s="115"/>
    </row>
    <row r="116089" spans="1:6" ht="15.75" customHeight="1">
      <c r="A116089" s="106">
        <v>350784</v>
      </c>
      <c r="B116089" s="115">
        <v>44413.000333333337</v>
      </c>
      <c r="C116089" s="106">
        <v>71433</v>
      </c>
      <c r="D116089" s="106">
        <v>439190</v>
      </c>
      <c r="E116089" s="106" t="str">
        <f>VLOOKUP(C116089,Подписчики!A:C,2,0)</f>
        <v>UTC+1</v>
      </c>
      <c r="F116089" s="115"/>
    </row>
    <row r="116090" spans="1:6" ht="15.75" customHeight="1">
      <c r="A116090" s="106">
        <v>350785</v>
      </c>
      <c r="B116090" s="115">
        <v>44413.003423948219</v>
      </c>
      <c r="C116090" s="106">
        <v>179177</v>
      </c>
      <c r="D116090" s="106">
        <v>285680</v>
      </c>
      <c r="E116090" s="106" t="str">
        <f>VLOOKUP(C116090,Подписчики!A:C,2,0)</f>
        <v>UTC+0</v>
      </c>
      <c r="F116090" s="115"/>
    </row>
    <row r="116091" spans="1:6" ht="15.75" customHeight="1">
      <c r="A116091" s="106">
        <v>350788</v>
      </c>
      <c r="B116091" s="115">
        <v>44413.005446601943</v>
      </c>
      <c r="C116091" s="106">
        <v>145601</v>
      </c>
      <c r="D116091" s="106">
        <v>16164</v>
      </c>
      <c r="E116091" s="106" t="str">
        <f>VLOOKUP(C116091,Подписчики!A:C,2,0)</f>
        <v>UTC+1</v>
      </c>
      <c r="F116091" s="115"/>
    </row>
    <row r="116092" spans="1:6" ht="15.75" customHeight="1">
      <c r="A116092" s="106">
        <v>350793</v>
      </c>
      <c r="B116092" s="115">
        <v>44413.005666666664</v>
      </c>
      <c r="C116092" s="106">
        <v>252154</v>
      </c>
      <c r="D116092" s="106">
        <v>276751</v>
      </c>
      <c r="E116092" s="106" t="str">
        <f>VLOOKUP(C116092,Подписчики!A:C,2,0)</f>
        <v>UTC+2</v>
      </c>
      <c r="F116092" s="115"/>
    </row>
    <row r="116093" spans="1:6" ht="15.75" customHeight="1">
      <c r="A116093" s="106">
        <v>350795</v>
      </c>
      <c r="B116093" s="115">
        <v>44413.005851132686</v>
      </c>
      <c r="C116093" s="106">
        <v>334027</v>
      </c>
      <c r="D116093" s="106">
        <v>411922</v>
      </c>
      <c r="E116093" s="106" t="str">
        <f>VLOOKUP(C116093,Подписчики!A:C,2,0)</f>
        <v>UTC-6</v>
      </c>
      <c r="F116093" s="115"/>
    </row>
    <row r="116094" spans="1:6" ht="15.75" customHeight="1">
      <c r="A116094" s="106">
        <v>350799</v>
      </c>
      <c r="B116094" s="115">
        <v>44413.006660194173</v>
      </c>
      <c r="C116094" s="106">
        <v>251399</v>
      </c>
      <c r="D116094" s="106">
        <v>213133</v>
      </c>
      <c r="E116094" s="106" t="str">
        <f>VLOOKUP(C116094,Подписчики!A:C,2,0)</f>
        <v>UTC+0</v>
      </c>
      <c r="F116094" s="115"/>
    </row>
    <row r="116095" spans="1:6" ht="15.75" customHeight="1">
      <c r="A116095" s="106">
        <v>350804</v>
      </c>
      <c r="B116095" s="115">
        <v>44413.007333333335</v>
      </c>
      <c r="C116095" s="106">
        <v>202150</v>
      </c>
      <c r="D116095" s="106">
        <v>48738</v>
      </c>
      <c r="E116095" s="106" t="str">
        <f>VLOOKUP(C116095,Подписчики!A:C,2,0)</f>
        <v>UTC+1</v>
      </c>
      <c r="F116095" s="115"/>
    </row>
    <row r="116096" spans="1:6" ht="15.75" customHeight="1">
      <c r="A116096" s="106">
        <v>350808</v>
      </c>
      <c r="B116096" s="115">
        <v>44413.008682847896</v>
      </c>
      <c r="C116096" s="106">
        <v>121201</v>
      </c>
      <c r="D116096" s="106">
        <v>21760</v>
      </c>
      <c r="E116096" s="106" t="str">
        <f>VLOOKUP(C116096,Подписчики!A:C,2,0)</f>
        <v>UTC+1</v>
      </c>
      <c r="F116096" s="115"/>
    </row>
    <row r="116097" spans="1:6" ht="15.75" customHeight="1">
      <c r="A116097" s="106">
        <v>350810</v>
      </c>
      <c r="B116097" s="115">
        <v>44413.015964401297</v>
      </c>
      <c r="C116097" s="106">
        <v>44348</v>
      </c>
      <c r="D116097" s="106">
        <v>43842</v>
      </c>
      <c r="E116097" s="106" t="str">
        <f>VLOOKUP(C116097,Подписчики!A:C,2,0)</f>
        <v>UTC+3</v>
      </c>
      <c r="F116097" s="115"/>
    </row>
    <row r="116098" spans="1:6" ht="15.75" customHeight="1">
      <c r="A116098" s="106">
        <v>350811</v>
      </c>
      <c r="B116098" s="115">
        <v>44413.016773462783</v>
      </c>
      <c r="C116098" s="106">
        <v>337166</v>
      </c>
      <c r="D116098" s="106">
        <v>162482</v>
      </c>
      <c r="E116098" s="106" t="str">
        <f>VLOOKUP(C116098,Подписчики!A:C,2,0)</f>
        <v>UTC+1</v>
      </c>
      <c r="F116098" s="115"/>
    </row>
    <row r="116099" spans="1:6" ht="15.75" customHeight="1">
      <c r="A116099" s="106">
        <v>350815</v>
      </c>
      <c r="B116099" s="115">
        <v>44413.017987055013</v>
      </c>
      <c r="C116099" s="106">
        <v>39150</v>
      </c>
      <c r="D116099" s="106">
        <v>118549</v>
      </c>
      <c r="E116099" s="106" t="str">
        <f>VLOOKUP(C116099,Подписчики!A:C,2,0)</f>
        <v>UTC+0</v>
      </c>
      <c r="F116099" s="115"/>
    </row>
    <row r="116100" spans="1:6" ht="15.75" customHeight="1">
      <c r="A116100" s="106">
        <v>350818</v>
      </c>
      <c r="B116100" s="115">
        <v>44413.020009708744</v>
      </c>
      <c r="C116100" s="106">
        <v>111764</v>
      </c>
      <c r="D116100" s="106">
        <v>78899</v>
      </c>
      <c r="E116100" s="106" t="str">
        <f>VLOOKUP(C116100,Подписчики!A:C,2,0)</f>
        <v>UTC+1</v>
      </c>
      <c r="F116100" s="115"/>
    </row>
    <row r="116101" spans="1:6" ht="15.75" customHeight="1">
      <c r="A116101" s="106">
        <v>350820</v>
      </c>
      <c r="B116101" s="115">
        <v>44413.020009708744</v>
      </c>
      <c r="C116101" s="106">
        <v>212991</v>
      </c>
      <c r="D116101" s="106">
        <v>273920</v>
      </c>
      <c r="E116101" s="106" t="str">
        <f>VLOOKUP(C116101,Подписчики!A:C,2,0)</f>
        <v>UTC+1</v>
      </c>
      <c r="F116101" s="115"/>
    </row>
    <row r="116102" spans="1:6" ht="15.75" customHeight="1">
      <c r="A116102" s="106">
        <v>350822</v>
      </c>
      <c r="B116102" s="115">
        <v>44413.020009708744</v>
      </c>
      <c r="C116102" s="106">
        <v>334510</v>
      </c>
      <c r="D116102" s="106">
        <v>45163</v>
      </c>
      <c r="E116102" s="106" t="str">
        <f>VLOOKUP(C116102,Подписчики!A:C,2,0)</f>
        <v>UTC+1</v>
      </c>
      <c r="F116102" s="115"/>
    </row>
    <row r="116103" spans="1:6" ht="15.75" customHeight="1">
      <c r="A116103" s="106">
        <v>350824</v>
      </c>
      <c r="B116103" s="115">
        <v>44413.021223300973</v>
      </c>
      <c r="C116103" s="106">
        <v>221808</v>
      </c>
      <c r="D116103" s="106">
        <v>81554</v>
      </c>
      <c r="E116103" s="106" t="str">
        <f>VLOOKUP(C116103,Подписчики!A:C,2,0)</f>
        <v>UTC+0</v>
      </c>
      <c r="F116103" s="115"/>
    </row>
    <row r="116104" spans="1:6" ht="15.75" customHeight="1">
      <c r="A116104" s="106">
        <v>350825</v>
      </c>
      <c r="B116104" s="115">
        <v>44413.0260776699</v>
      </c>
      <c r="C116104" s="106">
        <v>137554</v>
      </c>
      <c r="D116104" s="106">
        <v>118549</v>
      </c>
      <c r="E116104" s="106" t="str">
        <f>VLOOKUP(C116104,Подписчики!A:C,2,0)</f>
        <v>UTC-4</v>
      </c>
      <c r="F116104" s="115"/>
    </row>
    <row r="116105" spans="1:6" ht="15.75" customHeight="1">
      <c r="A116105" s="106">
        <v>350827</v>
      </c>
      <c r="B116105" s="115">
        <v>44413.037404530747</v>
      </c>
      <c r="C116105" s="106">
        <v>36031</v>
      </c>
      <c r="D116105" s="106">
        <v>242428</v>
      </c>
      <c r="E116105" s="106" t="str">
        <f>VLOOKUP(C116105,Подписчики!A:C,2,0)</f>
        <v>UTC-8</v>
      </c>
      <c r="F116105" s="115"/>
    </row>
    <row r="116106" spans="1:6" ht="15.75" customHeight="1">
      <c r="A116106" s="106">
        <v>350831</v>
      </c>
      <c r="B116106" s="115">
        <v>44413.037404530747</v>
      </c>
      <c r="C116106" s="106">
        <v>320812</v>
      </c>
      <c r="D116106" s="106">
        <v>324991</v>
      </c>
      <c r="E116106" s="106" t="str">
        <f>VLOOKUP(C116106,Подписчики!A:C,2,0)</f>
        <v>UTC+0</v>
      </c>
      <c r="F116106" s="115"/>
    </row>
    <row r="116107" spans="1:6" ht="15.75" customHeight="1">
      <c r="A116107" s="106">
        <v>350833</v>
      </c>
      <c r="B116107" s="115">
        <v>44413.038999999997</v>
      </c>
      <c r="C116107" s="106">
        <v>31520</v>
      </c>
      <c r="D116107" s="106">
        <v>242428</v>
      </c>
      <c r="E116107" s="106" t="str">
        <f>VLOOKUP(C116107,Подписчики!A:C,2,0)</f>
        <v>UTC+3</v>
      </c>
      <c r="F116107" s="115"/>
    </row>
    <row r="116108" spans="1:6" ht="15.75" customHeight="1">
      <c r="A116108" s="106">
        <v>350834</v>
      </c>
      <c r="B116108" s="115">
        <v>44413.042258899673</v>
      </c>
      <c r="C116108" s="106">
        <v>170515</v>
      </c>
      <c r="D116108" s="106">
        <v>153893</v>
      </c>
      <c r="E116108" s="106" t="str">
        <f>VLOOKUP(C116108,Подписчики!A:C,2,0)</f>
        <v>UTC+0</v>
      </c>
      <c r="F116108" s="115"/>
    </row>
    <row r="116109" spans="1:6" ht="15.75" customHeight="1">
      <c r="A116109" s="106">
        <v>350837</v>
      </c>
      <c r="B116109" s="115">
        <v>44413.042666666661</v>
      </c>
      <c r="C116109" s="106">
        <v>120966</v>
      </c>
      <c r="D116109" s="106">
        <v>343712</v>
      </c>
      <c r="E116109" s="106" t="str">
        <f>VLOOKUP(C116109,Подписчики!A:C,2,0)</f>
        <v>UTC+2</v>
      </c>
      <c r="F116109" s="115"/>
    </row>
    <row r="116110" spans="1:6" ht="15.75" customHeight="1">
      <c r="A116110" s="106">
        <v>350840</v>
      </c>
      <c r="B116110" s="115">
        <v>44413.049135922331</v>
      </c>
      <c r="C116110" s="106">
        <v>165939</v>
      </c>
      <c r="D116110" s="106">
        <v>472330</v>
      </c>
      <c r="E116110" s="106" t="str">
        <f>VLOOKUP(C116110,Подписчики!A:C,2,0)</f>
        <v>UTC+1</v>
      </c>
      <c r="F116110" s="115"/>
    </row>
    <row r="116111" spans="1:6" ht="15.75" customHeight="1">
      <c r="A116111" s="106">
        <v>350843</v>
      </c>
      <c r="B116111" s="115">
        <v>44413.053585760521</v>
      </c>
      <c r="C116111" s="106">
        <v>333404</v>
      </c>
      <c r="D116111" s="106">
        <v>411922</v>
      </c>
      <c r="E116111" s="106" t="str">
        <f>VLOOKUP(C116111,Подписчики!A:C,2,0)</f>
        <v>UTC-8</v>
      </c>
      <c r="F116111" s="115"/>
    </row>
    <row r="116112" spans="1:6" ht="15.75" customHeight="1">
      <c r="A116112" s="106">
        <v>350844</v>
      </c>
      <c r="B116112" s="115">
        <v>44413.063699029131</v>
      </c>
      <c r="C116112" s="106">
        <v>55629</v>
      </c>
      <c r="D116112" s="106">
        <v>123413</v>
      </c>
      <c r="E116112" s="106" t="str">
        <f>VLOOKUP(C116112,Подписчики!A:C,2,0)</f>
        <v>UTC+1</v>
      </c>
      <c r="F116112" s="115"/>
    </row>
    <row r="116113" spans="1:6" ht="15.75" customHeight="1">
      <c r="A116113" s="106">
        <v>350847</v>
      </c>
      <c r="B116113" s="115">
        <v>44413.066935275085</v>
      </c>
      <c r="C116113" s="106">
        <v>297006</v>
      </c>
      <c r="D116113" s="106">
        <v>182191</v>
      </c>
      <c r="E116113" s="106" t="str">
        <f>VLOOKUP(C116113,Подписчики!A:C,2,0)</f>
        <v>UTC+1</v>
      </c>
      <c r="F116113" s="115"/>
    </row>
    <row r="116114" spans="1:6" ht="15.75" customHeight="1">
      <c r="A116114" s="106">
        <v>350850</v>
      </c>
      <c r="B116114" s="115">
        <v>44413.070171521038</v>
      </c>
      <c r="C116114" s="106">
        <v>82025</v>
      </c>
      <c r="D116114" s="106">
        <v>351192</v>
      </c>
      <c r="E116114" s="106" t="str">
        <f>VLOOKUP(C116114,Подписчики!A:C,2,0)</f>
        <v>UTC+1</v>
      </c>
      <c r="F116114" s="115"/>
    </row>
    <row r="116115" spans="1:6" ht="15.75" customHeight="1">
      <c r="A116115" s="106">
        <v>350853</v>
      </c>
      <c r="B116115" s="115">
        <v>44413.073003236248</v>
      </c>
      <c r="C116115" s="106">
        <v>174261</v>
      </c>
      <c r="D116115" s="106">
        <v>267952</v>
      </c>
      <c r="E116115" s="106" t="str">
        <f>VLOOKUP(C116115,Подписчики!A:C,2,0)</f>
        <v>UTC-8</v>
      </c>
      <c r="F116115" s="115"/>
    </row>
    <row r="116116" spans="1:6" ht="15.75" customHeight="1">
      <c r="A116116" s="106">
        <v>350856</v>
      </c>
      <c r="B116116" s="115">
        <v>44413.074216828478</v>
      </c>
      <c r="C116116" s="106">
        <v>277931</v>
      </c>
      <c r="D116116" s="106">
        <v>39621</v>
      </c>
      <c r="E116116" s="106" t="str">
        <f>VLOOKUP(C116116,Подписчики!A:C,2,0)</f>
        <v>UTC-5</v>
      </c>
      <c r="F116116" s="115"/>
    </row>
    <row r="116117" spans="1:6" ht="15.75" customHeight="1">
      <c r="A116117" s="106">
        <v>350858</v>
      </c>
      <c r="B116117" s="115">
        <v>44413.077333333335</v>
      </c>
      <c r="C116117" s="106">
        <v>23508</v>
      </c>
      <c r="D116117" s="106">
        <v>220852</v>
      </c>
      <c r="E116117" s="106" t="str">
        <f>VLOOKUP(C116117,Подписчики!A:C,2,0)</f>
        <v>UTC+1</v>
      </c>
      <c r="F116117" s="115"/>
    </row>
    <row r="116118" spans="1:6" ht="15.75" customHeight="1">
      <c r="A116118" s="106">
        <v>350859</v>
      </c>
      <c r="B116118" s="115">
        <v>44413.077857605174</v>
      </c>
      <c r="C116118" s="106">
        <v>192449</v>
      </c>
      <c r="D116118" s="106">
        <v>347008</v>
      </c>
      <c r="E116118" s="106" t="str">
        <f>VLOOKUP(C116118,Подписчики!A:C,2,0)</f>
        <v>UTC+0</v>
      </c>
      <c r="F116118" s="115"/>
    </row>
    <row r="116119" spans="1:6" ht="15.75" customHeight="1">
      <c r="A116119" s="106">
        <v>350863</v>
      </c>
      <c r="B116119" s="115">
        <v>44413.079475728155</v>
      </c>
      <c r="C116119" s="106">
        <v>296379</v>
      </c>
      <c r="D116119" s="106">
        <v>81505</v>
      </c>
      <c r="E116119" s="106" t="str">
        <f>VLOOKUP(C116119,Подписчики!A:C,2,0)</f>
        <v>UTC-4</v>
      </c>
      <c r="F116119" s="115"/>
    </row>
    <row r="116120" spans="1:6" ht="15.75" customHeight="1">
      <c r="A116120" s="106">
        <v>350864</v>
      </c>
      <c r="B116120" s="115">
        <v>44413.085543689325</v>
      </c>
      <c r="C116120" s="106">
        <v>17799</v>
      </c>
      <c r="D116120" s="106">
        <v>312954</v>
      </c>
      <c r="E116120" s="106" t="str">
        <f>VLOOKUP(C116120,Подписчики!A:C,2,0)</f>
        <v>UTC-5</v>
      </c>
      <c r="F116120" s="115"/>
    </row>
    <row r="116121" spans="1:6" ht="15.75" customHeight="1">
      <c r="A116121" s="106">
        <v>350868</v>
      </c>
      <c r="B116121" s="115">
        <v>44413.086666666662</v>
      </c>
      <c r="C116121" s="106">
        <v>143505</v>
      </c>
      <c r="D116121" s="106">
        <v>250679</v>
      </c>
      <c r="E116121" s="106" t="str">
        <f>VLOOKUP(C116121,Подписчики!A:C,2,0)</f>
        <v>UTC+2</v>
      </c>
      <c r="F116121" s="115"/>
    </row>
    <row r="116122" spans="1:6" ht="15.75" customHeight="1">
      <c r="A116122" s="106">
        <v>350870</v>
      </c>
      <c r="B116122" s="115">
        <v>44413.087161812298</v>
      </c>
      <c r="C116122" s="106">
        <v>148563</v>
      </c>
      <c r="D116122" s="106">
        <v>227775</v>
      </c>
      <c r="E116122" s="106" t="str">
        <f>VLOOKUP(C116122,Подписчики!A:C,2,0)</f>
        <v>UTC-5</v>
      </c>
      <c r="F116122" s="115"/>
    </row>
    <row r="116123" spans="1:6" ht="15.75" customHeight="1">
      <c r="A116123" s="106">
        <v>350871</v>
      </c>
      <c r="B116123" s="115">
        <v>44413.089993527508</v>
      </c>
      <c r="C116123" s="106">
        <v>213555</v>
      </c>
      <c r="D116123" s="106">
        <v>145779</v>
      </c>
      <c r="E116123" s="106" t="str">
        <f>VLOOKUP(C116123,Подписчики!A:C,2,0)</f>
        <v>UTC-6</v>
      </c>
      <c r="F116123" s="115"/>
    </row>
    <row r="116124" spans="1:6" ht="15.75" customHeight="1">
      <c r="A116124" s="106">
        <v>350875</v>
      </c>
      <c r="B116124" s="115">
        <v>44413.09</v>
      </c>
      <c r="C116124" s="106">
        <v>183097</v>
      </c>
      <c r="D116124" s="106">
        <v>472712</v>
      </c>
      <c r="E116124" s="106" t="str">
        <f>VLOOKUP(C116124,Подписчики!A:C,2,0)</f>
        <v>UTC+0</v>
      </c>
      <c r="F116124" s="115"/>
    </row>
    <row r="116125" spans="1:6" ht="15.75" customHeight="1">
      <c r="A116125" s="106">
        <v>350877</v>
      </c>
      <c r="B116125" s="115">
        <v>44413.090802589002</v>
      </c>
      <c r="C116125" s="106">
        <v>105319</v>
      </c>
      <c r="D116125" s="106">
        <v>238334</v>
      </c>
      <c r="E116125" s="106" t="str">
        <f>VLOOKUP(C116125,Подписчики!A:C,2,0)</f>
        <v>UTC-8</v>
      </c>
      <c r="F116125" s="115"/>
    </row>
    <row r="116126" spans="1:6" ht="15.75" customHeight="1">
      <c r="A116126" s="106">
        <v>350879</v>
      </c>
      <c r="B116126" s="115">
        <v>44413.091</v>
      </c>
      <c r="C116126" s="106">
        <v>61579</v>
      </c>
      <c r="D116126" s="106">
        <v>104274</v>
      </c>
      <c r="E116126" s="106" t="str">
        <f>VLOOKUP(C116126,Подписчики!A:C,2,0)</f>
        <v>UTC+3</v>
      </c>
      <c r="F116126" s="115"/>
    </row>
    <row r="116127" spans="1:6" ht="15.75" customHeight="1">
      <c r="A116127" s="106">
        <v>350882</v>
      </c>
      <c r="B116127" s="115">
        <v>44413.094847896442</v>
      </c>
      <c r="C116127" s="106">
        <v>194019</v>
      </c>
      <c r="D116127" s="106">
        <v>158978</v>
      </c>
      <c r="E116127" s="106" t="str">
        <f>VLOOKUP(C116127,Подписчики!A:C,2,0)</f>
        <v>UTC-6</v>
      </c>
      <c r="F116127" s="115"/>
    </row>
    <row r="116128" spans="1:6" ht="15.75" customHeight="1">
      <c r="A116128" s="106">
        <v>350884</v>
      </c>
      <c r="B116128" s="115">
        <v>44413.098488673138</v>
      </c>
      <c r="C116128" s="106">
        <v>99933</v>
      </c>
      <c r="D116128" s="106">
        <v>35968</v>
      </c>
      <c r="E116128" s="106" t="str">
        <f>VLOOKUP(C116128,Подписчики!A:C,2,0)</f>
        <v>UTC-5</v>
      </c>
      <c r="F116128" s="115"/>
    </row>
    <row r="116129" spans="1:6" ht="15.75" customHeight="1">
      <c r="A116129" s="106">
        <v>350889</v>
      </c>
      <c r="B116129" s="115">
        <v>44413.104961165052</v>
      </c>
      <c r="C116129" s="106">
        <v>21833</v>
      </c>
      <c r="D116129" s="106">
        <v>230507</v>
      </c>
      <c r="E116129" s="106" t="str">
        <f>VLOOKUP(C116129,Подписчики!A:C,2,0)</f>
        <v>UTC-5</v>
      </c>
      <c r="F116129" s="115"/>
    </row>
    <row r="116130" spans="1:6" ht="15.75" customHeight="1">
      <c r="A116130" s="106">
        <v>350894</v>
      </c>
      <c r="B116130" s="115">
        <v>44413.105333333333</v>
      </c>
      <c r="C116130" s="106">
        <v>266125</v>
      </c>
      <c r="D116130" s="106">
        <v>235960</v>
      </c>
      <c r="E116130" s="106" t="str">
        <f>VLOOKUP(C116130,Подписчики!A:C,2,0)</f>
        <v>UTC-8</v>
      </c>
      <c r="F116130" s="115"/>
    </row>
    <row r="116131" spans="1:6" ht="15.75" customHeight="1">
      <c r="A116131" s="106">
        <v>350897</v>
      </c>
      <c r="B116131" s="115">
        <v>44413.108197411006</v>
      </c>
      <c r="C116131" s="106">
        <v>181992</v>
      </c>
      <c r="D116131" s="106">
        <v>347393</v>
      </c>
      <c r="E116131" s="106" t="str">
        <f>VLOOKUP(C116131,Подписчики!A:C,2,0)</f>
        <v>UTC-5</v>
      </c>
      <c r="F116131" s="115"/>
    </row>
    <row r="116132" spans="1:6" ht="15.75" customHeight="1">
      <c r="A116132" s="106">
        <v>350901</v>
      </c>
      <c r="B116132" s="115">
        <v>44413.114669902912</v>
      </c>
      <c r="C116132" s="106">
        <v>51605</v>
      </c>
      <c r="D116132" s="106">
        <v>391638</v>
      </c>
      <c r="E116132" s="106" t="str">
        <f>VLOOKUP(C116132,Подписчики!A:C,2,0)</f>
        <v>UTC-9</v>
      </c>
      <c r="F116132" s="115"/>
    </row>
    <row r="116133" spans="1:6" ht="15.75" customHeight="1">
      <c r="A116133" s="106">
        <v>350902</v>
      </c>
      <c r="B116133" s="115">
        <v>44413.114669902912</v>
      </c>
      <c r="C116133" s="106">
        <v>152428</v>
      </c>
      <c r="D116133" s="106">
        <v>230507</v>
      </c>
      <c r="E116133" s="106" t="str">
        <f>VLOOKUP(C116133,Подписчики!A:C,2,0)</f>
        <v>UTC-5</v>
      </c>
      <c r="F116133" s="115"/>
    </row>
    <row r="116134" spans="1:6" ht="15.75" customHeight="1">
      <c r="A116134" s="106">
        <v>350907</v>
      </c>
      <c r="B116134" s="115">
        <v>44413.119928802589</v>
      </c>
      <c r="C116134" s="106">
        <v>12635</v>
      </c>
      <c r="D116134" s="106">
        <v>5151</v>
      </c>
      <c r="E116134" s="106" t="str">
        <f>VLOOKUP(C116134,Подписчики!A:C,2,0)</f>
        <v>UTC+0</v>
      </c>
      <c r="F116134" s="115"/>
    </row>
    <row r="116135" spans="1:6" ht="15.75" customHeight="1">
      <c r="A116135" s="106">
        <v>350908</v>
      </c>
      <c r="B116135" s="115">
        <v>44413.120333333332</v>
      </c>
      <c r="C116135" s="106">
        <v>307045</v>
      </c>
      <c r="D116135" s="106">
        <v>373415</v>
      </c>
      <c r="E116135" s="106" t="str">
        <f>VLOOKUP(C116135,Подписчики!A:C,2,0)</f>
        <v>UTC-3</v>
      </c>
      <c r="F116135" s="115"/>
    </row>
    <row r="116136" spans="1:6" ht="15.75" customHeight="1">
      <c r="A116136" s="106">
        <v>350909</v>
      </c>
      <c r="B116136" s="115">
        <v>44413.122000000003</v>
      </c>
      <c r="C116136" s="106">
        <v>259850</v>
      </c>
      <c r="D116136" s="106">
        <v>290149</v>
      </c>
      <c r="E116136" s="106" t="str">
        <f>VLOOKUP(C116136,Подписчики!A:C,2,0)</f>
        <v>UTC+0</v>
      </c>
      <c r="F116136" s="115"/>
    </row>
    <row r="116137" spans="1:6" ht="15.75" customHeight="1">
      <c r="A116137" s="106">
        <v>350910</v>
      </c>
      <c r="B116137" s="115">
        <v>44413.136110032363</v>
      </c>
      <c r="C116137" s="106">
        <v>331258</v>
      </c>
      <c r="D116137" s="106">
        <v>439981</v>
      </c>
      <c r="E116137" s="106" t="str">
        <f>VLOOKUP(C116137,Подписчики!A:C,2,0)</f>
        <v>UTC-4</v>
      </c>
      <c r="F116137" s="115"/>
    </row>
    <row r="116138" spans="1:6" ht="15.75" customHeight="1">
      <c r="A116138" s="106">
        <v>350914</v>
      </c>
      <c r="B116138" s="115">
        <v>44413.14581877023</v>
      </c>
      <c r="C116138" s="106">
        <v>174637</v>
      </c>
      <c r="D116138" s="106">
        <v>137327</v>
      </c>
      <c r="E116138" s="106" t="str">
        <f>VLOOKUP(C116138,Подписчики!A:C,2,0)</f>
        <v>UTC+0</v>
      </c>
      <c r="F116138" s="115"/>
    </row>
    <row r="116139" spans="1:6" ht="15.75" customHeight="1">
      <c r="A116139" s="106">
        <v>350916</v>
      </c>
      <c r="B116139" s="115">
        <v>44413.147436893203</v>
      </c>
      <c r="C116139" s="106">
        <v>43582</v>
      </c>
      <c r="D116139" s="106">
        <v>357547</v>
      </c>
      <c r="E116139" s="106" t="str">
        <f>VLOOKUP(C116139,Подписчики!A:C,2,0)</f>
        <v>UTC+12</v>
      </c>
      <c r="F116139" s="115"/>
    </row>
    <row r="116140" spans="1:6" ht="15.75" customHeight="1">
      <c r="A116140" s="106">
        <v>350920</v>
      </c>
      <c r="B116140" s="115">
        <v>44413.160666666663</v>
      </c>
      <c r="C116140" s="106">
        <v>128715</v>
      </c>
      <c r="D116140" s="106">
        <v>301890</v>
      </c>
      <c r="E116140" s="106" t="str">
        <f>VLOOKUP(C116140,Подписчики!A:C,2,0)</f>
        <v>UTC+2</v>
      </c>
      <c r="F116140" s="115"/>
    </row>
    <row r="116141" spans="1:6" ht="15.75" customHeight="1">
      <c r="A116141" s="106">
        <v>350923</v>
      </c>
      <c r="B116141" s="115">
        <v>44413.166666666664</v>
      </c>
      <c r="C116141" s="106">
        <v>91094</v>
      </c>
      <c r="D116141" s="106">
        <v>303258</v>
      </c>
      <c r="E116141" s="106" t="str">
        <f>VLOOKUP(C116141,Подписчики!A:C,2,0)</f>
        <v>UTC+5</v>
      </c>
      <c r="F116141" s="115"/>
    </row>
    <row r="116142" spans="1:6" ht="15.75" customHeight="1">
      <c r="A116142" s="106">
        <v>350926</v>
      </c>
      <c r="B116142" s="115">
        <v>44413.171708737864</v>
      </c>
      <c r="C116142" s="106">
        <v>47422</v>
      </c>
      <c r="D116142" s="106">
        <v>343591</v>
      </c>
      <c r="E116142" s="106" t="str">
        <f>VLOOKUP(C116142,Подписчики!A:C,2,0)</f>
        <v>UTC-4</v>
      </c>
      <c r="F116142" s="115"/>
    </row>
    <row r="116143" spans="1:6" ht="15.75" customHeight="1">
      <c r="A116143" s="106">
        <v>350928</v>
      </c>
      <c r="B116143" s="115">
        <v>44413.178333333337</v>
      </c>
      <c r="C116143" s="106">
        <v>252017</v>
      </c>
      <c r="D116143" s="106">
        <v>318588</v>
      </c>
      <c r="E116143" s="106" t="str">
        <f>VLOOKUP(C116143,Подписчики!A:C,2,0)</f>
        <v>UTC+7</v>
      </c>
      <c r="F116143" s="115"/>
    </row>
    <row r="116144" spans="1:6" ht="15.75" customHeight="1">
      <c r="A116144" s="106">
        <v>350932</v>
      </c>
      <c r="B116144" s="115">
        <v>44413.180333333337</v>
      </c>
      <c r="C116144" s="106">
        <v>185373</v>
      </c>
      <c r="D116144" s="106">
        <v>259288</v>
      </c>
      <c r="E116144" s="106" t="str">
        <f>VLOOKUP(C116144,Подписчики!A:C,2,0)</f>
        <v>UTC+1</v>
      </c>
      <c r="F116144" s="115"/>
    </row>
    <row r="116145" spans="1:6" ht="15.75" customHeight="1">
      <c r="A116145" s="106">
        <v>350935</v>
      </c>
      <c r="B116145" s="115">
        <v>44413.182999999997</v>
      </c>
      <c r="C116145" s="106">
        <v>102579</v>
      </c>
      <c r="D116145" s="106">
        <v>389238</v>
      </c>
      <c r="E116145" s="106" t="str">
        <f>VLOOKUP(C116145,Подписчики!A:C,2,0)</f>
        <v>UTC+3</v>
      </c>
      <c r="F116145" s="115"/>
    </row>
    <row r="116146" spans="1:6" ht="15.75" customHeight="1">
      <c r="A116146" s="106">
        <v>350940</v>
      </c>
      <c r="B116146" s="115">
        <v>44413.188294498381</v>
      </c>
      <c r="C116146" s="106">
        <v>328775</v>
      </c>
      <c r="D116146" s="106">
        <v>230507</v>
      </c>
      <c r="E116146" s="106" t="str">
        <f>VLOOKUP(C116146,Подписчики!A:C,2,0)</f>
        <v>UTC+9</v>
      </c>
      <c r="F116146" s="115"/>
    </row>
    <row r="116147" spans="1:6" ht="15.75" customHeight="1">
      <c r="A116147" s="106">
        <v>350944</v>
      </c>
      <c r="B116147" s="115">
        <v>44413.195333333337</v>
      </c>
      <c r="C116147" s="106">
        <v>266372</v>
      </c>
      <c r="D116147" s="106">
        <v>360778</v>
      </c>
      <c r="E116147" s="106" t="str">
        <f>VLOOKUP(C116147,Подписчики!A:C,2,0)</f>
        <v>UTC+1</v>
      </c>
      <c r="F116147" s="115"/>
    </row>
    <row r="116148" spans="1:6" ht="15.75" customHeight="1">
      <c r="A116148" s="106">
        <v>350945</v>
      </c>
      <c r="B116148" s="115">
        <v>44413.200025889964</v>
      </c>
      <c r="C116148" s="106">
        <v>214269</v>
      </c>
      <c r="D116148" s="106">
        <v>25218</v>
      </c>
      <c r="E116148" s="106" t="str">
        <f>VLOOKUP(C116148,Подписчики!A:C,2,0)</f>
        <v>UTC-6</v>
      </c>
      <c r="F116148" s="115"/>
    </row>
    <row r="116149" spans="1:6" ht="15.75" customHeight="1">
      <c r="A116149" s="106">
        <v>350946</v>
      </c>
      <c r="B116149" s="115">
        <v>44413.204071197411</v>
      </c>
      <c r="C116149" s="106">
        <v>66842</v>
      </c>
      <c r="D116149" s="106">
        <v>59485</v>
      </c>
      <c r="E116149" s="106" t="str">
        <f>VLOOKUP(C116149,Подписчики!A:C,2,0)</f>
        <v>UTC-4</v>
      </c>
      <c r="F116149" s="115"/>
    </row>
    <row r="116150" spans="1:6" ht="15.75" customHeight="1">
      <c r="A116150" s="106">
        <v>350950</v>
      </c>
      <c r="B116150" s="115">
        <v>44413.207000000002</v>
      </c>
      <c r="C116150" s="106">
        <v>10410</v>
      </c>
      <c r="D116150" s="106">
        <v>81226</v>
      </c>
      <c r="E116150" s="106" t="str">
        <f>VLOOKUP(C116150,Подписчики!A:C,2,0)</f>
        <v>UTC+0</v>
      </c>
      <c r="F116150" s="115"/>
    </row>
    <row r="116151" spans="1:6" ht="15.75" customHeight="1">
      <c r="A116151" s="106">
        <v>350953</v>
      </c>
      <c r="B116151" s="115">
        <v>44413.208925566345</v>
      </c>
      <c r="C116151" s="106">
        <v>333404</v>
      </c>
      <c r="D116151" s="106">
        <v>114865</v>
      </c>
      <c r="E116151" s="106" t="str">
        <f>VLOOKUP(C116151,Подписчики!A:C,2,0)</f>
        <v>UTC-8</v>
      </c>
      <c r="F116151" s="115"/>
    </row>
    <row r="116152" spans="1:6" ht="15.75" customHeight="1">
      <c r="A116152" s="106">
        <v>350954</v>
      </c>
      <c r="B116152" s="115">
        <v>44413.209330097088</v>
      </c>
      <c r="C116152" s="106">
        <v>335074</v>
      </c>
      <c r="D116152" s="106">
        <v>217497</v>
      </c>
      <c r="E116152" s="106" t="str">
        <f>VLOOKUP(C116152,Подписчики!A:C,2,0)</f>
        <v>UTC+9</v>
      </c>
      <c r="F116152" s="115"/>
    </row>
    <row r="116153" spans="1:6" ht="15.75" customHeight="1">
      <c r="A116153" s="106">
        <v>350955</v>
      </c>
      <c r="B116153" s="115">
        <v>44413.216611650489</v>
      </c>
      <c r="C116153" s="106">
        <v>215014</v>
      </c>
      <c r="D116153" s="106">
        <v>432277</v>
      </c>
      <c r="E116153" s="106" t="str">
        <f>VLOOKUP(C116153,Подписчики!A:C,2,0)</f>
        <v>UTC-5</v>
      </c>
      <c r="F116153" s="115"/>
    </row>
    <row r="116154" spans="1:6" ht="15.75" customHeight="1">
      <c r="A116154" s="106">
        <v>350956</v>
      </c>
      <c r="B116154" s="115">
        <v>44413.222275080909</v>
      </c>
      <c r="C116154" s="106">
        <v>161539</v>
      </c>
      <c r="D116154" s="106">
        <v>46164</v>
      </c>
      <c r="E116154" s="106" t="str">
        <f>VLOOKUP(C116154,Подписчики!A:C,2,0)</f>
        <v>UTC+9</v>
      </c>
      <c r="F116154" s="115"/>
    </row>
    <row r="116155" spans="1:6" ht="15.75" customHeight="1">
      <c r="A116155" s="106">
        <v>350961</v>
      </c>
      <c r="B116155" s="115">
        <v>44413.224000000002</v>
      </c>
      <c r="C116155" s="106">
        <v>243461</v>
      </c>
      <c r="D116155" s="106">
        <v>111368</v>
      </c>
      <c r="E116155" s="106" t="str">
        <f>VLOOKUP(C116155,Подписчики!A:C,2,0)</f>
        <v>UTC+0</v>
      </c>
      <c r="F116155" s="115"/>
    </row>
    <row r="116156" spans="1:6" ht="15.75" customHeight="1">
      <c r="A116156" s="106">
        <v>350964</v>
      </c>
      <c r="B116156" s="115">
        <v>44413.237999999998</v>
      </c>
      <c r="C116156" s="106">
        <v>13532</v>
      </c>
      <c r="D116156" s="106">
        <v>472908</v>
      </c>
      <c r="E116156" s="106" t="str">
        <f>VLOOKUP(C116156,Подписчики!A:C,2,0)</f>
        <v>UTC+3</v>
      </c>
      <c r="F116156" s="115"/>
    </row>
    <row r="116157" spans="1:6" ht="15.75" customHeight="1">
      <c r="A116157" s="106">
        <v>350965</v>
      </c>
      <c r="B116157" s="115">
        <v>44413.245000000003</v>
      </c>
      <c r="C116157" s="106">
        <v>118036</v>
      </c>
      <c r="D116157" s="106">
        <v>54784</v>
      </c>
      <c r="E116157" s="106" t="str">
        <f>VLOOKUP(C116157,Подписчики!A:C,2,0)</f>
        <v>UTC+0</v>
      </c>
      <c r="F116157" s="115"/>
    </row>
    <row r="116158" spans="1:6" ht="15.75" customHeight="1">
      <c r="A116158" s="106">
        <v>350967</v>
      </c>
      <c r="B116158" s="115">
        <v>44413.246546925562</v>
      </c>
      <c r="C116158" s="106">
        <v>132330</v>
      </c>
      <c r="D116158" s="106">
        <v>112504</v>
      </c>
      <c r="E116158" s="106" t="str">
        <f>VLOOKUP(C116158,Подписчики!A:C,2,0)</f>
        <v>UTC-7</v>
      </c>
      <c r="F116158" s="115"/>
    </row>
    <row r="116159" spans="1:6" ht="15.75" customHeight="1">
      <c r="A116159" s="106">
        <v>350970</v>
      </c>
      <c r="B116159" s="115">
        <v>44413.248974110029</v>
      </c>
      <c r="C116159" s="106">
        <v>217524</v>
      </c>
      <c r="D116159" s="106">
        <v>179296</v>
      </c>
      <c r="E116159" s="106" t="str">
        <f>VLOOKUP(C116159,Подписчики!A:C,2,0)</f>
        <v>UTC+11</v>
      </c>
      <c r="F116159" s="115"/>
    </row>
    <row r="116160" spans="1:6" ht="15.75" customHeight="1">
      <c r="A116160" s="106">
        <v>350971</v>
      </c>
      <c r="B116160" s="115">
        <v>44413.254637540449</v>
      </c>
      <c r="C116160" s="106">
        <v>199967</v>
      </c>
      <c r="D116160" s="106">
        <v>347008</v>
      </c>
      <c r="E116160" s="106" t="str">
        <f>VLOOKUP(C116160,Подписчики!A:C,2,0)</f>
        <v>UTC-7</v>
      </c>
      <c r="F116160" s="115"/>
    </row>
    <row r="116161" spans="1:6" ht="15.75" customHeight="1">
      <c r="A116161" s="106">
        <v>350973</v>
      </c>
      <c r="B116161" s="115">
        <v>44413.267999999996</v>
      </c>
      <c r="C116161" s="106">
        <v>257357</v>
      </c>
      <c r="D116161" s="106">
        <v>396686</v>
      </c>
      <c r="E116161" s="106" t="str">
        <f>VLOOKUP(C116161,Подписчики!A:C,2,0)</f>
        <v>UTC-3</v>
      </c>
      <c r="F116161" s="115"/>
    </row>
    <row r="116162" spans="1:6" ht="15.75" customHeight="1">
      <c r="A116162" s="106">
        <v>350978</v>
      </c>
      <c r="B116162" s="115">
        <v>44413.268333333333</v>
      </c>
      <c r="C116162" s="106">
        <v>87744</v>
      </c>
      <c r="D116162" s="106">
        <v>343491</v>
      </c>
      <c r="E116162" s="106" t="str">
        <f>VLOOKUP(C116162,Подписчики!A:C,2,0)</f>
        <v>UTC+4</v>
      </c>
      <c r="F116162" s="115"/>
    </row>
    <row r="116163" spans="1:6" ht="15.75" customHeight="1">
      <c r="A116163" s="106">
        <v>350982</v>
      </c>
      <c r="B116163" s="115">
        <v>44413.27</v>
      </c>
      <c r="C116163" s="106">
        <v>339251</v>
      </c>
      <c r="D116163" s="106">
        <v>250679</v>
      </c>
      <c r="E116163" s="106" t="str">
        <f>VLOOKUP(C116163,Подписчики!A:C,2,0)</f>
        <v>UTC+3</v>
      </c>
      <c r="F116163" s="115"/>
    </row>
    <row r="116164" spans="1:6" ht="15.75" customHeight="1">
      <c r="A116164" s="106">
        <v>350987</v>
      </c>
      <c r="B116164" s="115">
        <v>44413.273999999998</v>
      </c>
      <c r="C116164" s="106">
        <v>53695</v>
      </c>
      <c r="D116164" s="106">
        <v>35968</v>
      </c>
      <c r="E116164" s="106" t="str">
        <f>VLOOKUP(C116164,Подписчики!A:C,2,0)</f>
        <v>UTC+6</v>
      </c>
      <c r="F116164" s="115"/>
    </row>
    <row r="116165" spans="1:6" ht="15.75" customHeight="1">
      <c r="A116165" s="106">
        <v>350991</v>
      </c>
      <c r="B116165" s="115">
        <v>44413.276886731393</v>
      </c>
      <c r="C116165" s="106">
        <v>50640</v>
      </c>
      <c r="D116165" s="106">
        <v>301890</v>
      </c>
      <c r="E116165" s="106" t="str">
        <f>VLOOKUP(C116165,Подписчики!A:C,2,0)</f>
        <v>UTC+12</v>
      </c>
      <c r="F116165" s="115"/>
    </row>
    <row r="116166" spans="1:6" ht="15.75" customHeight="1">
      <c r="A116166" s="106">
        <v>350996</v>
      </c>
      <c r="B116166" s="115">
        <v>44413.288618122977</v>
      </c>
      <c r="C116166" s="106">
        <v>221247</v>
      </c>
      <c r="D116166" s="106">
        <v>343712</v>
      </c>
      <c r="E116166" s="106" t="str">
        <f>VLOOKUP(C116166,Подписчики!A:C,2,0)</f>
        <v>UTC-7</v>
      </c>
      <c r="F116166" s="115"/>
    </row>
    <row r="116167" spans="1:6" ht="15.75" customHeight="1">
      <c r="A116167" s="106">
        <v>350998</v>
      </c>
      <c r="B116167" s="115">
        <v>44413.291449838187</v>
      </c>
      <c r="C116167" s="106">
        <v>42511</v>
      </c>
      <c r="D116167" s="106">
        <v>230507</v>
      </c>
      <c r="E116167" s="106" t="str">
        <f>VLOOKUP(C116167,Подписчики!A:C,2,0)</f>
        <v>UTC+8</v>
      </c>
      <c r="F116167" s="115"/>
    </row>
    <row r="116168" spans="1:6" ht="15.75" customHeight="1">
      <c r="A116168" s="106">
        <v>351003</v>
      </c>
      <c r="B116168" s="115">
        <v>44413.303990291264</v>
      </c>
      <c r="C116168" s="106">
        <v>135192</v>
      </c>
      <c r="D116168" s="106">
        <v>411922</v>
      </c>
      <c r="E116168" s="106" t="str">
        <f>VLOOKUP(C116168,Подписчики!A:C,2,0)</f>
        <v>UTC+7</v>
      </c>
      <c r="F116168" s="115"/>
    </row>
    <row r="116169" spans="1:6" ht="15.75" customHeight="1">
      <c r="A116169" s="106">
        <v>351008</v>
      </c>
      <c r="B116169" s="115">
        <v>44413.308844660191</v>
      </c>
      <c r="C116169" s="106">
        <v>72609</v>
      </c>
      <c r="D116169" s="106">
        <v>122982</v>
      </c>
      <c r="E116169" s="106" t="str">
        <f>VLOOKUP(C116169,Подписчики!A:C,2,0)</f>
        <v>UTC+11</v>
      </c>
      <c r="F116169" s="115"/>
    </row>
    <row r="116170" spans="1:6" ht="15.75" customHeight="1">
      <c r="A116170" s="106">
        <v>351010</v>
      </c>
      <c r="B116170" s="115">
        <v>44413.311333333339</v>
      </c>
      <c r="C116170" s="106">
        <v>145038</v>
      </c>
      <c r="D116170" s="106">
        <v>140573</v>
      </c>
      <c r="E116170" s="106" t="str">
        <f>VLOOKUP(C116170,Подписчики!A:C,2,0)</f>
        <v>UTC+1</v>
      </c>
      <c r="F116170" s="115"/>
    </row>
    <row r="116171" spans="1:6" ht="15.75" customHeight="1">
      <c r="A116171" s="106">
        <v>351013</v>
      </c>
      <c r="B116171" s="115">
        <v>44413.313333333339</v>
      </c>
      <c r="C116171" s="106">
        <v>270272</v>
      </c>
      <c r="D116171" s="106">
        <v>4199</v>
      </c>
      <c r="E116171" s="106" t="str">
        <f>VLOOKUP(C116171,Подписчики!A:C,2,0)</f>
        <v>UTC+1</v>
      </c>
      <c r="F116171" s="115"/>
    </row>
    <row r="116172" spans="1:6" ht="15.75" customHeight="1">
      <c r="A116172" s="106">
        <v>351017</v>
      </c>
      <c r="B116172" s="115">
        <v>44413.315721682848</v>
      </c>
      <c r="C116172" s="106">
        <v>59589</v>
      </c>
      <c r="D116172" s="106">
        <v>123413</v>
      </c>
      <c r="E116172" s="106" t="str">
        <f>VLOOKUP(C116172,Подписчики!A:C,2,0)</f>
        <v>UTC+8</v>
      </c>
      <c r="F116172" s="115"/>
    </row>
    <row r="116173" spans="1:6" ht="15.75" customHeight="1">
      <c r="A116173" s="106">
        <v>351021</v>
      </c>
      <c r="B116173" s="115">
        <v>44413.317333333332</v>
      </c>
      <c r="C116173" s="106">
        <v>201410</v>
      </c>
      <c r="D116173" s="106">
        <v>387595</v>
      </c>
      <c r="E116173" s="106" t="str">
        <f>VLOOKUP(C116173,Подписчики!A:C,2,0)</f>
        <v>UTC+4</v>
      </c>
      <c r="F116173" s="115"/>
    </row>
    <row r="116174" spans="1:6" ht="15.75" customHeight="1">
      <c r="A116174" s="106">
        <v>351026</v>
      </c>
      <c r="B116174" s="115">
        <v>44413.319666666663</v>
      </c>
      <c r="C116174" s="106">
        <v>297348</v>
      </c>
      <c r="D116174" s="106">
        <v>90419</v>
      </c>
      <c r="E116174" s="106" t="str">
        <f>VLOOKUP(C116174,Подписчики!A:C,2,0)</f>
        <v>UTC+2</v>
      </c>
      <c r="F116174" s="115"/>
    </row>
    <row r="116175" spans="1:6" ht="15.75" customHeight="1">
      <c r="A116175" s="106">
        <v>351029</v>
      </c>
      <c r="B116175" s="115">
        <v>44413.327857605174</v>
      </c>
      <c r="C116175" s="106">
        <v>318997</v>
      </c>
      <c r="D116175" s="106">
        <v>75080</v>
      </c>
      <c r="E116175" s="106" t="str">
        <f>VLOOKUP(C116175,Подписчики!A:C,2,0)</f>
        <v>UTC+6</v>
      </c>
      <c r="F116175" s="115"/>
    </row>
    <row r="116176" spans="1:6" ht="15.75" customHeight="1">
      <c r="A116176" s="106">
        <v>351033</v>
      </c>
      <c r="B116176" s="115">
        <v>44413.335543689318</v>
      </c>
      <c r="C116176" s="106">
        <v>301860</v>
      </c>
      <c r="D116176" s="106">
        <v>242428</v>
      </c>
      <c r="E116176" s="106" t="str">
        <f>VLOOKUP(C116176,Подписчики!A:C,2,0)</f>
        <v>UTC+9</v>
      </c>
      <c r="F116176" s="115"/>
    </row>
    <row r="116177" spans="1:6" ht="15.75" customHeight="1">
      <c r="A116177" s="106">
        <v>351038</v>
      </c>
      <c r="B116177" s="115">
        <v>44413.338666666663</v>
      </c>
      <c r="C116177" s="106">
        <v>326958</v>
      </c>
      <c r="D116177" s="106">
        <v>128701</v>
      </c>
      <c r="E116177" s="106" t="str">
        <f>VLOOKUP(C116177,Подписчики!A:C,2,0)</f>
        <v>UTC+2</v>
      </c>
      <c r="F116177" s="115"/>
    </row>
    <row r="116178" spans="1:6" ht="15.75" customHeight="1">
      <c r="A116178" s="106">
        <v>351039</v>
      </c>
      <c r="B116178" s="115">
        <v>44413.350511326862</v>
      </c>
      <c r="C116178" s="106">
        <v>43062</v>
      </c>
      <c r="D116178" s="106">
        <v>392070</v>
      </c>
      <c r="E116178" s="106" t="str">
        <f>VLOOKUP(C116178,Подписчики!A:C,2,0)</f>
        <v>UTC+10</v>
      </c>
      <c r="F116178" s="115"/>
    </row>
    <row r="116179" spans="1:6" ht="15.75" customHeight="1">
      <c r="A116179" s="106">
        <v>351044</v>
      </c>
      <c r="B116179" s="115">
        <v>44413.350915857605</v>
      </c>
      <c r="C116179" s="106">
        <v>312119</v>
      </c>
      <c r="D116179" s="106">
        <v>411922</v>
      </c>
      <c r="E116179" s="106" t="str">
        <f>VLOOKUP(C116179,Подписчики!A:C,2,0)</f>
        <v>UTC+7</v>
      </c>
      <c r="F116179" s="115"/>
    </row>
    <row r="116180" spans="1:6" ht="15.75" customHeight="1">
      <c r="A116180" s="106">
        <v>351045</v>
      </c>
      <c r="B116180" s="115">
        <v>44413.359006472492</v>
      </c>
      <c r="C116180" s="106">
        <v>288681</v>
      </c>
      <c r="D116180" s="106">
        <v>320940</v>
      </c>
      <c r="E116180" s="106" t="str">
        <f>VLOOKUP(C116180,Подписчики!A:C,2,0)</f>
        <v>UTC+11</v>
      </c>
      <c r="F116180" s="115"/>
    </row>
    <row r="116181" spans="1:6" ht="15.75" customHeight="1">
      <c r="A116181" s="106">
        <v>351050</v>
      </c>
      <c r="B116181" s="115">
        <v>44413.359411003235</v>
      </c>
      <c r="C116181" s="106">
        <v>203493</v>
      </c>
      <c r="D116181" s="106">
        <v>320264</v>
      </c>
      <c r="E116181" s="106" t="str">
        <f>VLOOKUP(C116181,Подписчики!A:C,2,0)</f>
        <v>UTC+8</v>
      </c>
      <c r="F116181" s="115"/>
    </row>
    <row r="116182" spans="1:6" ht="15.75" customHeight="1">
      <c r="A116182" s="106">
        <v>351052</v>
      </c>
      <c r="B116182" s="115">
        <v>44413.360220064722</v>
      </c>
      <c r="C116182" s="106">
        <v>277879</v>
      </c>
      <c r="D116182" s="106">
        <v>112456</v>
      </c>
      <c r="E116182" s="106" t="str">
        <f>VLOOKUP(C116182,Подписчики!A:C,2,0)</f>
        <v>UTC+6</v>
      </c>
      <c r="F116182" s="115"/>
    </row>
    <row r="116183" spans="1:6" ht="15.75" customHeight="1">
      <c r="A116183" s="106">
        <v>351056</v>
      </c>
      <c r="B116183" s="115">
        <v>44413.364265372169</v>
      </c>
      <c r="C116183" s="106">
        <v>161554</v>
      </c>
      <c r="D116183" s="106">
        <v>79774</v>
      </c>
      <c r="E116183" s="106" t="str">
        <f>VLOOKUP(C116183,Подписчики!A:C,2,0)</f>
        <v>UTC+12</v>
      </c>
      <c r="F116183" s="115"/>
    </row>
    <row r="116184" spans="1:6" ht="15.75" customHeight="1">
      <c r="A116184" s="106">
        <v>351057</v>
      </c>
      <c r="B116184" s="115">
        <v>44413.364265372169</v>
      </c>
      <c r="C116184" s="106">
        <v>291525</v>
      </c>
      <c r="D116184" s="106">
        <v>139113</v>
      </c>
      <c r="E116184" s="106" t="str">
        <f>VLOOKUP(C116184,Подписчики!A:C,2,0)</f>
        <v>UTC+12</v>
      </c>
      <c r="F116184" s="115"/>
    </row>
    <row r="116185" spans="1:6" ht="15.75" customHeight="1">
      <c r="A116185" s="106">
        <v>351062</v>
      </c>
      <c r="B116185" s="115">
        <v>44413.368333333339</v>
      </c>
      <c r="C116185" s="106">
        <v>287914</v>
      </c>
      <c r="D116185" s="106">
        <v>230507</v>
      </c>
      <c r="E116185" s="106" t="str">
        <f>VLOOKUP(C116185,Подписчики!A:C,2,0)</f>
        <v>UTC+7</v>
      </c>
      <c r="F116185" s="115"/>
    </row>
    <row r="116186" spans="1:6" ht="15.75" customHeight="1">
      <c r="A116186" s="106">
        <v>351065</v>
      </c>
      <c r="B116186" s="115">
        <v>44413.368666666662</v>
      </c>
      <c r="C116186" s="106">
        <v>4531</v>
      </c>
      <c r="D116186" s="106">
        <v>122902</v>
      </c>
      <c r="E116186" s="106" t="str">
        <f>VLOOKUP(C116186,Подписчики!A:C,2,0)</f>
        <v>UTC+2</v>
      </c>
      <c r="F116186" s="115"/>
    </row>
    <row r="116187" spans="1:6" ht="15.75" customHeight="1">
      <c r="A116187" s="106">
        <v>351067</v>
      </c>
      <c r="B116187" s="115">
        <v>44413.369119741095</v>
      </c>
      <c r="C116187" s="106">
        <v>88571</v>
      </c>
      <c r="D116187" s="106">
        <v>97294</v>
      </c>
      <c r="E116187" s="106" t="str">
        <f>VLOOKUP(C116187,Подписчики!A:C,2,0)</f>
        <v>UTC+8</v>
      </c>
      <c r="F116187" s="115"/>
    </row>
    <row r="116188" spans="1:6" ht="15.75" customHeight="1">
      <c r="A116188" s="106">
        <v>351072</v>
      </c>
      <c r="B116188" s="115">
        <v>44413.371333333336</v>
      </c>
      <c r="C116188" s="106">
        <v>230764</v>
      </c>
      <c r="D116188" s="106">
        <v>410809</v>
      </c>
      <c r="E116188" s="106" t="str">
        <f>VLOOKUP(C116188,Подписчики!A:C,2,0)</f>
        <v>UTC+1</v>
      </c>
      <c r="F116188" s="115"/>
    </row>
    <row r="116189" spans="1:6" ht="15.75" customHeight="1">
      <c r="A116189" s="106">
        <v>351074</v>
      </c>
      <c r="B116189" s="115">
        <v>44413.375592233009</v>
      </c>
      <c r="C116189" s="106">
        <v>131723</v>
      </c>
      <c r="D116189" s="106">
        <v>153893</v>
      </c>
      <c r="E116189" s="106" t="str">
        <f>VLOOKUP(C116189,Подписчики!A:C,2,0)</f>
        <v>UTC+4</v>
      </c>
      <c r="F116189" s="115"/>
    </row>
    <row r="116190" spans="1:6" ht="15.75" customHeight="1">
      <c r="A116190" s="106">
        <v>351078</v>
      </c>
      <c r="B116190" s="115">
        <v>44413.380851132686</v>
      </c>
      <c r="C116190" s="106">
        <v>114946</v>
      </c>
      <c r="D116190" s="106">
        <v>114865</v>
      </c>
      <c r="E116190" s="106" t="str">
        <f>VLOOKUP(C116190,Подписчики!A:C,2,0)</f>
        <v>UTC+1</v>
      </c>
      <c r="F116190" s="115"/>
    </row>
    <row r="116191" spans="1:6" ht="15.75" customHeight="1">
      <c r="A116191" s="106">
        <v>351082</v>
      </c>
      <c r="B116191" s="115">
        <v>44413.381255663429</v>
      </c>
      <c r="C116191" s="106">
        <v>32530</v>
      </c>
      <c r="D116191" s="106">
        <v>381626</v>
      </c>
      <c r="E116191" s="106" t="str">
        <f>VLOOKUP(C116191,Подписчики!A:C,2,0)</f>
        <v>UTC+6</v>
      </c>
      <c r="F116191" s="115"/>
    </row>
    <row r="116192" spans="1:6" ht="15.75" customHeight="1">
      <c r="A116192" s="106">
        <v>351084</v>
      </c>
      <c r="B116192" s="115">
        <v>44413.381660194173</v>
      </c>
      <c r="C116192" s="106">
        <v>315123</v>
      </c>
      <c r="D116192" s="106">
        <v>214224</v>
      </c>
      <c r="E116192" s="106" t="str">
        <f>VLOOKUP(C116192,Подписчики!A:C,2,0)</f>
        <v>UTC+3</v>
      </c>
      <c r="F116192" s="115"/>
    </row>
    <row r="116193" spans="1:6" ht="15.75" customHeight="1">
      <c r="A116193" s="106">
        <v>351089</v>
      </c>
      <c r="B116193" s="115">
        <v>44413.39136893204</v>
      </c>
      <c r="C116193" s="106">
        <v>55955</v>
      </c>
      <c r="D116193" s="106">
        <v>351192</v>
      </c>
      <c r="E116193" s="106" t="str">
        <f>VLOOKUP(C116193,Подписчики!A:C,2,0)</f>
        <v>UTC+7</v>
      </c>
      <c r="F116193" s="115"/>
    </row>
    <row r="116194" spans="1:6" ht="15.75" customHeight="1">
      <c r="A116194" s="106">
        <v>351094</v>
      </c>
      <c r="B116194" s="115">
        <v>44413.395818770223</v>
      </c>
      <c r="C116194" s="106">
        <v>173068</v>
      </c>
      <c r="D116194" s="106">
        <v>320788</v>
      </c>
      <c r="E116194" s="106" t="str">
        <f>VLOOKUP(C116194,Подписчики!A:C,2,0)</f>
        <v>UTC+2</v>
      </c>
      <c r="F116194" s="115"/>
    </row>
    <row r="116195" spans="1:6" ht="15.75" customHeight="1">
      <c r="A116195" s="106">
        <v>351097</v>
      </c>
      <c r="B116195" s="115">
        <v>44413.40390938511</v>
      </c>
      <c r="C116195" s="106">
        <v>227633</v>
      </c>
      <c r="D116195" s="106">
        <v>111368</v>
      </c>
      <c r="E116195" s="106" t="str">
        <f>VLOOKUP(C116195,Подписчики!A:C,2,0)</f>
        <v>UTC+6</v>
      </c>
      <c r="F116195" s="115"/>
    </row>
    <row r="116196" spans="1:6" ht="15.75" customHeight="1">
      <c r="A116196" s="106">
        <v>351101</v>
      </c>
      <c r="B116196" s="115">
        <v>44413.405122977347</v>
      </c>
      <c r="C116196" s="106">
        <v>158966</v>
      </c>
      <c r="D116196" s="106">
        <v>415290</v>
      </c>
      <c r="E116196" s="106" t="str">
        <f>VLOOKUP(C116196,Подписчики!A:C,2,0)</f>
        <v>UTC+1</v>
      </c>
      <c r="F116196" s="115"/>
    </row>
    <row r="116197" spans="1:6" ht="15.75" customHeight="1">
      <c r="A116197" s="106">
        <v>351105</v>
      </c>
      <c r="B116197" s="115">
        <v>44413.407145631063</v>
      </c>
      <c r="C116197" s="106">
        <v>138959</v>
      </c>
      <c r="D116197" s="106">
        <v>21760</v>
      </c>
      <c r="E116197" s="106" t="str">
        <f>VLOOKUP(C116197,Подписчики!A:C,2,0)</f>
        <v>UTC+2</v>
      </c>
      <c r="F116197" s="115"/>
    </row>
    <row r="116198" spans="1:6" ht="15.75" customHeight="1">
      <c r="A116198" s="106">
        <v>351109</v>
      </c>
      <c r="B116198" s="115">
        <v>44413.420090614884</v>
      </c>
      <c r="C116198" s="106">
        <v>290711</v>
      </c>
      <c r="D116198" s="106">
        <v>117745</v>
      </c>
      <c r="E116198" s="106" t="str">
        <f>VLOOKUP(C116198,Подписчики!A:C,2,0)</f>
        <v>UTC+6</v>
      </c>
      <c r="F116198" s="115"/>
    </row>
    <row r="116199" spans="1:6" ht="15.75" customHeight="1">
      <c r="A116199" s="106">
        <v>351111</v>
      </c>
      <c r="B116199" s="115">
        <v>44413.421304207121</v>
      </c>
      <c r="C116199" s="106">
        <v>154045</v>
      </c>
      <c r="D116199" s="106">
        <v>302879</v>
      </c>
      <c r="E116199" s="106" t="str">
        <f>VLOOKUP(C116199,Подписчики!A:C,2,0)</f>
        <v>UTC+1</v>
      </c>
      <c r="F116199" s="115"/>
    </row>
    <row r="116200" spans="1:6" ht="15.75" customHeight="1">
      <c r="A116200" s="106">
        <v>351114</v>
      </c>
      <c r="B116200" s="115">
        <v>44413.421708737864</v>
      </c>
      <c r="C116200" s="106">
        <v>95758</v>
      </c>
      <c r="D116200" s="106">
        <v>182191</v>
      </c>
      <c r="E116200" s="106" t="str">
        <f>VLOOKUP(C116200,Подписчики!A:C,2,0)</f>
        <v>UTC+6</v>
      </c>
      <c r="F116200" s="115"/>
    </row>
    <row r="116201" spans="1:6" ht="15.75" customHeight="1">
      <c r="A116201" s="106">
        <v>351117</v>
      </c>
      <c r="B116201" s="115">
        <v>44413.423326860837</v>
      </c>
      <c r="C116201" s="106">
        <v>108774</v>
      </c>
      <c r="D116201" s="106">
        <v>226824</v>
      </c>
      <c r="E116201" s="106" t="str">
        <f>VLOOKUP(C116201,Подписчики!A:C,2,0)</f>
        <v>UTC+2</v>
      </c>
      <c r="F116201" s="115"/>
    </row>
    <row r="116202" spans="1:6" ht="15.75" customHeight="1">
      <c r="A116202" s="106">
        <v>351120</v>
      </c>
      <c r="B116202" s="115">
        <v>44413.428333333337</v>
      </c>
      <c r="C116202" s="106">
        <v>255618</v>
      </c>
      <c r="D116202" s="106">
        <v>363811</v>
      </c>
      <c r="E116202" s="106" t="str">
        <f>VLOOKUP(C116202,Подписчики!A:C,2,0)</f>
        <v>UTC-5</v>
      </c>
      <c r="F116202" s="115"/>
    </row>
    <row r="116203" spans="1:6" ht="15.75" customHeight="1">
      <c r="A116203" s="106">
        <v>351123</v>
      </c>
      <c r="B116203" s="115">
        <v>44413.428585760521</v>
      </c>
      <c r="C116203" s="106">
        <v>83901</v>
      </c>
      <c r="D116203" s="106">
        <v>153893</v>
      </c>
      <c r="E116203" s="106" t="str">
        <f>VLOOKUP(C116203,Подписчики!A:C,2,0)</f>
        <v>UTC+7</v>
      </c>
      <c r="F116203" s="115"/>
    </row>
    <row r="116204" spans="1:6" ht="15.75" customHeight="1">
      <c r="A116204" s="106">
        <v>351128</v>
      </c>
      <c r="B116204" s="115">
        <v>44413.429333333333</v>
      </c>
      <c r="C116204" s="106">
        <v>118167</v>
      </c>
      <c r="D116204" s="106">
        <v>51162</v>
      </c>
      <c r="E116204" s="106" t="str">
        <f>VLOOKUP(C116204,Подписчики!A:C,2,0)</f>
        <v>UTC+4</v>
      </c>
      <c r="F116204" s="115"/>
    </row>
    <row r="116205" spans="1:6" ht="15.75" customHeight="1">
      <c r="A116205" s="106">
        <v>351132</v>
      </c>
      <c r="B116205" s="115">
        <v>44413.431822006474</v>
      </c>
      <c r="C116205" s="106">
        <v>331144</v>
      </c>
      <c r="D116205" s="106">
        <v>411922</v>
      </c>
      <c r="E116205" s="106" t="str">
        <f>VLOOKUP(C116205,Подписчики!A:C,2,0)</f>
        <v>UTC+3</v>
      </c>
      <c r="F116205" s="115"/>
    </row>
    <row r="116206" spans="1:6" ht="15.75" customHeight="1">
      <c r="A116206" s="106">
        <v>351134</v>
      </c>
      <c r="B116206" s="115">
        <v>44413.433440129447</v>
      </c>
      <c r="C116206" s="106">
        <v>320282</v>
      </c>
      <c r="D116206" s="106">
        <v>458567</v>
      </c>
      <c r="E116206" s="106" t="str">
        <f>VLOOKUP(C116206,Подписчики!A:C,2,0)</f>
        <v>UTC+3</v>
      </c>
      <c r="F116206" s="115"/>
    </row>
    <row r="116207" spans="1:6" ht="15.75" customHeight="1">
      <c r="A116207" s="106">
        <v>351139</v>
      </c>
      <c r="B116207" s="115">
        <v>44413.433666666664</v>
      </c>
      <c r="C116207" s="106">
        <v>28107</v>
      </c>
      <c r="D116207" s="106">
        <v>276866</v>
      </c>
      <c r="E116207" s="106" t="str">
        <f>VLOOKUP(C116207,Подписчики!A:C,2,0)</f>
        <v>UTC+2</v>
      </c>
      <c r="F116207" s="115"/>
    </row>
    <row r="116208" spans="1:6" ht="15.75" customHeight="1">
      <c r="A116208" s="106">
        <v>351144</v>
      </c>
      <c r="B116208" s="115">
        <v>44413.435867313921</v>
      </c>
      <c r="C116208" s="106">
        <v>116435</v>
      </c>
      <c r="D116208" s="106">
        <v>351192</v>
      </c>
      <c r="E116208" s="106" t="str">
        <f>VLOOKUP(C116208,Подписчики!A:C,2,0)</f>
        <v>UTC+1</v>
      </c>
      <c r="F116208" s="115"/>
    </row>
    <row r="116209" spans="1:6" ht="15.75" customHeight="1">
      <c r="A116209" s="106">
        <v>351146</v>
      </c>
      <c r="B116209" s="115">
        <v>44413.436676375408</v>
      </c>
      <c r="C116209" s="106">
        <v>223340</v>
      </c>
      <c r="D116209" s="106">
        <v>301890</v>
      </c>
      <c r="E116209" s="106" t="str">
        <f>VLOOKUP(C116209,Подписчики!A:C,2,0)</f>
        <v>UTC+3</v>
      </c>
      <c r="F116209" s="115"/>
    </row>
    <row r="116210" spans="1:6" ht="15.75" customHeight="1">
      <c r="A116210" s="106">
        <v>351148</v>
      </c>
      <c r="B116210" s="115">
        <v>44413.436676375408</v>
      </c>
      <c r="C116210" s="106">
        <v>263806</v>
      </c>
      <c r="D116210" s="106">
        <v>21760</v>
      </c>
      <c r="E116210" s="106" t="str">
        <f>VLOOKUP(C116210,Подписчики!A:C,2,0)</f>
        <v>UTC+7</v>
      </c>
      <c r="F116210" s="115"/>
    </row>
    <row r="116211" spans="1:6" ht="15.75" customHeight="1">
      <c r="A116211" s="106">
        <v>351150</v>
      </c>
      <c r="B116211" s="115">
        <v>44413.439508090611</v>
      </c>
      <c r="C116211" s="106">
        <v>169526</v>
      </c>
      <c r="D116211" s="106">
        <v>381626</v>
      </c>
      <c r="E116211" s="106" t="str">
        <f>VLOOKUP(C116211,Подписчики!A:C,2,0)</f>
        <v>UTC+2</v>
      </c>
      <c r="F116211" s="115"/>
    </row>
    <row r="116212" spans="1:6" ht="15.75" customHeight="1">
      <c r="A116212" s="106">
        <v>351153</v>
      </c>
      <c r="B116212" s="115">
        <v>44413.441126213591</v>
      </c>
      <c r="C116212" s="106">
        <v>31008</v>
      </c>
      <c r="D116212" s="106">
        <v>227775</v>
      </c>
      <c r="E116212" s="106" t="str">
        <f>VLOOKUP(C116212,Подписчики!A:C,2,0)</f>
        <v>UTC+2</v>
      </c>
      <c r="F116212" s="115"/>
    </row>
    <row r="116213" spans="1:6" ht="15.75" customHeight="1">
      <c r="A116213" s="106">
        <v>351154</v>
      </c>
      <c r="B116213" s="115">
        <v>44413.441530744341</v>
      </c>
      <c r="C116213" s="106">
        <v>271156</v>
      </c>
      <c r="D116213" s="106">
        <v>458979</v>
      </c>
      <c r="E116213" s="106" t="str">
        <f>VLOOKUP(C116213,Подписчики!A:C,2,0)</f>
        <v>UTC+7</v>
      </c>
      <c r="F116213" s="115"/>
    </row>
    <row r="116214" spans="1:6" ht="15.75" customHeight="1">
      <c r="A116214" s="106">
        <v>351155</v>
      </c>
      <c r="B116214" s="115">
        <v>44413.441935275085</v>
      </c>
      <c r="C116214" s="106">
        <v>150771</v>
      </c>
      <c r="D116214" s="106">
        <v>285680</v>
      </c>
      <c r="E116214" s="106" t="str">
        <f>VLOOKUP(C116214,Подписчики!A:C,2,0)</f>
        <v>UTC+4</v>
      </c>
      <c r="F116214" s="115"/>
    </row>
    <row r="116215" spans="1:6" ht="15.75" customHeight="1">
      <c r="A116215" s="106">
        <v>351156</v>
      </c>
      <c r="B116215" s="115">
        <v>44413.446385113268</v>
      </c>
      <c r="C116215" s="106">
        <v>326078</v>
      </c>
      <c r="D116215" s="106">
        <v>85094</v>
      </c>
      <c r="E116215" s="106" t="str">
        <f>VLOOKUP(C116215,Подписчики!A:C,2,0)</f>
        <v>UTC+3</v>
      </c>
      <c r="F116215" s="115"/>
    </row>
    <row r="116216" spans="1:6" ht="15.75" customHeight="1">
      <c r="A116216" s="106">
        <v>351159</v>
      </c>
      <c r="B116216" s="115">
        <v>44413.448003236248</v>
      </c>
      <c r="C116216" s="106">
        <v>179733</v>
      </c>
      <c r="D116216" s="106">
        <v>301748</v>
      </c>
      <c r="E116216" s="106" t="str">
        <f>VLOOKUP(C116216,Подписчики!A:C,2,0)</f>
        <v>UTC+3</v>
      </c>
      <c r="F116216" s="115"/>
    </row>
    <row r="116217" spans="1:6" ht="15.75" customHeight="1">
      <c r="A116217" s="106">
        <v>351164</v>
      </c>
      <c r="B116217" s="115">
        <v>44413.448812297735</v>
      </c>
      <c r="C116217" s="106">
        <v>161266</v>
      </c>
      <c r="D116217" s="106">
        <v>300941</v>
      </c>
      <c r="E116217" s="106" t="str">
        <f>VLOOKUP(C116217,Подписчики!A:C,2,0)</f>
        <v>UTC+1</v>
      </c>
      <c r="F116217" s="115"/>
    </row>
    <row r="116218" spans="1:6" ht="15.75" customHeight="1">
      <c r="A116218" s="106">
        <v>351168</v>
      </c>
      <c r="B116218" s="115">
        <v>44413.452453074431</v>
      </c>
      <c r="C116218" s="106">
        <v>86329</v>
      </c>
      <c r="D116218" s="106">
        <v>184941</v>
      </c>
      <c r="E116218" s="106" t="str">
        <f>VLOOKUP(C116218,Подписчики!A:C,2,0)</f>
        <v>UTC+6</v>
      </c>
      <c r="F116218" s="115"/>
    </row>
    <row r="116219" spans="1:6" ht="15.75" customHeight="1">
      <c r="A116219" s="106">
        <v>351171</v>
      </c>
      <c r="B116219" s="115">
        <v>44413.457999999999</v>
      </c>
      <c r="C116219" s="106">
        <v>119946</v>
      </c>
      <c r="D116219" s="106">
        <v>230507</v>
      </c>
      <c r="E116219" s="106" t="str">
        <f>VLOOKUP(C116219,Подписчики!A:C,2,0)</f>
        <v>UTC+3</v>
      </c>
      <c r="F116219" s="115"/>
    </row>
    <row r="116220" spans="1:6" ht="15.75" customHeight="1">
      <c r="A116220" s="106">
        <v>351174</v>
      </c>
      <c r="B116220" s="115">
        <v>44413.458116504851</v>
      </c>
      <c r="C116220" s="106">
        <v>98700</v>
      </c>
      <c r="D116220" s="106">
        <v>2470</v>
      </c>
      <c r="E116220" s="106" t="str">
        <f>VLOOKUP(C116220,Подписчики!A:C,2,0)</f>
        <v>UTC+0</v>
      </c>
      <c r="F116220" s="115"/>
    </row>
    <row r="116221" spans="1:6" ht="15.75" customHeight="1">
      <c r="A116221" s="106">
        <v>351178</v>
      </c>
      <c r="B116221" s="115">
        <v>44413.461757281555</v>
      </c>
      <c r="C116221" s="106">
        <v>201618</v>
      </c>
      <c r="D116221" s="106">
        <v>218088</v>
      </c>
      <c r="E116221" s="106" t="str">
        <f>VLOOKUP(C116221,Подписчики!A:C,2,0)</f>
        <v>UTC+1</v>
      </c>
      <c r="F116221" s="115"/>
    </row>
    <row r="116222" spans="1:6" ht="15.75" customHeight="1">
      <c r="A116222" s="106">
        <v>351180</v>
      </c>
      <c r="B116222" s="115">
        <v>44413.466611650489</v>
      </c>
      <c r="C116222" s="106">
        <v>240962</v>
      </c>
      <c r="D116222" s="106">
        <v>326690</v>
      </c>
      <c r="E116222" s="106" t="str">
        <f>VLOOKUP(C116222,Подписчики!A:C,2,0)</f>
        <v>UTC+9</v>
      </c>
      <c r="F116222" s="115"/>
    </row>
    <row r="116223" spans="1:6" ht="15.75" customHeight="1">
      <c r="A116223" s="106">
        <v>351183</v>
      </c>
      <c r="B116223" s="115">
        <v>44413.467016181232</v>
      </c>
      <c r="C116223" s="106">
        <v>267611</v>
      </c>
      <c r="D116223" s="106">
        <v>248599</v>
      </c>
      <c r="E116223" s="106" t="str">
        <f>VLOOKUP(C116223,Подписчики!A:C,2,0)</f>
        <v>UTC+10</v>
      </c>
      <c r="F116223" s="115"/>
    </row>
    <row r="116224" spans="1:6" ht="15.75" customHeight="1">
      <c r="A116224" s="106">
        <v>351185</v>
      </c>
      <c r="B116224" s="115">
        <v>44413.467420711975</v>
      </c>
      <c r="C116224" s="106">
        <v>41074</v>
      </c>
      <c r="D116224" s="106">
        <v>265382</v>
      </c>
      <c r="E116224" s="106" t="str">
        <f>VLOOKUP(C116224,Подписчики!A:C,2,0)</f>
        <v>UTC+7</v>
      </c>
      <c r="F116224" s="115"/>
    </row>
    <row r="116225" spans="1:6" ht="15.75" customHeight="1">
      <c r="A116225" s="106">
        <v>351188</v>
      </c>
      <c r="B116225" s="115">
        <v>44413.468666666668</v>
      </c>
      <c r="C116225" s="106">
        <v>60055</v>
      </c>
      <c r="D116225" s="106">
        <v>405278</v>
      </c>
      <c r="E116225" s="106" t="str">
        <f>VLOOKUP(C116225,Подписчики!A:C,2,0)</f>
        <v>UTC+2</v>
      </c>
      <c r="F116225" s="115"/>
    </row>
    <row r="116226" spans="1:6" ht="15.75" customHeight="1">
      <c r="A116226" s="106">
        <v>351193</v>
      </c>
      <c r="B116226" s="115">
        <v>44413.475106796112</v>
      </c>
      <c r="C116226" s="106">
        <v>103186</v>
      </c>
      <c r="D116226" s="106">
        <v>344690</v>
      </c>
      <c r="E116226" s="106" t="str">
        <f>VLOOKUP(C116226,Подписчики!A:C,2,0)</f>
        <v>UTC+2</v>
      </c>
      <c r="F116226" s="115"/>
    </row>
    <row r="116227" spans="1:6" ht="15.75" customHeight="1">
      <c r="A116227" s="106">
        <v>351194</v>
      </c>
      <c r="B116227" s="115">
        <v>44413.478343042072</v>
      </c>
      <c r="C116227" s="106">
        <v>82528</v>
      </c>
      <c r="D116227" s="106">
        <v>76405</v>
      </c>
      <c r="E116227" s="106" t="str">
        <f>VLOOKUP(C116227,Подписчики!A:C,2,0)</f>
        <v>UTC+6</v>
      </c>
      <c r="F116227" s="115"/>
    </row>
    <row r="116228" spans="1:6" ht="15.75" customHeight="1">
      <c r="A116228" s="106">
        <v>351198</v>
      </c>
      <c r="B116228" s="115">
        <v>44413.481579288025</v>
      </c>
      <c r="C116228" s="106">
        <v>105806</v>
      </c>
      <c r="D116228" s="106">
        <v>411922</v>
      </c>
      <c r="E116228" s="106" t="str">
        <f>VLOOKUP(C116228,Подписчики!A:C,2,0)</f>
        <v>UTC+2</v>
      </c>
      <c r="F116228" s="115"/>
    </row>
    <row r="116229" spans="1:6" ht="15.75" customHeight="1">
      <c r="A116229" s="106">
        <v>351203</v>
      </c>
      <c r="B116229" s="115">
        <v>44413.483601941749</v>
      </c>
      <c r="C116229" s="106">
        <v>159349</v>
      </c>
      <c r="D116229" s="106">
        <v>312954</v>
      </c>
      <c r="E116229" s="106" t="str">
        <f>VLOOKUP(C116229,Подписчики!A:C,2,0)</f>
        <v>UTC+7</v>
      </c>
      <c r="F116229" s="115"/>
    </row>
    <row r="116230" spans="1:6" ht="15.75" customHeight="1">
      <c r="A116230" s="106">
        <v>351207</v>
      </c>
      <c r="B116230" s="115">
        <v>44413.485220064722</v>
      </c>
      <c r="C116230" s="106">
        <v>101973</v>
      </c>
      <c r="D116230" s="106">
        <v>62570</v>
      </c>
      <c r="E116230" s="106" t="str">
        <f>VLOOKUP(C116230,Подписчики!A:C,2,0)</f>
        <v>UTC+3</v>
      </c>
      <c r="F116230" s="115"/>
    </row>
    <row r="116231" spans="1:6" ht="15.75" customHeight="1">
      <c r="A116231" s="106">
        <v>351208</v>
      </c>
      <c r="B116231" s="115">
        <v>44413.487999999998</v>
      </c>
      <c r="C116231" s="106">
        <v>21507</v>
      </c>
      <c r="D116231" s="106">
        <v>88863</v>
      </c>
      <c r="E116231" s="106" t="str">
        <f>VLOOKUP(C116231,Подписчики!A:C,2,0)</f>
        <v>UTC+3</v>
      </c>
      <c r="F116231" s="115"/>
    </row>
    <row r="116232" spans="1:6" ht="15.75" customHeight="1">
      <c r="A116232" s="106">
        <v>351212</v>
      </c>
      <c r="B116232" s="115">
        <v>44413.490333333335</v>
      </c>
      <c r="C116232" s="106">
        <v>186859</v>
      </c>
      <c r="D116232" s="106">
        <v>142023</v>
      </c>
      <c r="E116232" s="106" t="str">
        <f>VLOOKUP(C116232,Подписчики!A:C,2,0)</f>
        <v>UTC+4</v>
      </c>
      <c r="F116232" s="115"/>
    </row>
    <row r="116233" spans="1:6" ht="15.75" customHeight="1">
      <c r="A116233" s="106">
        <v>351213</v>
      </c>
      <c r="B116233" s="115">
        <v>44413.490883495149</v>
      </c>
      <c r="C116233" s="106">
        <v>319625</v>
      </c>
      <c r="D116233" s="106">
        <v>394819</v>
      </c>
      <c r="E116233" s="106" t="str">
        <f>VLOOKUP(C116233,Подписчики!A:C,2,0)</f>
        <v>UTC+1</v>
      </c>
      <c r="F116233" s="115"/>
    </row>
    <row r="116234" spans="1:6" ht="15.75" customHeight="1">
      <c r="A116234" s="106">
        <v>351217</v>
      </c>
      <c r="B116234" s="115">
        <v>44413.491692556636</v>
      </c>
      <c r="C116234" s="106">
        <v>16907</v>
      </c>
      <c r="D116234" s="106">
        <v>364222</v>
      </c>
      <c r="E116234" s="106" t="str">
        <f>VLOOKUP(C116234,Подписчики!A:C,2,0)</f>
        <v>UTC+3</v>
      </c>
      <c r="F116234" s="115"/>
    </row>
    <row r="116235" spans="1:6" ht="15.75" customHeight="1">
      <c r="A116235" s="106">
        <v>351220</v>
      </c>
      <c r="B116235" s="115">
        <v>44413.494524271839</v>
      </c>
      <c r="C116235" s="106">
        <v>15890</v>
      </c>
      <c r="D116235" s="106">
        <v>347393</v>
      </c>
      <c r="E116235" s="106" t="str">
        <f>VLOOKUP(C116235,Подписчики!A:C,2,0)</f>
        <v>UTC+2</v>
      </c>
      <c r="F116235" s="115"/>
    </row>
    <row r="116236" spans="1:6" ht="15.75" customHeight="1">
      <c r="A116236" s="106">
        <v>351223</v>
      </c>
      <c r="B116236" s="115">
        <v>44413.494524271846</v>
      </c>
      <c r="C116236" s="106">
        <v>349319</v>
      </c>
      <c r="D116236" s="106">
        <v>220852</v>
      </c>
      <c r="E116236" s="106" t="str">
        <f>VLOOKUP(C116236,Подписчики!A:C,2,0)</f>
        <v>UTC+6</v>
      </c>
      <c r="F116236" s="115"/>
    </row>
    <row r="116237" spans="1:6" ht="15.75" customHeight="1">
      <c r="A116237" s="106">
        <v>351225</v>
      </c>
      <c r="B116237" s="115">
        <v>44413.498974110036</v>
      </c>
      <c r="C116237" s="106">
        <v>90614</v>
      </c>
      <c r="D116237" s="106">
        <v>114865</v>
      </c>
      <c r="E116237" s="106" t="str">
        <f>VLOOKUP(C116237,Подписчики!A:C,2,0)</f>
        <v>UTC+1</v>
      </c>
      <c r="F116237" s="115"/>
    </row>
    <row r="116238" spans="1:6" ht="15.75" customHeight="1">
      <c r="A116238" s="106">
        <v>351230</v>
      </c>
      <c r="B116238" s="115">
        <v>44413.502333333337</v>
      </c>
      <c r="C116238" s="106">
        <v>349018</v>
      </c>
      <c r="D116238" s="106">
        <v>258251</v>
      </c>
      <c r="E116238" s="106" t="str">
        <f>VLOOKUP(C116238,Подписчики!A:C,2,0)</f>
        <v>UTC+1</v>
      </c>
      <c r="F116238" s="115"/>
    </row>
    <row r="116239" spans="1:6" ht="15.75" customHeight="1">
      <c r="A116239" s="106">
        <v>351234</v>
      </c>
      <c r="B116239" s="115">
        <v>44413.504233009706</v>
      </c>
      <c r="C116239" s="106">
        <v>61594</v>
      </c>
      <c r="D116239" s="106">
        <v>310369</v>
      </c>
      <c r="E116239" s="106" t="str">
        <f>VLOOKUP(C116239,Подписчики!A:C,2,0)</f>
        <v>UTC+2</v>
      </c>
      <c r="F116239" s="115"/>
    </row>
    <row r="116240" spans="1:6" ht="15.75" customHeight="1">
      <c r="A116240" s="106">
        <v>351239</v>
      </c>
      <c r="B116240" s="115">
        <v>44413.504637540456</v>
      </c>
      <c r="C116240" s="106">
        <v>334163</v>
      </c>
      <c r="D116240" s="106">
        <v>118549</v>
      </c>
      <c r="E116240" s="106" t="str">
        <f>VLOOKUP(C116240,Подписчики!A:C,2,0)</f>
        <v>UTC+3</v>
      </c>
      <c r="F116240" s="115"/>
    </row>
    <row r="116241" spans="1:6" ht="15.75" customHeight="1">
      <c r="A116241" s="106">
        <v>351244</v>
      </c>
      <c r="B116241" s="115">
        <v>44413.505666666664</v>
      </c>
      <c r="C116241" s="106">
        <v>162153</v>
      </c>
      <c r="D116241" s="106">
        <v>411922</v>
      </c>
      <c r="E116241" s="106" t="str">
        <f>VLOOKUP(C116241,Подписчики!A:C,2,0)</f>
        <v>UTC+2</v>
      </c>
      <c r="F116241" s="115"/>
    </row>
    <row r="116242" spans="1:6" ht="15.75" customHeight="1">
      <c r="A116242" s="106">
        <v>351247</v>
      </c>
      <c r="B116242" s="115">
        <v>44413.506255663429</v>
      </c>
      <c r="C116242" s="106">
        <v>25800</v>
      </c>
      <c r="D116242" s="106">
        <v>327038</v>
      </c>
      <c r="E116242" s="106" t="str">
        <f>VLOOKUP(C116242,Подписчики!A:C,2,0)</f>
        <v>UTC+3</v>
      </c>
      <c r="F116242" s="115"/>
    </row>
    <row r="116243" spans="1:6" ht="15.75" customHeight="1">
      <c r="A116243" s="106">
        <v>351249</v>
      </c>
      <c r="B116243" s="115">
        <v>44413.508278317153</v>
      </c>
      <c r="C116243" s="106">
        <v>60451</v>
      </c>
      <c r="D116243" s="106">
        <v>411922</v>
      </c>
      <c r="E116243" s="106" t="str">
        <f>VLOOKUP(C116243,Подписчики!A:C,2,0)</f>
        <v>UTC+4</v>
      </c>
      <c r="F116243" s="115"/>
    </row>
    <row r="116244" spans="1:6" ht="15.75" customHeight="1">
      <c r="A116244" s="106">
        <v>351253</v>
      </c>
      <c r="B116244" s="115">
        <v>44413.510300970876</v>
      </c>
      <c r="C116244" s="106">
        <v>71621</v>
      </c>
      <c r="D116244" s="106">
        <v>29893</v>
      </c>
      <c r="E116244" s="106" t="str">
        <f>VLOOKUP(C116244,Подписчики!A:C,2,0)</f>
        <v>UTC+1</v>
      </c>
      <c r="F116244" s="115"/>
    </row>
    <row r="116245" spans="1:6" ht="15.75" customHeight="1">
      <c r="A116245" s="106">
        <v>351255</v>
      </c>
      <c r="B116245" s="115">
        <v>44413.510300970876</v>
      </c>
      <c r="C116245" s="106">
        <v>227129</v>
      </c>
      <c r="D116245" s="106">
        <v>262430</v>
      </c>
      <c r="E116245" s="106" t="str">
        <f>VLOOKUP(C116245,Подписчики!A:C,2,0)</f>
        <v>UTC+1</v>
      </c>
      <c r="F116245" s="115"/>
    </row>
    <row r="116246" spans="1:6" ht="15.75" customHeight="1">
      <c r="A116246" s="106">
        <v>351256</v>
      </c>
      <c r="B116246" s="115">
        <v>44413.513941747573</v>
      </c>
      <c r="C116246" s="106">
        <v>23818</v>
      </c>
      <c r="D116246" s="106">
        <v>54565</v>
      </c>
      <c r="E116246" s="106" t="str">
        <f>VLOOKUP(C116246,Подписчики!A:C,2,0)</f>
        <v>UTC+6</v>
      </c>
      <c r="F116246" s="115"/>
    </row>
    <row r="116247" spans="1:6" ht="15.75" customHeight="1">
      <c r="A116247" s="106">
        <v>351261</v>
      </c>
      <c r="B116247" s="115">
        <v>44413.513941747573</v>
      </c>
      <c r="C116247" s="106">
        <v>294441</v>
      </c>
      <c r="D116247" s="106">
        <v>204218</v>
      </c>
      <c r="E116247" s="106" t="str">
        <f>VLOOKUP(C116247,Подписчики!A:C,2,0)</f>
        <v>UTC+2</v>
      </c>
      <c r="F116247" s="115"/>
    </row>
    <row r="116248" spans="1:6" ht="15.75" customHeight="1">
      <c r="A116248" s="106">
        <v>351264</v>
      </c>
      <c r="B116248" s="115">
        <v>44413.514750809059</v>
      </c>
      <c r="C116248" s="106">
        <v>218095</v>
      </c>
      <c r="D116248" s="106">
        <v>397531</v>
      </c>
      <c r="E116248" s="106" t="str">
        <f>VLOOKUP(C116248,Подписчики!A:C,2,0)</f>
        <v>UTC+0</v>
      </c>
      <c r="F116248" s="115"/>
    </row>
    <row r="116249" spans="1:6" ht="15.75" customHeight="1">
      <c r="A116249" s="106">
        <v>351265</v>
      </c>
      <c r="B116249" s="115">
        <v>44413.51515533981</v>
      </c>
      <c r="C116249" s="106">
        <v>7347</v>
      </c>
      <c r="D116249" s="106">
        <v>285680</v>
      </c>
      <c r="E116249" s="106" t="str">
        <f>VLOOKUP(C116249,Подписчики!A:C,2,0)</f>
        <v>UTC+1</v>
      </c>
      <c r="F116249" s="115"/>
    </row>
    <row r="116250" spans="1:6" ht="15.75" customHeight="1">
      <c r="A116250" s="106">
        <v>351268</v>
      </c>
      <c r="B116250" s="115">
        <v>44413.51515533981</v>
      </c>
      <c r="C116250" s="106">
        <v>320599</v>
      </c>
      <c r="D116250" s="106">
        <v>217497</v>
      </c>
      <c r="E116250" s="106" t="str">
        <f>VLOOKUP(C116250,Подписчики!A:C,2,0)</f>
        <v>UTC+1</v>
      </c>
      <c r="F116250" s="115"/>
    </row>
    <row r="116251" spans="1:6" ht="15.75" customHeight="1">
      <c r="A116251" s="106">
        <v>351269</v>
      </c>
      <c r="B116251" s="115">
        <v>44413.515559870546</v>
      </c>
      <c r="C116251" s="106">
        <v>188362</v>
      </c>
      <c r="D116251" s="106">
        <v>5151</v>
      </c>
      <c r="E116251" s="106" t="str">
        <f>VLOOKUP(C116251,Подписчики!A:C,2,0)</f>
        <v>UTC+2</v>
      </c>
      <c r="F116251" s="115"/>
    </row>
    <row r="116252" spans="1:6" ht="15.75" customHeight="1">
      <c r="A116252" s="106">
        <v>351271</v>
      </c>
      <c r="B116252" s="115">
        <v>44413.515559870553</v>
      </c>
      <c r="C116252" s="106">
        <v>277879</v>
      </c>
      <c r="D116252" s="106">
        <v>250679</v>
      </c>
      <c r="E116252" s="106" t="str">
        <f>VLOOKUP(C116252,Подписчики!A:C,2,0)</f>
        <v>UTC+6</v>
      </c>
      <c r="F116252" s="115"/>
    </row>
    <row r="116253" spans="1:6" ht="15.75" customHeight="1">
      <c r="A116253" s="106">
        <v>351273</v>
      </c>
      <c r="B116253" s="115">
        <v>44413.516773462783</v>
      </c>
      <c r="C116253" s="106">
        <v>199221</v>
      </c>
      <c r="D116253" s="106">
        <v>428166</v>
      </c>
      <c r="E116253" s="106" t="str">
        <f>VLOOKUP(C116253,Подписчики!A:C,2,0)</f>
        <v>UTC+1</v>
      </c>
      <c r="F116253" s="115"/>
    </row>
    <row r="116254" spans="1:6" ht="15.75" customHeight="1">
      <c r="A116254" s="106">
        <v>351274</v>
      </c>
      <c r="B116254" s="115">
        <v>44413.519</v>
      </c>
      <c r="C116254" s="106">
        <v>4798</v>
      </c>
      <c r="D116254" s="106">
        <v>341081</v>
      </c>
      <c r="E116254" s="106" t="str">
        <f>VLOOKUP(C116254,Подписчики!A:C,2,0)</f>
        <v>UTC+0</v>
      </c>
      <c r="F116254" s="115"/>
    </row>
    <row r="116255" spans="1:6" ht="15.75" customHeight="1">
      <c r="A116255" s="106">
        <v>351275</v>
      </c>
      <c r="B116255" s="115">
        <v>44413.51920064725</v>
      </c>
      <c r="C116255" s="106">
        <v>317407</v>
      </c>
      <c r="D116255" s="106">
        <v>4316</v>
      </c>
      <c r="E116255" s="106" t="str">
        <f>VLOOKUP(C116255,Подписчики!A:C,2,0)</f>
        <v>UTC+3</v>
      </c>
      <c r="F116255" s="115"/>
    </row>
    <row r="116256" spans="1:6" ht="15.75" customHeight="1">
      <c r="A116256" s="106">
        <v>351278</v>
      </c>
      <c r="B116256" s="115">
        <v>44413.520818770223</v>
      </c>
      <c r="C116256" s="106">
        <v>30278</v>
      </c>
      <c r="D116256" s="106">
        <v>472712</v>
      </c>
      <c r="E116256" s="106" t="str">
        <f>VLOOKUP(C116256,Подписчики!A:C,2,0)</f>
        <v>UTC+11</v>
      </c>
      <c r="F116256" s="115"/>
    </row>
    <row r="116257" spans="1:6" ht="15.75" customHeight="1">
      <c r="A116257" s="106">
        <v>351280</v>
      </c>
      <c r="B116257" s="115">
        <v>44413.523000000001</v>
      </c>
      <c r="C116257" s="106">
        <v>14906</v>
      </c>
      <c r="D116257" s="106">
        <v>182191</v>
      </c>
      <c r="E116257" s="106" t="str">
        <f>VLOOKUP(C116257,Подписчики!A:C,2,0)</f>
        <v>UTC+3</v>
      </c>
      <c r="F116257" s="115"/>
    </row>
    <row r="116258" spans="1:6" ht="15.75" customHeight="1">
      <c r="A116258" s="106">
        <v>351284</v>
      </c>
      <c r="B116258" s="115">
        <v>44413.52324595469</v>
      </c>
      <c r="C116258" s="106">
        <v>228352</v>
      </c>
      <c r="D116258" s="106">
        <v>250679</v>
      </c>
      <c r="E116258" s="106" t="str">
        <f>VLOOKUP(C116258,Подписчики!A:C,2,0)</f>
        <v>UTC+5</v>
      </c>
      <c r="F116258" s="115"/>
    </row>
    <row r="116259" spans="1:6" ht="15.75" customHeight="1">
      <c r="A116259" s="106">
        <v>351289</v>
      </c>
      <c r="B116259" s="115">
        <v>44413.523650485433</v>
      </c>
      <c r="C116259" s="106">
        <v>92679</v>
      </c>
      <c r="D116259" s="106">
        <v>208036</v>
      </c>
      <c r="E116259" s="106" t="str">
        <f>VLOOKUP(C116259,Подписчики!A:C,2,0)</f>
        <v>UTC+2</v>
      </c>
      <c r="F116259" s="115"/>
    </row>
    <row r="116260" spans="1:6" ht="15.75" customHeight="1">
      <c r="A116260" s="106">
        <v>351291</v>
      </c>
      <c r="B116260" s="115">
        <v>44413.523666666668</v>
      </c>
      <c r="C116260" s="106">
        <v>60595</v>
      </c>
      <c r="D116260" s="106">
        <v>297948</v>
      </c>
      <c r="E116260" s="106" t="str">
        <f>VLOOKUP(C116260,Подписчики!A:C,2,0)</f>
        <v>UTC+2</v>
      </c>
      <c r="F116260" s="115"/>
    </row>
    <row r="116261" spans="1:6" ht="15.75" customHeight="1">
      <c r="A116261" s="106">
        <v>351293</v>
      </c>
      <c r="B116261" s="115">
        <v>44413.526077669907</v>
      </c>
      <c r="C116261" s="106">
        <v>83537</v>
      </c>
      <c r="D116261" s="106">
        <v>394506</v>
      </c>
      <c r="E116261" s="106" t="str">
        <f>VLOOKUP(C116261,Подписчики!A:C,2,0)</f>
        <v>UTC+4</v>
      </c>
      <c r="F116261" s="115"/>
    </row>
    <row r="116262" spans="1:6" ht="15.75" customHeight="1">
      <c r="A116262" s="106">
        <v>351294</v>
      </c>
      <c r="B116262" s="115">
        <v>44413.528100323623</v>
      </c>
      <c r="C116262" s="106">
        <v>148771</v>
      </c>
      <c r="D116262" s="106">
        <v>122982</v>
      </c>
      <c r="E116262" s="106" t="str">
        <f>VLOOKUP(C116262,Подписчики!A:C,2,0)</f>
        <v>UTC+5</v>
      </c>
      <c r="F116262" s="115"/>
    </row>
    <row r="116263" spans="1:6" ht="15.75" customHeight="1">
      <c r="A116263" s="106">
        <v>351298</v>
      </c>
      <c r="B116263" s="115">
        <v>44413.528333333335</v>
      </c>
      <c r="C116263" s="106">
        <v>47075</v>
      </c>
      <c r="D116263" s="106">
        <v>158978</v>
      </c>
      <c r="E116263" s="106" t="str">
        <f>VLOOKUP(C116263,Подписчики!A:C,2,0)</f>
        <v>UTC-8</v>
      </c>
      <c r="F116263" s="115"/>
    </row>
    <row r="116264" spans="1:6" ht="15.75" customHeight="1">
      <c r="A116264" s="106">
        <v>351301</v>
      </c>
      <c r="B116264" s="115">
        <v>44413.529313915853</v>
      </c>
      <c r="C116264" s="106">
        <v>263374</v>
      </c>
      <c r="D116264" s="106">
        <v>258219</v>
      </c>
      <c r="E116264" s="106" t="str">
        <f>VLOOKUP(C116264,Подписчики!A:C,2,0)</f>
        <v>UTC+8</v>
      </c>
      <c r="F116264" s="115"/>
    </row>
    <row r="116265" spans="1:6" ht="15.75" customHeight="1">
      <c r="A116265" s="106">
        <v>351306</v>
      </c>
      <c r="B116265" s="115">
        <v>44413.533763754051</v>
      </c>
      <c r="C116265" s="106">
        <v>66285</v>
      </c>
      <c r="D116265" s="106">
        <v>251574</v>
      </c>
      <c r="E116265" s="106" t="str">
        <f>VLOOKUP(C116265,Подписчики!A:C,2,0)</f>
        <v>UTC+7</v>
      </c>
      <c r="F116265" s="115"/>
    </row>
    <row r="116266" spans="1:6" ht="15.75" customHeight="1">
      <c r="A116266" s="106">
        <v>351310</v>
      </c>
      <c r="B116266" s="115">
        <v>44413.537404530747</v>
      </c>
      <c r="C116266" s="106">
        <v>190002</v>
      </c>
      <c r="D116266" s="106">
        <v>259049</v>
      </c>
      <c r="E116266" s="106" t="str">
        <f>VLOOKUP(C116266,Подписчики!A:C,2,0)</f>
        <v>UTC+4</v>
      </c>
      <c r="F116266" s="115"/>
    </row>
    <row r="116267" spans="1:6" ht="15.75" customHeight="1">
      <c r="A116267" s="106">
        <v>351311</v>
      </c>
      <c r="B116267" s="115">
        <v>44413.53780906149</v>
      </c>
      <c r="C116267" s="106">
        <v>61245</v>
      </c>
      <c r="D116267" s="106">
        <v>411922</v>
      </c>
      <c r="E116267" s="106" t="str">
        <f>VLOOKUP(C116267,Подписчики!A:C,2,0)</f>
        <v>UTC+1</v>
      </c>
      <c r="F116267" s="115"/>
    </row>
    <row r="116268" spans="1:6" ht="15.75" customHeight="1">
      <c r="A116268" s="106">
        <v>351313</v>
      </c>
      <c r="B116268" s="115">
        <v>44413.538213592234</v>
      </c>
      <c r="C116268" s="106">
        <v>42616</v>
      </c>
      <c r="D116268" s="106">
        <v>249070</v>
      </c>
      <c r="E116268" s="106" t="str">
        <f>VLOOKUP(C116268,Подписчики!A:C,2,0)</f>
        <v>UTC+2</v>
      </c>
      <c r="F116268" s="115"/>
    </row>
    <row r="116269" spans="1:6" ht="15.75" customHeight="1">
      <c r="A116269" s="106">
        <v>351316</v>
      </c>
      <c r="B116269" s="115">
        <v>44413.539427184471</v>
      </c>
      <c r="C116269" s="106">
        <v>88919</v>
      </c>
      <c r="D116269" s="106">
        <v>517</v>
      </c>
      <c r="E116269" s="106" t="str">
        <f>VLOOKUP(C116269,Подписчики!A:C,2,0)</f>
        <v>UTC+1</v>
      </c>
      <c r="F116269" s="115"/>
    </row>
    <row r="116270" spans="1:6" ht="15.75" customHeight="1">
      <c r="A116270" s="106">
        <v>351318</v>
      </c>
      <c r="B116270" s="115">
        <v>44413.539831715207</v>
      </c>
      <c r="C116270" s="106">
        <v>267261</v>
      </c>
      <c r="D116270" s="106">
        <v>137829</v>
      </c>
      <c r="E116270" s="106" t="str">
        <f>VLOOKUP(C116270,Подписчики!A:C,2,0)</f>
        <v>UTC+2</v>
      </c>
      <c r="F116270" s="115"/>
    </row>
    <row r="116271" spans="1:6" ht="15.75" customHeight="1">
      <c r="A116271" s="106">
        <v>351319</v>
      </c>
      <c r="B116271" s="115">
        <v>44413.541045307444</v>
      </c>
      <c r="C116271" s="106">
        <v>191060</v>
      </c>
      <c r="D116271" s="106">
        <v>455878</v>
      </c>
      <c r="E116271" s="106" t="str">
        <f>VLOOKUP(C116271,Подписчики!A:C,2,0)</f>
        <v>UTC+1</v>
      </c>
      <c r="F116271" s="115"/>
    </row>
    <row r="116272" spans="1:6" ht="15.75" customHeight="1">
      <c r="A116272" s="106">
        <v>351322</v>
      </c>
      <c r="B116272" s="115">
        <v>44413.543666666665</v>
      </c>
      <c r="C116272" s="106">
        <v>220899</v>
      </c>
      <c r="D116272" s="106">
        <v>351192</v>
      </c>
      <c r="E116272" s="106" t="str">
        <f>VLOOKUP(C116272,Подписчики!A:C,2,0)</f>
        <v>UTC+2</v>
      </c>
      <c r="F116272" s="115"/>
    </row>
    <row r="116273" spans="1:6" ht="15.75" customHeight="1">
      <c r="A116273" s="106">
        <v>351325</v>
      </c>
      <c r="B116273" s="115">
        <v>44413.544999999998</v>
      </c>
      <c r="C116273" s="106">
        <v>107970</v>
      </c>
      <c r="D116273" s="106">
        <v>250679</v>
      </c>
      <c r="E116273" s="106" t="str">
        <f>VLOOKUP(C116273,Подписчики!A:C,2,0)</f>
        <v>UTC+0</v>
      </c>
      <c r="F116273" s="115"/>
    </row>
    <row r="116274" spans="1:6" ht="15.75" customHeight="1">
      <c r="A116274" s="106">
        <v>351330</v>
      </c>
      <c r="B116274" s="115">
        <v>44413.546708737864</v>
      </c>
      <c r="C116274" s="106">
        <v>240524</v>
      </c>
      <c r="D116274" s="106">
        <v>84062</v>
      </c>
      <c r="E116274" s="106" t="str">
        <f>VLOOKUP(C116274,Подписчики!A:C,2,0)</f>
        <v>UTC+3</v>
      </c>
      <c r="F116274" s="115"/>
    </row>
    <row r="116275" spans="1:6" ht="15.75" customHeight="1">
      <c r="A116275" s="106">
        <v>351333</v>
      </c>
      <c r="B116275" s="115">
        <v>44413.547922330094</v>
      </c>
      <c r="C116275" s="106">
        <v>244373</v>
      </c>
      <c r="D116275" s="106">
        <v>158978</v>
      </c>
      <c r="E116275" s="106" t="str">
        <f>VLOOKUP(C116275,Подписчики!A:C,2,0)</f>
        <v>UTC+2</v>
      </c>
      <c r="F116275" s="115"/>
    </row>
    <row r="116276" spans="1:6" ht="15.75" customHeight="1">
      <c r="A116276" s="106">
        <v>351336</v>
      </c>
      <c r="B116276" s="115">
        <v>44413.548731391587</v>
      </c>
      <c r="C116276" s="106">
        <v>131723</v>
      </c>
      <c r="D116276" s="106">
        <v>111368</v>
      </c>
      <c r="E116276" s="106" t="str">
        <f>VLOOKUP(C116276,Подписчики!A:C,2,0)</f>
        <v>UTC+4</v>
      </c>
      <c r="F116276" s="115"/>
    </row>
    <row r="116277" spans="1:6" ht="15.75" customHeight="1">
      <c r="A116277" s="106">
        <v>351337</v>
      </c>
      <c r="B116277" s="115">
        <v>44413.549540453074</v>
      </c>
      <c r="C116277" s="106">
        <v>164238</v>
      </c>
      <c r="D116277" s="106">
        <v>463334</v>
      </c>
      <c r="E116277" s="106" t="str">
        <f>VLOOKUP(C116277,Подписчики!A:C,2,0)</f>
        <v>UTC+6</v>
      </c>
      <c r="F116277" s="115"/>
    </row>
    <row r="116278" spans="1:6" ht="15.75" customHeight="1">
      <c r="A116278" s="106">
        <v>351338</v>
      </c>
      <c r="B116278" s="115">
        <v>44413.550754045311</v>
      </c>
      <c r="C116278" s="106">
        <v>330255</v>
      </c>
      <c r="D116278" s="106">
        <v>244574</v>
      </c>
      <c r="E116278" s="106" t="str">
        <f>VLOOKUP(C116278,Подписчики!A:C,2,0)</f>
        <v>UTC+1</v>
      </c>
      <c r="F116278" s="115"/>
    </row>
    <row r="116279" spans="1:6" ht="15.75" customHeight="1">
      <c r="A116279" s="106">
        <v>351342</v>
      </c>
      <c r="B116279" s="115">
        <v>44413.551158576047</v>
      </c>
      <c r="C116279" s="106">
        <v>212639</v>
      </c>
      <c r="D116279" s="106">
        <v>21407</v>
      </c>
      <c r="E116279" s="106" t="str">
        <f>VLOOKUP(C116279,Подписчики!A:C,2,0)</f>
        <v>UTC+2</v>
      </c>
      <c r="F116279" s="115"/>
    </row>
    <row r="116280" spans="1:6" ht="15.75" customHeight="1">
      <c r="A116280" s="106">
        <v>351345</v>
      </c>
      <c r="B116280" s="115">
        <v>44413.551666666666</v>
      </c>
      <c r="C116280" s="106">
        <v>223999</v>
      </c>
      <c r="D116280" s="106">
        <v>19525</v>
      </c>
      <c r="E116280" s="106" t="str">
        <f>VLOOKUP(C116280,Подписчики!A:C,2,0)</f>
        <v>UTC-4</v>
      </c>
      <c r="F116280" s="115"/>
    </row>
    <row r="116281" spans="1:6" ht="15.75" customHeight="1">
      <c r="A116281" s="106">
        <v>351349</v>
      </c>
      <c r="B116281" s="115">
        <v>44413.551967637541</v>
      </c>
      <c r="C116281" s="106">
        <v>319172</v>
      </c>
      <c r="D116281" s="106">
        <v>339039</v>
      </c>
      <c r="E116281" s="106" t="str">
        <f>VLOOKUP(C116281,Подписчики!A:C,2,0)</f>
        <v>UTC+4</v>
      </c>
      <c r="F116281" s="115"/>
    </row>
    <row r="116282" spans="1:6" ht="15.75" customHeight="1">
      <c r="A116282" s="106">
        <v>351350</v>
      </c>
      <c r="B116282" s="115">
        <v>44413.552776699027</v>
      </c>
      <c r="C116282" s="106">
        <v>62075</v>
      </c>
      <c r="D116282" s="106">
        <v>204394</v>
      </c>
      <c r="E116282" s="106" t="str">
        <f>VLOOKUP(C116282,Подписчики!A:C,2,0)</f>
        <v>UTC+2</v>
      </c>
      <c r="F116282" s="115"/>
    </row>
    <row r="116283" spans="1:6" ht="15.75" customHeight="1">
      <c r="A116283" s="106">
        <v>351353</v>
      </c>
      <c r="B116283" s="115">
        <v>44413.553990291264</v>
      </c>
      <c r="C116283" s="106">
        <v>306416</v>
      </c>
      <c r="D116283" s="106">
        <v>250679</v>
      </c>
      <c r="E116283" s="106" t="str">
        <f>VLOOKUP(C116283,Подписчики!A:C,2,0)</f>
        <v>UTC+1</v>
      </c>
      <c r="F116283" s="115"/>
    </row>
    <row r="116284" spans="1:6" ht="15.75" customHeight="1">
      <c r="A116284" s="106">
        <v>351354</v>
      </c>
      <c r="B116284" s="115">
        <v>44413.554799352751</v>
      </c>
      <c r="C116284" s="106">
        <v>120831</v>
      </c>
      <c r="D116284" s="106">
        <v>62068</v>
      </c>
      <c r="E116284" s="106" t="str">
        <f>VLOOKUP(C116284,Подписчики!A:C,2,0)</f>
        <v>UTC+3</v>
      </c>
      <c r="F116284" s="115"/>
    </row>
    <row r="116285" spans="1:6" ht="15.75" customHeight="1">
      <c r="A116285" s="106">
        <v>351359</v>
      </c>
      <c r="B116285" s="115">
        <v>44413.555608414237</v>
      </c>
      <c r="C116285" s="106">
        <v>24265</v>
      </c>
      <c r="D116285" s="106">
        <v>274147</v>
      </c>
      <c r="E116285" s="106" t="str">
        <f>VLOOKUP(C116285,Подписчики!A:C,2,0)</f>
        <v>UTC+5</v>
      </c>
      <c r="F116285" s="115"/>
    </row>
    <row r="116286" spans="1:6" ht="15.75" customHeight="1">
      <c r="A116286" s="106">
        <v>351362</v>
      </c>
      <c r="B116286" s="115">
        <v>44413.557226537218</v>
      </c>
      <c r="C116286" s="106">
        <v>343175</v>
      </c>
      <c r="D116286" s="106">
        <v>411922</v>
      </c>
      <c r="E116286" s="106" t="str">
        <f>VLOOKUP(C116286,Подписчики!A:C,2,0)</f>
        <v>UTC+1</v>
      </c>
      <c r="F116286" s="115"/>
    </row>
    <row r="116287" spans="1:6" ht="15.75" customHeight="1">
      <c r="A116287" s="106">
        <v>351365</v>
      </c>
      <c r="B116287" s="115">
        <v>44413.557999999997</v>
      </c>
      <c r="C116287" s="106">
        <v>67063</v>
      </c>
      <c r="D116287" s="106">
        <v>162482</v>
      </c>
      <c r="E116287" s="106" t="str">
        <f>VLOOKUP(C116287,Подписчики!A:C,2,0)</f>
        <v>UTC+0</v>
      </c>
      <c r="F116287" s="115"/>
    </row>
    <row r="116288" spans="1:6" ht="15.75" customHeight="1">
      <c r="A116288" s="106">
        <v>351368</v>
      </c>
      <c r="B116288" s="115">
        <v>44413.558333333334</v>
      </c>
      <c r="C116288" s="106">
        <v>266545</v>
      </c>
      <c r="D116288" s="106">
        <v>104958</v>
      </c>
      <c r="E116288" s="106" t="str">
        <f>VLOOKUP(C116288,Подписчики!A:C,2,0)</f>
        <v>UTC+1</v>
      </c>
      <c r="F116288" s="115"/>
    </row>
    <row r="116289" spans="1:6" ht="15.75" customHeight="1">
      <c r="A116289" s="106">
        <v>351371</v>
      </c>
      <c r="B116289" s="115">
        <v>44413.560058252428</v>
      </c>
      <c r="C116289" s="106">
        <v>130315</v>
      </c>
      <c r="D116289" s="106">
        <v>401945</v>
      </c>
      <c r="E116289" s="106" t="str">
        <f>VLOOKUP(C116289,Подписчики!A:C,2,0)</f>
        <v>UTC+0</v>
      </c>
      <c r="F116289" s="115"/>
    </row>
    <row r="116290" spans="1:6" ht="15.75" customHeight="1">
      <c r="A116290" s="106">
        <v>351372</v>
      </c>
      <c r="B116290" s="115">
        <v>44413.560333333335</v>
      </c>
      <c r="C116290" s="106">
        <v>75972</v>
      </c>
      <c r="D116290" s="106">
        <v>59082</v>
      </c>
      <c r="E116290" s="106" t="str">
        <f>VLOOKUP(C116290,Подписчики!A:C,2,0)</f>
        <v>UTC+7</v>
      </c>
      <c r="F116290" s="115"/>
    </row>
    <row r="116291" spans="1:6" ht="15.75" customHeight="1">
      <c r="A116291" s="106">
        <v>351374</v>
      </c>
      <c r="B116291" s="115">
        <v>44413.560462783171</v>
      </c>
      <c r="C116291" s="106">
        <v>98102</v>
      </c>
      <c r="D116291" s="106">
        <v>428041</v>
      </c>
      <c r="E116291" s="106" t="str">
        <f>VLOOKUP(C116291,Подписчики!A:C,2,0)</f>
        <v>UTC+1</v>
      </c>
      <c r="F116291" s="115"/>
    </row>
    <row r="116292" spans="1:6" ht="15.75" customHeight="1">
      <c r="A116292" s="106">
        <v>351375</v>
      </c>
      <c r="B116292" s="115">
        <v>44413.560867313914</v>
      </c>
      <c r="C116292" s="106">
        <v>18313</v>
      </c>
      <c r="D116292" s="106">
        <v>10148</v>
      </c>
      <c r="E116292" s="106" t="str">
        <f>VLOOKUP(C116292,Подписчики!A:C,2,0)</f>
        <v>UTC+2</v>
      </c>
      <c r="F116292" s="115"/>
    </row>
    <row r="116293" spans="1:6" ht="15.75" customHeight="1">
      <c r="A116293" s="106">
        <v>351376</v>
      </c>
      <c r="B116293" s="115">
        <v>44413.561999999998</v>
      </c>
      <c r="C116293" s="106">
        <v>67361</v>
      </c>
      <c r="D116293" s="106">
        <v>202914</v>
      </c>
      <c r="E116293" s="106" t="str">
        <f>VLOOKUP(C116293,Подписчики!A:C,2,0)</f>
        <v>UTC+0</v>
      </c>
      <c r="F116293" s="115"/>
    </row>
    <row r="116294" spans="1:6" ht="15.75" customHeight="1">
      <c r="A116294" s="106">
        <v>351377</v>
      </c>
      <c r="B116294" s="115">
        <v>44413.562889967638</v>
      </c>
      <c r="C116294" s="106">
        <v>14537</v>
      </c>
      <c r="D116294" s="106">
        <v>411922</v>
      </c>
      <c r="E116294" s="106" t="str">
        <f>VLOOKUP(C116294,Подписчики!A:C,2,0)</f>
        <v>UTC+3</v>
      </c>
      <c r="F116294" s="115"/>
    </row>
    <row r="116295" spans="1:6" ht="15.75" customHeight="1">
      <c r="A116295" s="106">
        <v>351379</v>
      </c>
      <c r="B116295" s="115">
        <v>44413.562889967638</v>
      </c>
      <c r="C116295" s="106">
        <v>218463</v>
      </c>
      <c r="D116295" s="106">
        <v>60239</v>
      </c>
      <c r="E116295" s="106" t="str">
        <f>VLOOKUP(C116295,Подписчики!A:C,2,0)</f>
        <v>UTC+7</v>
      </c>
      <c r="F116295" s="115"/>
    </row>
    <row r="116296" spans="1:6" ht="15.75" customHeight="1">
      <c r="A116296" s="106">
        <v>351381</v>
      </c>
      <c r="B116296" s="115">
        <v>44413.563294498381</v>
      </c>
      <c r="C116296" s="106">
        <v>17741</v>
      </c>
      <c r="D116296" s="106">
        <v>318588</v>
      </c>
      <c r="E116296" s="106" t="str">
        <f>VLOOKUP(C116296,Подписчики!A:C,2,0)</f>
        <v>UTC+4</v>
      </c>
      <c r="F116296" s="115"/>
    </row>
    <row r="116297" spans="1:6" ht="15.75" customHeight="1">
      <c r="A116297" s="106">
        <v>351384</v>
      </c>
      <c r="B116297" s="115">
        <v>44413.564508090618</v>
      </c>
      <c r="C116297" s="106">
        <v>198301</v>
      </c>
      <c r="D116297" s="106">
        <v>470762</v>
      </c>
      <c r="E116297" s="106" t="str">
        <f>VLOOKUP(C116297,Подписчики!A:C,2,0)</f>
        <v>UTC+3</v>
      </c>
      <c r="F116297" s="115"/>
    </row>
    <row r="116298" spans="1:6" ht="15.75" customHeight="1">
      <c r="A116298" s="106">
        <v>351386</v>
      </c>
      <c r="B116298" s="115">
        <v>44413.565721682848</v>
      </c>
      <c r="C116298" s="106">
        <v>206558</v>
      </c>
      <c r="D116298" s="106">
        <v>112334</v>
      </c>
      <c r="E116298" s="106" t="str">
        <f>VLOOKUP(C116298,Подписчики!A:C,2,0)</f>
        <v>UTC+2</v>
      </c>
      <c r="F116298" s="115"/>
    </row>
    <row r="116299" spans="1:6" ht="15.75" customHeight="1">
      <c r="A116299" s="106">
        <v>351388</v>
      </c>
      <c r="B116299" s="115">
        <v>44413.566126213591</v>
      </c>
      <c r="C116299" s="106">
        <v>7696</v>
      </c>
      <c r="D116299" s="106">
        <v>288529</v>
      </c>
      <c r="E116299" s="106" t="str">
        <f>VLOOKUP(C116299,Подписчики!A:C,2,0)</f>
        <v>UTC+3</v>
      </c>
      <c r="F116299" s="115"/>
    </row>
    <row r="116300" spans="1:6" ht="15.75" customHeight="1">
      <c r="A116300" s="106">
        <v>351391</v>
      </c>
      <c r="B116300" s="115">
        <v>44413.566935275085</v>
      </c>
      <c r="C116300" s="106">
        <v>20621</v>
      </c>
      <c r="D116300" s="106">
        <v>191645</v>
      </c>
      <c r="E116300" s="106" t="str">
        <f>VLOOKUP(C116300,Подписчики!A:C,2,0)</f>
        <v>UTC+1</v>
      </c>
      <c r="F116300" s="115"/>
    </row>
    <row r="116301" spans="1:6" ht="15.75" customHeight="1">
      <c r="A116301" s="106">
        <v>351395</v>
      </c>
      <c r="B116301" s="115">
        <v>44413.567744336571</v>
      </c>
      <c r="C116301" s="106">
        <v>57450</v>
      </c>
      <c r="D116301" s="106">
        <v>191893</v>
      </c>
      <c r="E116301" s="106" t="str">
        <f>VLOOKUP(C116301,Подписчики!A:C,2,0)</f>
        <v>UTC+3</v>
      </c>
      <c r="F116301" s="115"/>
    </row>
    <row r="116302" spans="1:6" ht="15.75" customHeight="1">
      <c r="A116302" s="106">
        <v>351398</v>
      </c>
      <c r="B116302" s="115">
        <v>44413.567744336571</v>
      </c>
      <c r="C116302" s="106">
        <v>154630</v>
      </c>
      <c r="D116302" s="106">
        <v>402459</v>
      </c>
      <c r="E116302" s="106" t="str">
        <f>VLOOKUP(C116302,Подписчики!A:C,2,0)</f>
        <v>UTC+3</v>
      </c>
      <c r="F116302" s="115"/>
    </row>
    <row r="116303" spans="1:6" ht="15.75" customHeight="1">
      <c r="A116303" s="106">
        <v>351400</v>
      </c>
      <c r="B116303" s="115">
        <v>44413.569333333333</v>
      </c>
      <c r="C116303" s="106">
        <v>324883</v>
      </c>
      <c r="D116303" s="106">
        <v>347393</v>
      </c>
      <c r="E116303" s="106" t="str">
        <f>VLOOKUP(C116303,Подписчики!A:C,2,0)</f>
        <v>UTC+1</v>
      </c>
      <c r="F116303" s="115"/>
    </row>
    <row r="116304" spans="1:6" ht="15.75" customHeight="1">
      <c r="A116304" s="106">
        <v>351403</v>
      </c>
      <c r="B116304" s="115">
        <v>44413.570576051774</v>
      </c>
      <c r="C116304" s="106">
        <v>191950</v>
      </c>
      <c r="D116304" s="106">
        <v>224760</v>
      </c>
      <c r="E116304" s="106" t="str">
        <f>VLOOKUP(C116304,Подписчики!A:C,2,0)</f>
        <v>UTC+2</v>
      </c>
      <c r="F116304" s="115"/>
    </row>
    <row r="116305" spans="1:6" ht="15.75" customHeight="1">
      <c r="A116305" s="106">
        <v>351404</v>
      </c>
      <c r="B116305" s="115">
        <v>44413.570576051774</v>
      </c>
      <c r="C116305" s="106">
        <v>211726</v>
      </c>
      <c r="D116305" s="106">
        <v>341025</v>
      </c>
      <c r="E116305" s="106" t="str">
        <f>VLOOKUP(C116305,Подписчики!A:C,2,0)</f>
        <v>UTC+2</v>
      </c>
      <c r="F116305" s="115"/>
    </row>
    <row r="116306" spans="1:6" ht="15.75" customHeight="1">
      <c r="A116306" s="106">
        <v>351407</v>
      </c>
      <c r="B116306" s="115">
        <v>44413.571385113268</v>
      </c>
      <c r="C116306" s="106">
        <v>124118</v>
      </c>
      <c r="D116306" s="106">
        <v>38593</v>
      </c>
      <c r="E116306" s="106" t="str">
        <f>VLOOKUP(C116306,Подписчики!A:C,2,0)</f>
        <v>UTC+4</v>
      </c>
      <c r="F116306" s="115"/>
    </row>
    <row r="116307" spans="1:6" ht="15.75" customHeight="1">
      <c r="A116307" s="106">
        <v>351409</v>
      </c>
      <c r="B116307" s="115">
        <v>44413.572194174754</v>
      </c>
      <c r="C116307" s="106">
        <v>21730</v>
      </c>
      <c r="D116307" s="106">
        <v>250679</v>
      </c>
      <c r="E116307" s="106" t="str">
        <f>VLOOKUP(C116307,Подписчики!A:C,2,0)</f>
        <v>UTC+2</v>
      </c>
      <c r="F116307" s="115"/>
    </row>
    <row r="116308" spans="1:6" ht="15.75" customHeight="1">
      <c r="A116308" s="106">
        <v>351412</v>
      </c>
      <c r="B116308" s="115">
        <v>44413.572194174754</v>
      </c>
      <c r="C116308" s="106">
        <v>292652</v>
      </c>
      <c r="D116308" s="106">
        <v>387595</v>
      </c>
      <c r="E116308" s="106" t="str">
        <f>VLOOKUP(C116308,Подписчики!A:C,2,0)</f>
        <v>UTC+6</v>
      </c>
      <c r="F116308" s="115"/>
    </row>
    <row r="116309" spans="1:6" ht="15.75" customHeight="1">
      <c r="A116309" s="106">
        <v>351416</v>
      </c>
      <c r="B116309" s="115">
        <v>44413.572194174754</v>
      </c>
      <c r="C116309" s="106">
        <v>305319</v>
      </c>
      <c r="D116309" s="106">
        <v>250679</v>
      </c>
      <c r="E116309" s="106" t="str">
        <f>VLOOKUP(C116309,Подписчики!A:C,2,0)</f>
        <v>UTC+2</v>
      </c>
      <c r="F116309" s="115"/>
    </row>
    <row r="116310" spans="1:6" ht="15.75" customHeight="1">
      <c r="A116310" s="106">
        <v>351417</v>
      </c>
      <c r="B116310" s="115">
        <v>44413.572598705505</v>
      </c>
      <c r="C116310" s="106">
        <v>308496</v>
      </c>
      <c r="D116310" s="106">
        <v>404226</v>
      </c>
      <c r="E116310" s="106" t="str">
        <f>VLOOKUP(C116310,Подписчики!A:C,2,0)</f>
        <v>UTC+3</v>
      </c>
      <c r="F116310" s="115"/>
    </row>
    <row r="116311" spans="1:6" ht="15.75" customHeight="1">
      <c r="A116311" s="106">
        <v>351421</v>
      </c>
      <c r="B116311" s="115">
        <v>44413.573407766991</v>
      </c>
      <c r="C116311" s="106">
        <v>103619</v>
      </c>
      <c r="D116311" s="106">
        <v>439981</v>
      </c>
      <c r="E116311" s="106" t="str">
        <f>VLOOKUP(C116311,Подписчики!A:C,2,0)</f>
        <v>UTC+1</v>
      </c>
      <c r="F116311" s="115"/>
    </row>
    <row r="116312" spans="1:6" ht="15.75" customHeight="1">
      <c r="A116312" s="106">
        <v>351425</v>
      </c>
      <c r="B116312" s="115">
        <v>44413.573407766991</v>
      </c>
      <c r="C116312" s="106">
        <v>252028</v>
      </c>
      <c r="D116312" s="106">
        <v>288567</v>
      </c>
      <c r="E116312" s="106" t="str">
        <f>VLOOKUP(C116312,Подписчики!A:C,2,0)</f>
        <v>UTC+1</v>
      </c>
      <c r="F116312" s="115"/>
    </row>
    <row r="116313" spans="1:6" ht="15.75" customHeight="1">
      <c r="A116313" s="106">
        <v>351427</v>
      </c>
      <c r="B116313" s="115">
        <v>44413.574216828478</v>
      </c>
      <c r="C116313" s="106">
        <v>13625</v>
      </c>
      <c r="D116313" s="106">
        <v>401945</v>
      </c>
      <c r="E116313" s="106" t="str">
        <f>VLOOKUP(C116313,Подписчики!A:C,2,0)</f>
        <v>UTC+3</v>
      </c>
      <c r="F116313" s="115"/>
    </row>
    <row r="116314" spans="1:6" ht="15.75" customHeight="1">
      <c r="A116314" s="106">
        <v>351431</v>
      </c>
      <c r="B116314" s="115">
        <v>44413.574216828478</v>
      </c>
      <c r="C116314" s="106">
        <v>186705</v>
      </c>
      <c r="D116314" s="106">
        <v>103334</v>
      </c>
      <c r="E116314" s="106" t="str">
        <f>VLOOKUP(C116314,Подписчики!A:C,2,0)</f>
        <v>UTC+3</v>
      </c>
      <c r="F116314" s="115"/>
    </row>
    <row r="116315" spans="1:6" ht="15.75" customHeight="1">
      <c r="A116315" s="106">
        <v>351433</v>
      </c>
      <c r="B116315" s="115">
        <v>44413.574333333338</v>
      </c>
      <c r="C116315" s="106">
        <v>315725</v>
      </c>
      <c r="D116315" s="106">
        <v>3876</v>
      </c>
      <c r="E116315" s="106" t="str">
        <f>VLOOKUP(C116315,Подписчики!A:C,2,0)</f>
        <v>UTC+1</v>
      </c>
      <c r="F116315" s="115"/>
    </row>
    <row r="116316" spans="1:6" ht="15.75" customHeight="1">
      <c r="A116316" s="106">
        <v>351437</v>
      </c>
      <c r="B116316" s="115">
        <v>44413.574621359228</v>
      </c>
      <c r="C116316" s="106">
        <v>316211</v>
      </c>
      <c r="D116316" s="106">
        <v>286726</v>
      </c>
      <c r="E116316" s="106" t="str">
        <f>VLOOKUP(C116316,Подписчики!A:C,2,0)</f>
        <v>UTC+4</v>
      </c>
      <c r="F116316" s="115"/>
    </row>
    <row r="116317" spans="1:6" ht="15.75" customHeight="1">
      <c r="A116317" s="106">
        <v>351440</v>
      </c>
      <c r="B116317" s="115">
        <v>44413.578262135918</v>
      </c>
      <c r="C116317" s="106">
        <v>110669</v>
      </c>
      <c r="D116317" s="106">
        <v>327649</v>
      </c>
      <c r="E116317" s="106" t="str">
        <f>VLOOKUP(C116317,Подписчики!A:C,2,0)</f>
        <v>UTC+5</v>
      </c>
      <c r="F116317" s="115"/>
    </row>
    <row r="116318" spans="1:6" ht="15.75" customHeight="1">
      <c r="A116318" s="106">
        <v>351441</v>
      </c>
      <c r="B116318" s="115">
        <v>44413.580284789641</v>
      </c>
      <c r="C116318" s="106">
        <v>305427</v>
      </c>
      <c r="D116318" s="106">
        <v>146787</v>
      </c>
      <c r="E116318" s="106" t="str">
        <f>VLOOKUP(C116318,Подписчики!A:C,2,0)</f>
        <v>UTC+2</v>
      </c>
      <c r="F116318" s="115"/>
    </row>
    <row r="116319" spans="1:6" ht="15.75" customHeight="1">
      <c r="A116319" s="106">
        <v>351446</v>
      </c>
      <c r="B116319" s="115">
        <v>44413.581666666665</v>
      </c>
      <c r="C116319" s="106">
        <v>244215</v>
      </c>
      <c r="D116319" s="106">
        <v>4316</v>
      </c>
      <c r="E116319" s="106" t="str">
        <f>VLOOKUP(C116319,Подписчики!A:C,2,0)</f>
        <v>UTC+2</v>
      </c>
      <c r="F116319" s="115"/>
    </row>
    <row r="116320" spans="1:6" ht="15.75" customHeight="1">
      <c r="A116320" s="106">
        <v>351451</v>
      </c>
      <c r="B116320" s="115">
        <v>44413.582307443365</v>
      </c>
      <c r="C116320" s="106">
        <v>264280</v>
      </c>
      <c r="D116320" s="106">
        <v>386066</v>
      </c>
      <c r="E116320" s="106" t="str">
        <f>VLOOKUP(C116320,Подписчики!A:C,2,0)</f>
        <v>UTC+3</v>
      </c>
      <c r="F116320" s="115"/>
    </row>
    <row r="116321" spans="1:6" ht="15.75" customHeight="1">
      <c r="A116321" s="106">
        <v>351452</v>
      </c>
      <c r="B116321" s="115">
        <v>44413.582711974108</v>
      </c>
      <c r="C116321" s="106">
        <v>39633</v>
      </c>
      <c r="D116321" s="106">
        <v>16360</v>
      </c>
      <c r="E116321" s="106" t="str">
        <f>VLOOKUP(C116321,Подписчики!A:C,2,0)</f>
        <v>UTC+0</v>
      </c>
      <c r="F116321" s="115"/>
    </row>
    <row r="116322" spans="1:6" ht="15.75" customHeight="1">
      <c r="A116322" s="106">
        <v>351457</v>
      </c>
      <c r="B116322" s="115">
        <v>44413.583116504858</v>
      </c>
      <c r="C116322" s="106">
        <v>141375</v>
      </c>
      <c r="D116322" s="106">
        <v>250679</v>
      </c>
      <c r="E116322" s="106" t="str">
        <f>VLOOKUP(C116322,Подписчики!A:C,2,0)</f>
        <v>UTC+1</v>
      </c>
      <c r="F116322" s="115"/>
    </row>
    <row r="116323" spans="1:6" ht="15.75" customHeight="1">
      <c r="A116323" s="106">
        <v>351459</v>
      </c>
      <c r="B116323" s="115">
        <v>44413.586352750812</v>
      </c>
      <c r="C116323" s="106">
        <v>68806</v>
      </c>
      <c r="D116323" s="106">
        <v>121652</v>
      </c>
      <c r="E116323" s="106" t="str">
        <f>VLOOKUP(C116323,Подписчики!A:C,2,0)</f>
        <v>UTC+1</v>
      </c>
      <c r="F116323" s="115"/>
    </row>
    <row r="116324" spans="1:6" ht="15.75" customHeight="1">
      <c r="A116324" s="106">
        <v>351463</v>
      </c>
      <c r="B116324" s="115">
        <v>44413.586352750812</v>
      </c>
      <c r="C116324" s="106">
        <v>274818</v>
      </c>
      <c r="D116324" s="106">
        <v>327968</v>
      </c>
      <c r="E116324" s="106" t="str">
        <f>VLOOKUP(C116324,Подписчики!A:C,2,0)</f>
        <v>UTC+1</v>
      </c>
      <c r="F116324" s="115"/>
    </row>
    <row r="116325" spans="1:6" ht="15.75" customHeight="1">
      <c r="A116325" s="106">
        <v>351465</v>
      </c>
      <c r="B116325" s="115">
        <v>44413.587161812298</v>
      </c>
      <c r="C116325" s="106">
        <v>124030</v>
      </c>
      <c r="D116325" s="106">
        <v>40892</v>
      </c>
      <c r="E116325" s="106" t="str">
        <f>VLOOKUP(C116325,Подписчики!A:C,2,0)</f>
        <v>UTC+3</v>
      </c>
      <c r="F116325" s="115"/>
    </row>
    <row r="116326" spans="1:6" ht="15.75" customHeight="1">
      <c r="A116326" s="106">
        <v>351468</v>
      </c>
      <c r="B116326" s="115">
        <v>44413.587161812298</v>
      </c>
      <c r="C116326" s="106">
        <v>235014</v>
      </c>
      <c r="D116326" s="106">
        <v>351192</v>
      </c>
      <c r="E116326" s="106" t="str">
        <f>VLOOKUP(C116326,Подписчики!A:C,2,0)</f>
        <v>UTC+3</v>
      </c>
      <c r="F116326" s="115"/>
    </row>
    <row r="116327" spans="1:6" ht="15.75" customHeight="1">
      <c r="A116327" s="106">
        <v>351469</v>
      </c>
      <c r="B116327" s="115">
        <v>44413.588779935279</v>
      </c>
      <c r="C116327" s="106">
        <v>151949</v>
      </c>
      <c r="D116327" s="106">
        <v>230507</v>
      </c>
      <c r="E116327" s="106" t="str">
        <f>VLOOKUP(C116327,Подписчики!A:C,2,0)</f>
        <v>UTC+3</v>
      </c>
      <c r="F116327" s="115"/>
    </row>
    <row r="116328" spans="1:6" ht="15.75" customHeight="1">
      <c r="A116328" s="106">
        <v>351472</v>
      </c>
      <c r="B116328" s="115">
        <v>44413.590398058252</v>
      </c>
      <c r="C116328" s="106">
        <v>118843</v>
      </c>
      <c r="D116328" s="106">
        <v>154256</v>
      </c>
      <c r="E116328" s="106" t="str">
        <f>VLOOKUP(C116328,Подписчики!A:C,2,0)</f>
        <v>UTC+3</v>
      </c>
      <c r="F116328" s="115"/>
    </row>
    <row r="116329" spans="1:6" ht="15.75" customHeight="1">
      <c r="A116329" s="106">
        <v>351474</v>
      </c>
      <c r="B116329" s="115">
        <v>44413.590398058252</v>
      </c>
      <c r="C116329" s="106">
        <v>254193</v>
      </c>
      <c r="D116329" s="106">
        <v>418105</v>
      </c>
      <c r="E116329" s="106" t="str">
        <f>VLOOKUP(C116329,Подписчики!A:C,2,0)</f>
        <v>UTC+7</v>
      </c>
      <c r="F116329" s="115"/>
    </row>
    <row r="116330" spans="1:6" ht="15.75" customHeight="1">
      <c r="A116330" s="106">
        <v>351478</v>
      </c>
      <c r="B116330" s="115">
        <v>44413.590802588995</v>
      </c>
      <c r="C116330" s="106">
        <v>46676</v>
      </c>
      <c r="D116330" s="106">
        <v>190929</v>
      </c>
      <c r="E116330" s="106" t="str">
        <f>VLOOKUP(C116330,Подписчики!A:C,2,0)</f>
        <v>UTC+0</v>
      </c>
      <c r="F116330" s="115"/>
    </row>
    <row r="116331" spans="1:6" ht="15.75" customHeight="1">
      <c r="A116331" s="106">
        <v>351483</v>
      </c>
      <c r="B116331" s="115">
        <v>44413.591207119745</v>
      </c>
      <c r="C116331" s="106">
        <v>8614</v>
      </c>
      <c r="D116331" s="106">
        <v>81226</v>
      </c>
      <c r="E116331" s="106" t="str">
        <f>VLOOKUP(C116331,Подписчики!A:C,2,0)</f>
        <v>UTC+1</v>
      </c>
      <c r="F116331" s="115"/>
    </row>
    <row r="116332" spans="1:6" ht="15.75" customHeight="1">
      <c r="A116332" s="106">
        <v>351487</v>
      </c>
      <c r="B116332" s="115">
        <v>44413.594038834955</v>
      </c>
      <c r="C116332" s="106">
        <v>30282</v>
      </c>
      <c r="D116332" s="106">
        <v>470762</v>
      </c>
      <c r="E116332" s="106" t="str">
        <f>VLOOKUP(C116332,Подписчики!A:C,2,0)</f>
        <v>UTC+4</v>
      </c>
      <c r="F116332" s="115"/>
    </row>
    <row r="116333" spans="1:6" ht="15.75" customHeight="1">
      <c r="A116333" s="106">
        <v>351489</v>
      </c>
      <c r="B116333" s="115">
        <v>44413.594847896435</v>
      </c>
      <c r="C116333" s="106">
        <v>12020</v>
      </c>
      <c r="D116333" s="106">
        <v>351192</v>
      </c>
      <c r="E116333" s="106" t="str">
        <f>VLOOKUP(C116333,Подписчики!A:C,2,0)</f>
        <v>UTC+2</v>
      </c>
      <c r="F116333" s="115"/>
    </row>
    <row r="116334" spans="1:6" ht="15.75" customHeight="1">
      <c r="A116334" s="106">
        <v>351491</v>
      </c>
      <c r="B116334" s="115">
        <v>44413.596061488679</v>
      </c>
      <c r="C116334" s="106">
        <v>327581</v>
      </c>
      <c r="D116334" s="106">
        <v>62540</v>
      </c>
      <c r="E116334" s="106" t="str">
        <f>VLOOKUP(C116334,Подписчики!A:C,2,0)</f>
        <v>UTC+1</v>
      </c>
      <c r="F116334" s="115"/>
    </row>
    <row r="116335" spans="1:6" ht="15.75" customHeight="1">
      <c r="A116335" s="106">
        <v>351492</v>
      </c>
      <c r="B116335" s="115">
        <v>44413.596333333335</v>
      </c>
      <c r="C116335" s="106">
        <v>321160</v>
      </c>
      <c r="D116335" s="106">
        <v>230507</v>
      </c>
      <c r="E116335" s="106" t="str">
        <f>VLOOKUP(C116335,Подписчики!A:C,2,0)</f>
        <v>UTC+1</v>
      </c>
      <c r="F116335" s="115"/>
    </row>
    <row r="116336" spans="1:6" ht="15.75" customHeight="1">
      <c r="A116336" s="106">
        <v>351493</v>
      </c>
      <c r="B116336" s="115">
        <v>44413.597679611652</v>
      </c>
      <c r="C116336" s="106">
        <v>240428</v>
      </c>
      <c r="D116336" s="106">
        <v>86587</v>
      </c>
      <c r="E116336" s="106" t="str">
        <f>VLOOKUP(C116336,Подписчики!A:C,2,0)</f>
        <v>UTC+1</v>
      </c>
      <c r="F116336" s="115"/>
    </row>
    <row r="116337" spans="1:6" ht="15.75" customHeight="1">
      <c r="A116337" s="106">
        <v>351497</v>
      </c>
      <c r="B116337" s="115">
        <v>44413.598893203889</v>
      </c>
      <c r="C116337" s="106">
        <v>192331</v>
      </c>
      <c r="D116337" s="106">
        <v>128523</v>
      </c>
      <c r="E116337" s="106" t="str">
        <f>VLOOKUP(C116337,Подписчики!A:C,2,0)</f>
        <v>UTC+4</v>
      </c>
      <c r="F116337" s="115"/>
    </row>
    <row r="116338" spans="1:6" ht="15.75" customHeight="1">
      <c r="A116338" s="106">
        <v>351502</v>
      </c>
      <c r="B116338" s="115">
        <v>44413.600106796119</v>
      </c>
      <c r="C116338" s="106">
        <v>7114</v>
      </c>
      <c r="D116338" s="106">
        <v>258251</v>
      </c>
      <c r="E116338" s="106" t="str">
        <f>VLOOKUP(C116338,Подписчики!A:C,2,0)</f>
        <v>UTC+7</v>
      </c>
      <c r="F116338" s="115"/>
    </row>
    <row r="116339" spans="1:6" ht="15.75" customHeight="1">
      <c r="A116339" s="106">
        <v>351505</v>
      </c>
      <c r="B116339" s="115">
        <v>44413.601320388349</v>
      </c>
      <c r="C116339" s="106">
        <v>41618</v>
      </c>
      <c r="D116339" s="106">
        <v>138079</v>
      </c>
      <c r="E116339" s="106" t="str">
        <f>VLOOKUP(C116339,Подписчики!A:C,2,0)</f>
        <v>UTC+2</v>
      </c>
      <c r="F116339" s="115"/>
    </row>
    <row r="116340" spans="1:6" ht="15.75" customHeight="1">
      <c r="A116340" s="106">
        <v>351509</v>
      </c>
      <c r="B116340" s="115">
        <v>44413.601320388349</v>
      </c>
      <c r="C116340" s="106">
        <v>218331</v>
      </c>
      <c r="D116340" s="106">
        <v>472712</v>
      </c>
      <c r="E116340" s="106" t="str">
        <f>VLOOKUP(C116340,Подписчики!A:C,2,0)</f>
        <v>UTC+2</v>
      </c>
      <c r="F116340" s="115"/>
    </row>
    <row r="116341" spans="1:6" ht="15.75" customHeight="1">
      <c r="A116341" s="106">
        <v>351512</v>
      </c>
      <c r="B116341" s="115">
        <v>44413.601724919092</v>
      </c>
      <c r="C116341" s="106">
        <v>144097</v>
      </c>
      <c r="D116341" s="106">
        <v>181651</v>
      </c>
      <c r="E116341" s="106" t="str">
        <f>VLOOKUP(C116341,Подписчики!A:C,2,0)</f>
        <v>UTC+3</v>
      </c>
      <c r="F116341" s="115"/>
    </row>
    <row r="116342" spans="1:6" ht="15.75" customHeight="1">
      <c r="A116342" s="106">
        <v>351517</v>
      </c>
      <c r="B116342" s="115">
        <v>44413.602938511329</v>
      </c>
      <c r="C116342" s="106">
        <v>171244</v>
      </c>
      <c r="D116342" s="106">
        <v>440811</v>
      </c>
      <c r="E116342" s="106" t="str">
        <f>VLOOKUP(C116342,Подписчики!A:C,2,0)</f>
        <v>UTC+6</v>
      </c>
      <c r="F116342" s="115"/>
    </row>
    <row r="116343" spans="1:6" ht="15.75" customHeight="1">
      <c r="A116343" s="106">
        <v>351520</v>
      </c>
      <c r="B116343" s="115">
        <v>44413.603343042072</v>
      </c>
      <c r="C116343" s="106">
        <v>209565</v>
      </c>
      <c r="D116343" s="106">
        <v>140874</v>
      </c>
      <c r="E116343" s="106" t="str">
        <f>VLOOKUP(C116343,Подписчики!A:C,2,0)</f>
        <v>UTC+3</v>
      </c>
      <c r="F116343" s="115"/>
    </row>
    <row r="116344" spans="1:6" ht="15.75" customHeight="1">
      <c r="A116344" s="106">
        <v>351523</v>
      </c>
      <c r="B116344" s="115">
        <v>44413.604152103566</v>
      </c>
      <c r="C116344" s="106">
        <v>4277</v>
      </c>
      <c r="D116344" s="106">
        <v>112334</v>
      </c>
      <c r="E116344" s="106" t="str">
        <f>VLOOKUP(C116344,Подписчики!A:C,2,0)</f>
        <v>UTC+1</v>
      </c>
      <c r="F116344" s="115"/>
    </row>
    <row r="116345" spans="1:6" ht="15.75" customHeight="1">
      <c r="A116345" s="106">
        <v>351524</v>
      </c>
      <c r="B116345" s="115">
        <v>44413.604152103566</v>
      </c>
      <c r="C116345" s="106">
        <v>84637</v>
      </c>
      <c r="D116345" s="106">
        <v>411922</v>
      </c>
      <c r="E116345" s="106" t="str">
        <f>VLOOKUP(C116345,Подписчики!A:C,2,0)</f>
        <v>UTC+1</v>
      </c>
      <c r="F116345" s="115"/>
    </row>
    <row r="116346" spans="1:6" ht="15.75" customHeight="1">
      <c r="A116346" s="106">
        <v>351526</v>
      </c>
      <c r="B116346" s="115">
        <v>44413.604556634302</v>
      </c>
      <c r="C116346" s="106">
        <v>294688</v>
      </c>
      <c r="D116346" s="106">
        <v>108961</v>
      </c>
      <c r="E116346" s="106" t="str">
        <f>VLOOKUP(C116346,Подписчики!A:C,2,0)</f>
        <v>UTC+2</v>
      </c>
      <c r="F116346" s="115"/>
    </row>
    <row r="116347" spans="1:6" ht="15.75" customHeight="1">
      <c r="A116347" s="106">
        <v>351530</v>
      </c>
      <c r="B116347" s="115">
        <v>44413.605770226539</v>
      </c>
      <c r="C116347" s="106">
        <v>90767</v>
      </c>
      <c r="D116347" s="106">
        <v>50702</v>
      </c>
      <c r="E116347" s="106" t="str">
        <f>VLOOKUP(C116347,Подписчики!A:C,2,0)</f>
        <v>UTC+1</v>
      </c>
      <c r="F116347" s="115"/>
    </row>
    <row r="116348" spans="1:6" ht="15.75" customHeight="1">
      <c r="A116348" s="106">
        <v>351531</v>
      </c>
      <c r="B116348" s="115">
        <v>44413.606174757282</v>
      </c>
      <c r="C116348" s="106">
        <v>143595</v>
      </c>
      <c r="D116348" s="106">
        <v>294042</v>
      </c>
      <c r="E116348" s="106" t="str">
        <f>VLOOKUP(C116348,Подписчики!A:C,2,0)</f>
        <v>UTC+6</v>
      </c>
      <c r="F116348" s="115"/>
    </row>
    <row r="116349" spans="1:6" ht="15.75" customHeight="1">
      <c r="A116349" s="106">
        <v>351532</v>
      </c>
      <c r="B116349" s="115">
        <v>44413.607388349519</v>
      </c>
      <c r="C116349" s="106">
        <v>200581</v>
      </c>
      <c r="D116349" s="106">
        <v>82850</v>
      </c>
      <c r="E116349" s="106" t="str">
        <f>VLOOKUP(C116349,Подписчики!A:C,2,0)</f>
        <v>UTC+1</v>
      </c>
      <c r="F116349" s="115"/>
    </row>
    <row r="116350" spans="1:6" ht="15.75" customHeight="1">
      <c r="A116350" s="106">
        <v>351534</v>
      </c>
      <c r="B116350" s="115">
        <v>44413.609815533979</v>
      </c>
      <c r="C116350" s="106">
        <v>286542</v>
      </c>
      <c r="D116350" s="106">
        <v>466473</v>
      </c>
      <c r="E116350" s="106" t="str">
        <f>VLOOKUP(C116350,Подписчики!A:C,2,0)</f>
        <v>UTC+3</v>
      </c>
      <c r="F116350" s="115"/>
    </row>
    <row r="116351" spans="1:6" ht="15.75" customHeight="1">
      <c r="A116351" s="106">
        <v>351536</v>
      </c>
      <c r="B116351" s="115">
        <v>44413.613051779932</v>
      </c>
      <c r="C116351" s="106">
        <v>78241</v>
      </c>
      <c r="D116351" s="106">
        <v>189009</v>
      </c>
      <c r="E116351" s="106" t="str">
        <f>VLOOKUP(C116351,Подписчики!A:C,2,0)</f>
        <v>UTC+3</v>
      </c>
      <c r="F116351" s="115"/>
    </row>
    <row r="116352" spans="1:6" ht="15.75" customHeight="1">
      <c r="A116352" s="106">
        <v>351538</v>
      </c>
      <c r="B116352" s="115">
        <v>44413.615478964406</v>
      </c>
      <c r="C116352" s="106">
        <v>112585</v>
      </c>
      <c r="D116352" s="106">
        <v>392434</v>
      </c>
      <c r="E116352" s="106" t="str">
        <f>VLOOKUP(C116352,Подписчики!A:C,2,0)</f>
        <v>UTC+1</v>
      </c>
      <c r="F116352" s="115"/>
    </row>
    <row r="116353" spans="1:6" ht="15.75" customHeight="1">
      <c r="A116353" s="106">
        <v>351542</v>
      </c>
      <c r="B116353" s="115">
        <v>44413.615478964406</v>
      </c>
      <c r="C116353" s="106">
        <v>131007</v>
      </c>
      <c r="D116353" s="106">
        <v>37644</v>
      </c>
      <c r="E116353" s="106" t="str">
        <f>VLOOKUP(C116353,Подписчики!A:C,2,0)</f>
        <v>UTC+1</v>
      </c>
      <c r="F116353" s="115"/>
    </row>
    <row r="116354" spans="1:6" ht="15.75" customHeight="1">
      <c r="A116354" s="106">
        <v>351545</v>
      </c>
      <c r="B116354" s="115">
        <v>44413.615883495142</v>
      </c>
      <c r="C116354" s="106">
        <v>305111</v>
      </c>
      <c r="D116354" s="106">
        <v>411922</v>
      </c>
      <c r="E116354" s="106" t="str">
        <f>VLOOKUP(C116354,Подписчики!A:C,2,0)</f>
        <v>UTC+2</v>
      </c>
      <c r="F116354" s="115"/>
    </row>
    <row r="116355" spans="1:6" ht="15.75" customHeight="1">
      <c r="A116355" s="106">
        <v>351546</v>
      </c>
      <c r="B116355" s="115">
        <v>44413.617097087379</v>
      </c>
      <c r="C116355" s="106">
        <v>56198</v>
      </c>
      <c r="D116355" s="106">
        <v>330333</v>
      </c>
      <c r="E116355" s="106" t="str">
        <f>VLOOKUP(C116355,Подписчики!A:C,2,0)</f>
        <v>UTC+1</v>
      </c>
      <c r="F116355" s="115"/>
    </row>
    <row r="116356" spans="1:6" ht="15.75" customHeight="1">
      <c r="A116356" s="106">
        <v>351549</v>
      </c>
      <c r="B116356" s="115">
        <v>44413.617906148866</v>
      </c>
      <c r="C116356" s="106">
        <v>60921</v>
      </c>
      <c r="D116356" s="106">
        <v>249721</v>
      </c>
      <c r="E116356" s="106" t="str">
        <f>VLOOKUP(C116356,Подписчики!A:C,2,0)</f>
        <v>UTC+3</v>
      </c>
      <c r="F116356" s="115"/>
    </row>
    <row r="116357" spans="1:6" ht="15.75" customHeight="1">
      <c r="A116357" s="106">
        <v>351552</v>
      </c>
      <c r="B116357" s="115">
        <v>44413.617906148866</v>
      </c>
      <c r="C116357" s="106">
        <v>301832</v>
      </c>
      <c r="D116357" s="106">
        <v>370651</v>
      </c>
      <c r="E116357" s="106" t="str">
        <f>VLOOKUP(C116357,Подписчики!A:C,2,0)</f>
        <v>UTC+3</v>
      </c>
      <c r="F116357" s="115"/>
    </row>
    <row r="116358" spans="1:6" ht="15.75" customHeight="1">
      <c r="A116358" s="106">
        <v>351556</v>
      </c>
      <c r="B116358" s="115">
        <v>44413.618715210359</v>
      </c>
      <c r="C116358" s="106">
        <v>13770</v>
      </c>
      <c r="D116358" s="106">
        <v>392434</v>
      </c>
      <c r="E116358" s="106" t="str">
        <f>VLOOKUP(C116358,Подписчики!A:C,2,0)</f>
        <v>UTC+1</v>
      </c>
      <c r="F116358" s="115"/>
    </row>
    <row r="116359" spans="1:6" ht="15.75" customHeight="1">
      <c r="A116359" s="106">
        <v>351560</v>
      </c>
      <c r="B116359" s="115">
        <v>44413.618715210359</v>
      </c>
      <c r="C116359" s="106">
        <v>209822</v>
      </c>
      <c r="D116359" s="106">
        <v>104958</v>
      </c>
      <c r="E116359" s="106" t="str">
        <f>VLOOKUP(C116359,Подписчики!A:C,2,0)</f>
        <v>UTC+1</v>
      </c>
      <c r="F116359" s="115"/>
    </row>
    <row r="116360" spans="1:6" ht="15.75" customHeight="1">
      <c r="A116360" s="106">
        <v>351563</v>
      </c>
      <c r="B116360" s="115">
        <v>44413.620737864076</v>
      </c>
      <c r="C116360" s="106">
        <v>97748</v>
      </c>
      <c r="D116360" s="106">
        <v>158978</v>
      </c>
      <c r="E116360" s="106" t="str">
        <f>VLOOKUP(C116360,Подписчики!A:C,2,0)</f>
        <v>UTC+2</v>
      </c>
      <c r="F116360" s="115"/>
    </row>
    <row r="116361" spans="1:6" ht="15.75" customHeight="1">
      <c r="A116361" s="106">
        <v>351567</v>
      </c>
      <c r="B116361" s="115">
        <v>44413.621951456313</v>
      </c>
      <c r="C116361" s="106">
        <v>64157</v>
      </c>
      <c r="D116361" s="106">
        <v>112334</v>
      </c>
      <c r="E116361" s="106" t="str">
        <f>VLOOKUP(C116361,Подписчики!A:C,2,0)</f>
        <v>UTC+1</v>
      </c>
      <c r="F116361" s="115"/>
    </row>
    <row r="116362" spans="1:6" ht="15.75" customHeight="1">
      <c r="A116362" s="106">
        <v>351569</v>
      </c>
      <c r="B116362" s="115">
        <v>44413.621951456313</v>
      </c>
      <c r="C116362" s="106">
        <v>250781</v>
      </c>
      <c r="D116362" s="106">
        <v>153893</v>
      </c>
      <c r="E116362" s="106" t="str">
        <f>VLOOKUP(C116362,Подписчики!A:C,2,0)</f>
        <v>UTC+1</v>
      </c>
      <c r="F116362" s="115"/>
    </row>
    <row r="116363" spans="1:6" ht="15.75" customHeight="1">
      <c r="A116363" s="106">
        <v>351573</v>
      </c>
      <c r="B116363" s="115">
        <v>44413.622355987056</v>
      </c>
      <c r="C116363" s="106">
        <v>220213</v>
      </c>
      <c r="D116363" s="106">
        <v>351116</v>
      </c>
      <c r="E116363" s="106" t="str">
        <f>VLOOKUP(C116363,Подписчики!A:C,2,0)</f>
        <v>UTC+2</v>
      </c>
      <c r="F116363" s="115"/>
    </row>
    <row r="116364" spans="1:6" ht="15.75" customHeight="1">
      <c r="A116364" s="106">
        <v>351578</v>
      </c>
      <c r="B116364" s="115">
        <v>44413.627614886733</v>
      </c>
      <c r="C116364" s="106">
        <v>189173</v>
      </c>
      <c r="D116364" s="106">
        <v>288529</v>
      </c>
      <c r="E116364" s="106" t="str">
        <f>VLOOKUP(C116364,Подписчики!A:C,2,0)</f>
        <v>UTC+3</v>
      </c>
      <c r="F116364" s="115"/>
    </row>
    <row r="116365" spans="1:6" ht="15.75" customHeight="1">
      <c r="A116365" s="106">
        <v>351582</v>
      </c>
      <c r="B116365" s="115">
        <v>44413.627614886733</v>
      </c>
      <c r="C116365" s="106">
        <v>332057</v>
      </c>
      <c r="D116365" s="106">
        <v>158978</v>
      </c>
      <c r="E116365" s="106" t="str">
        <f>VLOOKUP(C116365,Подписчики!A:C,2,0)</f>
        <v>UTC+3</v>
      </c>
      <c r="F116365" s="115"/>
    </row>
    <row r="116366" spans="1:6" ht="15.75" customHeight="1">
      <c r="A116366" s="106">
        <v>351587</v>
      </c>
      <c r="B116366" s="115">
        <v>44413.628423948219</v>
      </c>
      <c r="C116366" s="106">
        <v>114528</v>
      </c>
      <c r="D116366" s="106">
        <v>230507</v>
      </c>
      <c r="E116366" s="106" t="str">
        <f>VLOOKUP(C116366,Подписчики!A:C,2,0)</f>
        <v>UTC+1</v>
      </c>
      <c r="F116366" s="115"/>
    </row>
    <row r="116367" spans="1:6" ht="15.75" customHeight="1">
      <c r="A116367" s="106">
        <v>351588</v>
      </c>
      <c r="B116367" s="115">
        <v>44413.628423948219</v>
      </c>
      <c r="C116367" s="106">
        <v>213396</v>
      </c>
      <c r="D116367" s="106">
        <v>134973</v>
      </c>
      <c r="E116367" s="106" t="str">
        <f>VLOOKUP(C116367,Подписчики!A:C,2,0)</f>
        <v>UTC+1</v>
      </c>
      <c r="F116367" s="115"/>
    </row>
    <row r="116368" spans="1:6" ht="15.75" customHeight="1">
      <c r="A116368" s="106">
        <v>351593</v>
      </c>
      <c r="B116368" s="115">
        <v>44413.631255663429</v>
      </c>
      <c r="C116368" s="106">
        <v>290507</v>
      </c>
      <c r="D116368" s="106">
        <v>158978</v>
      </c>
      <c r="E116368" s="106" t="str">
        <f>VLOOKUP(C116368,Подписчики!A:C,2,0)</f>
        <v>UTC+0</v>
      </c>
      <c r="F116368" s="115"/>
    </row>
    <row r="116369" spans="1:6" ht="15.75" customHeight="1">
      <c r="A116369" s="106">
        <v>351594</v>
      </c>
      <c r="B116369" s="115">
        <v>44413.633278317153</v>
      </c>
      <c r="C116369" s="106">
        <v>49298</v>
      </c>
      <c r="D116369" s="106">
        <v>191893</v>
      </c>
      <c r="E116369" s="106" t="str">
        <f>VLOOKUP(C116369,Подписчики!A:C,2,0)</f>
        <v>UTC+1</v>
      </c>
      <c r="F116369" s="115"/>
    </row>
    <row r="116370" spans="1:6" ht="15.75" customHeight="1">
      <c r="A116370" s="106">
        <v>351595</v>
      </c>
      <c r="B116370" s="115">
        <v>44413.633682847896</v>
      </c>
      <c r="C116370" s="106">
        <v>134449</v>
      </c>
      <c r="D116370" s="106">
        <v>118549</v>
      </c>
      <c r="E116370" s="106" t="str">
        <f>VLOOKUP(C116370,Подписчики!A:C,2,0)</f>
        <v>UTC+2</v>
      </c>
      <c r="F116370" s="115"/>
    </row>
    <row r="116371" spans="1:6" ht="15.75" customHeight="1">
      <c r="A116371" s="106">
        <v>351600</v>
      </c>
      <c r="B116371" s="115">
        <v>44413.634087378639</v>
      </c>
      <c r="C116371" s="106">
        <v>273008</v>
      </c>
      <c r="D116371" s="106">
        <v>158978</v>
      </c>
      <c r="E116371" s="106" t="str">
        <f>VLOOKUP(C116371,Подписчики!A:C,2,0)</f>
        <v>UTC+3</v>
      </c>
      <c r="F116371" s="115"/>
    </row>
    <row r="116372" spans="1:6" ht="15.75" customHeight="1">
      <c r="A116372" s="106">
        <v>351604</v>
      </c>
      <c r="B116372" s="115">
        <v>44413.634491909383</v>
      </c>
      <c r="C116372" s="106">
        <v>61521</v>
      </c>
      <c r="D116372" s="106">
        <v>104958</v>
      </c>
      <c r="E116372" s="106" t="str">
        <f>VLOOKUP(C116372,Подписчики!A:C,2,0)</f>
        <v>UTC+0</v>
      </c>
      <c r="F116372" s="115"/>
    </row>
    <row r="116373" spans="1:6" ht="15.75" customHeight="1">
      <c r="A116373" s="106">
        <v>351606</v>
      </c>
      <c r="B116373" s="115">
        <v>44413.636110032363</v>
      </c>
      <c r="C116373" s="106">
        <v>336839</v>
      </c>
      <c r="D116373" s="106">
        <v>351192</v>
      </c>
      <c r="E116373" s="106" t="str">
        <f>VLOOKUP(C116373,Подписчики!A:C,2,0)</f>
        <v>UTC+0</v>
      </c>
      <c r="F116373" s="115"/>
    </row>
    <row r="116374" spans="1:6" ht="15.75" customHeight="1">
      <c r="A116374" s="106">
        <v>351610</v>
      </c>
      <c r="B116374" s="115">
        <v>44413.636919093849</v>
      </c>
      <c r="C116374" s="106">
        <v>206574</v>
      </c>
      <c r="D116374" s="106">
        <v>118549</v>
      </c>
      <c r="E116374" s="106" t="str">
        <f>VLOOKUP(C116374,Подписчики!A:C,2,0)</f>
        <v>UTC+2</v>
      </c>
      <c r="F116374" s="115"/>
    </row>
    <row r="116375" spans="1:6" ht="15.75" customHeight="1">
      <c r="A116375" s="106">
        <v>351612</v>
      </c>
      <c r="B116375" s="115">
        <v>44413.638132686086</v>
      </c>
      <c r="C116375" s="106">
        <v>166932</v>
      </c>
      <c r="D116375" s="106">
        <v>351192</v>
      </c>
      <c r="E116375" s="106" t="str">
        <f>VLOOKUP(C116375,Подписчики!A:C,2,0)</f>
        <v>UTC+1</v>
      </c>
      <c r="F116375" s="115"/>
    </row>
    <row r="116376" spans="1:6" ht="15.75" customHeight="1">
      <c r="A116376" s="106">
        <v>351617</v>
      </c>
      <c r="B116376" s="115">
        <v>44413.638537216822</v>
      </c>
      <c r="C116376" s="106">
        <v>149029</v>
      </c>
      <c r="D116376" s="106">
        <v>325094</v>
      </c>
      <c r="E116376" s="106" t="str">
        <f>VLOOKUP(C116376,Подписчики!A:C,2,0)</f>
        <v>UTC+2</v>
      </c>
      <c r="F116376" s="115"/>
    </row>
    <row r="116377" spans="1:6" ht="15.75" customHeight="1">
      <c r="A116377" s="106">
        <v>351622</v>
      </c>
      <c r="B116377" s="115">
        <v>44413.639666666662</v>
      </c>
      <c r="C116377" s="106">
        <v>3820</v>
      </c>
      <c r="D116377" s="106">
        <v>230507</v>
      </c>
      <c r="E116377" s="106" t="str">
        <f>VLOOKUP(C116377,Подписчики!A:C,2,0)</f>
        <v>UTC+2</v>
      </c>
      <c r="F116377" s="115"/>
    </row>
    <row r="116378" spans="1:6" ht="15.75" customHeight="1">
      <c r="A116378" s="106">
        <v>351624</v>
      </c>
      <c r="B116378" s="115">
        <v>44413.639750809067</v>
      </c>
      <c r="C116378" s="106">
        <v>3460</v>
      </c>
      <c r="D116378" s="106">
        <v>420218</v>
      </c>
      <c r="E116378" s="106" t="str">
        <f>VLOOKUP(C116378,Подписчики!A:C,2,0)</f>
        <v>UTC+1</v>
      </c>
      <c r="F116378" s="115"/>
    </row>
    <row r="116379" spans="1:6" ht="15.75" customHeight="1">
      <c r="A116379" s="106">
        <v>351626</v>
      </c>
      <c r="B116379" s="115">
        <v>44413.639750809067</v>
      </c>
      <c r="C116379" s="106">
        <v>225289</v>
      </c>
      <c r="D116379" s="106">
        <v>266075</v>
      </c>
      <c r="E116379" s="106" t="str">
        <f>VLOOKUP(C116379,Подписчики!A:C,2,0)</f>
        <v>UTC+1</v>
      </c>
      <c r="F116379" s="115"/>
    </row>
    <row r="116380" spans="1:6" ht="15.75" customHeight="1">
      <c r="A116380" s="106">
        <v>351629</v>
      </c>
      <c r="B116380" s="115">
        <v>44413.64298705502</v>
      </c>
      <c r="C116380" s="106">
        <v>326395</v>
      </c>
      <c r="D116380" s="106">
        <v>459455</v>
      </c>
      <c r="E116380" s="106" t="str">
        <f>VLOOKUP(C116380,Подписчики!A:C,2,0)</f>
        <v>UTC+1</v>
      </c>
      <c r="F116380" s="115"/>
    </row>
    <row r="116381" spans="1:6" ht="15.75" customHeight="1">
      <c r="A116381" s="106">
        <v>351631</v>
      </c>
      <c r="B116381" s="115">
        <v>44413.644605177993</v>
      </c>
      <c r="C116381" s="106">
        <v>214162</v>
      </c>
      <c r="D116381" s="106">
        <v>118</v>
      </c>
      <c r="E116381" s="106" t="str">
        <f>VLOOKUP(C116381,Подписчики!A:C,2,0)</f>
        <v>UTC+1</v>
      </c>
      <c r="F116381" s="115"/>
    </row>
    <row r="116382" spans="1:6" ht="15.75" customHeight="1">
      <c r="A116382" s="106">
        <v>351636</v>
      </c>
      <c r="B116382" s="115">
        <v>44413.64541423948</v>
      </c>
      <c r="C116382" s="106">
        <v>223157</v>
      </c>
      <c r="D116382" s="106">
        <v>330333</v>
      </c>
      <c r="E116382" s="106" t="str">
        <f>VLOOKUP(C116382,Подписчики!A:C,2,0)</f>
        <v>UTC+3</v>
      </c>
      <c r="F116382" s="115"/>
    </row>
    <row r="116383" spans="1:6" ht="15.75" customHeight="1">
      <c r="A116383" s="106">
        <v>351641</v>
      </c>
      <c r="B116383" s="115">
        <v>44413.645818770223</v>
      </c>
      <c r="C116383" s="106">
        <v>319263</v>
      </c>
      <c r="D116383" s="106">
        <v>230507</v>
      </c>
      <c r="E116383" s="106" t="str">
        <f>VLOOKUP(C116383,Подписчики!A:C,2,0)</f>
        <v>UTC+8</v>
      </c>
      <c r="F116383" s="115"/>
    </row>
    <row r="116384" spans="1:6" ht="15.75" customHeight="1">
      <c r="A116384" s="106">
        <v>351645</v>
      </c>
      <c r="B116384" s="115">
        <v>44413.646223300973</v>
      </c>
      <c r="C116384" s="106">
        <v>94479</v>
      </c>
      <c r="D116384" s="106">
        <v>123413</v>
      </c>
      <c r="E116384" s="106" t="str">
        <f>VLOOKUP(C116384,Подписчики!A:C,2,0)</f>
        <v>UTC+1</v>
      </c>
      <c r="F116384" s="115"/>
    </row>
    <row r="116385" spans="1:6" ht="15.75" customHeight="1">
      <c r="A116385" s="106">
        <v>351646</v>
      </c>
      <c r="B116385" s="115">
        <v>44413.646627831709</v>
      </c>
      <c r="C116385" s="106">
        <v>156468</v>
      </c>
      <c r="D116385" s="106">
        <v>478377</v>
      </c>
      <c r="E116385" s="106" t="str">
        <f>VLOOKUP(C116385,Подписчики!A:C,2,0)</f>
        <v>UTC+2</v>
      </c>
      <c r="F116385" s="115"/>
    </row>
    <row r="116386" spans="1:6" ht="15.75" customHeight="1">
      <c r="A116386" s="106">
        <v>351648</v>
      </c>
      <c r="B116386" s="115">
        <v>44413.64703236246</v>
      </c>
      <c r="C116386" s="106">
        <v>326078</v>
      </c>
      <c r="D116386" s="106">
        <v>104958</v>
      </c>
      <c r="E116386" s="106" t="str">
        <f>VLOOKUP(C116386,Подписчики!A:C,2,0)</f>
        <v>UTC+3</v>
      </c>
      <c r="F116386" s="115"/>
    </row>
    <row r="116387" spans="1:6" ht="15.75" customHeight="1">
      <c r="A116387" s="106">
        <v>351649</v>
      </c>
      <c r="B116387" s="115">
        <v>44413.647841423954</v>
      </c>
      <c r="C116387" s="106">
        <v>9580</v>
      </c>
      <c r="D116387" s="106">
        <v>250679</v>
      </c>
      <c r="E116387" s="106" t="str">
        <f>VLOOKUP(C116387,Подписчики!A:C,2,0)</f>
        <v>UTC+1</v>
      </c>
      <c r="F116387" s="115"/>
    </row>
    <row r="116388" spans="1:6" ht="15.75" customHeight="1">
      <c r="A116388" s="106">
        <v>351650</v>
      </c>
      <c r="B116388" s="115">
        <v>44413.64824595469</v>
      </c>
      <c r="C116388" s="106">
        <v>195280</v>
      </c>
      <c r="D116388" s="106">
        <v>192331</v>
      </c>
      <c r="E116388" s="106" t="str">
        <f>VLOOKUP(C116388,Подписчики!A:C,2,0)</f>
        <v>UTC+2</v>
      </c>
      <c r="F116388" s="115"/>
    </row>
    <row r="116389" spans="1:6" ht="15.75" customHeight="1">
      <c r="A116389" s="106">
        <v>351653</v>
      </c>
      <c r="B116389" s="115">
        <v>44413.649055016183</v>
      </c>
      <c r="C116389" s="106">
        <v>257974</v>
      </c>
      <c r="D116389" s="106">
        <v>411922</v>
      </c>
      <c r="E116389" s="106" t="str">
        <f>VLOOKUP(C116389,Подписчики!A:C,2,0)</f>
        <v>UTC+0</v>
      </c>
      <c r="F116389" s="115"/>
    </row>
    <row r="116390" spans="1:6" ht="15.75" customHeight="1">
      <c r="A116390" s="106">
        <v>351657</v>
      </c>
      <c r="B116390" s="115">
        <v>44413.649459546927</v>
      </c>
      <c r="C116390" s="106">
        <v>9115</v>
      </c>
      <c r="D116390" s="106">
        <v>405774</v>
      </c>
      <c r="E116390" s="106" t="str">
        <f>VLOOKUP(C116390,Подписчики!A:C,2,0)</f>
        <v>UTC+5</v>
      </c>
      <c r="F116390" s="115"/>
    </row>
    <row r="116391" spans="1:6" ht="15.75" customHeight="1">
      <c r="A116391" s="106">
        <v>351660</v>
      </c>
      <c r="B116391" s="115">
        <v>44413.65</v>
      </c>
      <c r="C116391" s="106">
        <v>284771</v>
      </c>
      <c r="D116391" s="106">
        <v>351192</v>
      </c>
      <c r="E116391" s="106" t="str">
        <f>VLOOKUP(C116391,Подписчики!A:C,2,0)</f>
        <v>UTC+0</v>
      </c>
      <c r="F116391" s="115"/>
    </row>
    <row r="116392" spans="1:6" ht="15.75" customHeight="1">
      <c r="A116392" s="106">
        <v>351662</v>
      </c>
      <c r="B116392" s="115">
        <v>44413.651482200643</v>
      </c>
      <c r="C116392" s="106">
        <v>294568</v>
      </c>
      <c r="D116392" s="106">
        <v>445008</v>
      </c>
      <c r="E116392" s="106" t="str">
        <f>VLOOKUP(C116392,Подписчики!A:C,2,0)</f>
        <v>UTC+2</v>
      </c>
      <c r="F116392" s="115"/>
    </row>
    <row r="116393" spans="1:6" ht="15.75" customHeight="1">
      <c r="A116393" s="106">
        <v>351665</v>
      </c>
      <c r="B116393" s="115">
        <v>44413.651886731393</v>
      </c>
      <c r="C116393" s="106">
        <v>32584</v>
      </c>
      <c r="D116393" s="106">
        <v>43842</v>
      </c>
      <c r="E116393" s="106" t="str">
        <f>VLOOKUP(C116393,Подписчики!A:C,2,0)</f>
        <v>UTC+3</v>
      </c>
      <c r="F116393" s="115"/>
    </row>
    <row r="116394" spans="1:6" ht="15.75" customHeight="1">
      <c r="A116394" s="106">
        <v>351668</v>
      </c>
      <c r="B116394" s="115">
        <v>44413.652291262137</v>
      </c>
      <c r="C116394" s="106">
        <v>283198</v>
      </c>
      <c r="D116394" s="106">
        <v>347393</v>
      </c>
      <c r="E116394" s="106" t="str">
        <f>VLOOKUP(C116394,Подписчики!A:C,2,0)</f>
        <v>UTC+0</v>
      </c>
      <c r="F116394" s="115"/>
    </row>
    <row r="116395" spans="1:6" ht="15.75" customHeight="1">
      <c r="A116395" s="106">
        <v>351670</v>
      </c>
      <c r="B116395" s="115">
        <v>44413.653504854366</v>
      </c>
      <c r="C116395" s="106">
        <v>301790</v>
      </c>
      <c r="D116395" s="106">
        <v>347008</v>
      </c>
      <c r="E116395" s="106" t="str">
        <f>VLOOKUP(C116395,Подписчики!A:C,2,0)</f>
        <v>UTC+3</v>
      </c>
      <c r="F116395" s="115"/>
    </row>
    <row r="116396" spans="1:6" ht="15.75" customHeight="1">
      <c r="A116396" s="106">
        <v>351675</v>
      </c>
      <c r="B116396" s="115">
        <v>44413.65390938511</v>
      </c>
      <c r="C116396" s="106">
        <v>24876</v>
      </c>
      <c r="D116396" s="106">
        <v>301401</v>
      </c>
      <c r="E116396" s="106" t="str">
        <f>VLOOKUP(C116396,Подписчики!A:C,2,0)</f>
        <v>UTC+0</v>
      </c>
      <c r="F116396" s="115"/>
    </row>
    <row r="116397" spans="1:6" ht="15.75" customHeight="1">
      <c r="A116397" s="106">
        <v>351677</v>
      </c>
      <c r="B116397" s="115">
        <v>44413.65390938511</v>
      </c>
      <c r="C116397" s="106">
        <v>163475</v>
      </c>
      <c r="D116397" s="106">
        <v>36375</v>
      </c>
      <c r="E116397" s="106" t="str">
        <f>VLOOKUP(C116397,Подписчики!A:C,2,0)</f>
        <v>UTC+0</v>
      </c>
      <c r="F116397" s="115"/>
    </row>
    <row r="116398" spans="1:6" ht="15.75" customHeight="1">
      <c r="A116398" s="106">
        <v>351682</v>
      </c>
      <c r="B116398" s="115">
        <v>44413.65431391586</v>
      </c>
      <c r="C116398" s="106">
        <v>86327</v>
      </c>
      <c r="D116398" s="106">
        <v>158978</v>
      </c>
      <c r="E116398" s="106" t="str">
        <f>VLOOKUP(C116398,Подписчики!A:C,2,0)</f>
        <v>UTC+1</v>
      </c>
      <c r="F116398" s="115"/>
    </row>
    <row r="116399" spans="1:6" ht="15.75" customHeight="1">
      <c r="A116399" s="106">
        <v>351687</v>
      </c>
      <c r="B116399" s="115">
        <v>44413.65431391586</v>
      </c>
      <c r="C116399" s="106">
        <v>143484</v>
      </c>
      <c r="D116399" s="106">
        <v>5151</v>
      </c>
      <c r="E116399" s="106" t="str">
        <f>VLOOKUP(C116399,Подписчики!A:C,2,0)</f>
        <v>UTC+1</v>
      </c>
      <c r="F116399" s="115"/>
    </row>
    <row r="116400" spans="1:6" ht="15.75" customHeight="1">
      <c r="A116400" s="106">
        <v>351691</v>
      </c>
      <c r="B116400" s="115">
        <v>44413.654666666662</v>
      </c>
      <c r="C116400" s="106">
        <v>273645</v>
      </c>
      <c r="D116400" s="106">
        <v>411922</v>
      </c>
      <c r="E116400" s="106" t="str">
        <f>VLOOKUP(C116400,Подписчики!A:C,2,0)</f>
        <v>UTC+2</v>
      </c>
      <c r="F116400" s="115"/>
    </row>
    <row r="116401" spans="1:6" ht="15.75" customHeight="1">
      <c r="A116401" s="106">
        <v>351695</v>
      </c>
      <c r="B116401" s="115">
        <v>44413.654718446596</v>
      </c>
      <c r="C116401" s="106">
        <v>186901</v>
      </c>
      <c r="D116401" s="106">
        <v>297015</v>
      </c>
      <c r="E116401" s="106" t="str">
        <f>VLOOKUP(C116401,Подписчики!A:C,2,0)</f>
        <v>UTC+2</v>
      </c>
      <c r="F116401" s="115"/>
    </row>
    <row r="116402" spans="1:6" ht="15.75" customHeight="1">
      <c r="A116402" s="106">
        <v>351698</v>
      </c>
      <c r="B116402" s="115">
        <v>44413.654718446596</v>
      </c>
      <c r="C116402" s="106">
        <v>264109</v>
      </c>
      <c r="D116402" s="106">
        <v>387595</v>
      </c>
      <c r="E116402" s="106" t="str">
        <f>VLOOKUP(C116402,Подписчики!A:C,2,0)</f>
        <v>UTC+2</v>
      </c>
      <c r="F116402" s="115"/>
    </row>
    <row r="116403" spans="1:6" ht="15.75" customHeight="1">
      <c r="A116403" s="106">
        <v>351699</v>
      </c>
      <c r="B116403" s="115">
        <v>44413.655932038841</v>
      </c>
      <c r="C116403" s="106">
        <v>25713</v>
      </c>
      <c r="D116403" s="106">
        <v>241927</v>
      </c>
      <c r="E116403" s="106" t="str">
        <f>VLOOKUP(C116403,Подписчики!A:C,2,0)</f>
        <v>UTC+1</v>
      </c>
      <c r="F116403" s="115"/>
    </row>
    <row r="116404" spans="1:6" ht="15.75" customHeight="1">
      <c r="A116404" s="106">
        <v>351701</v>
      </c>
      <c r="B116404" s="115">
        <v>44413.655932038841</v>
      </c>
      <c r="C116404" s="106">
        <v>216763</v>
      </c>
      <c r="D116404" s="106">
        <v>214179</v>
      </c>
      <c r="E116404" s="106" t="str">
        <f>VLOOKUP(C116404,Подписчики!A:C,2,0)</f>
        <v>UTC+1</v>
      </c>
      <c r="F116404" s="115"/>
    </row>
    <row r="116405" spans="1:6" ht="15.75" customHeight="1">
      <c r="A116405" s="106">
        <v>351705</v>
      </c>
      <c r="B116405" s="115">
        <v>44413.655932038841</v>
      </c>
      <c r="C116405" s="106">
        <v>277825</v>
      </c>
      <c r="D116405" s="106">
        <v>347008</v>
      </c>
      <c r="E116405" s="106" t="str">
        <f>VLOOKUP(C116405,Подписчики!A:C,2,0)</f>
        <v>UTC+1</v>
      </c>
      <c r="F116405" s="115"/>
    </row>
    <row r="116406" spans="1:6" ht="15.75" customHeight="1">
      <c r="A116406" s="106">
        <v>351710</v>
      </c>
      <c r="B116406" s="115">
        <v>44413.655932038841</v>
      </c>
      <c r="C116406" s="106">
        <v>284773</v>
      </c>
      <c r="D116406" s="106">
        <v>228405</v>
      </c>
      <c r="E116406" s="106" t="str">
        <f>VLOOKUP(C116406,Подписчики!A:C,2,0)</f>
        <v>UTC+1</v>
      </c>
      <c r="F116406" s="115"/>
    </row>
    <row r="116407" spans="1:6" ht="15.75" customHeight="1">
      <c r="A116407" s="106">
        <v>351713</v>
      </c>
      <c r="B116407" s="115">
        <v>44413.656000000003</v>
      </c>
      <c r="C116407" s="106">
        <v>344464</v>
      </c>
      <c r="D116407" s="106">
        <v>242428</v>
      </c>
      <c r="E116407" s="106" t="str">
        <f>VLOOKUP(C116407,Подписчики!A:C,2,0)</f>
        <v>UTC+3</v>
      </c>
      <c r="F116407" s="115"/>
    </row>
    <row r="116408" spans="1:6" ht="15.75" customHeight="1">
      <c r="A116408" s="106">
        <v>351714</v>
      </c>
      <c r="B116408" s="115">
        <v>44413.656336569577</v>
      </c>
      <c r="C116408" s="106">
        <v>106202</v>
      </c>
      <c r="D116408" s="106">
        <v>446536</v>
      </c>
      <c r="E116408" s="106" t="str">
        <f>VLOOKUP(C116408,Подписчики!A:C,2,0)</f>
        <v>UTC+2</v>
      </c>
      <c r="F116408" s="115"/>
    </row>
    <row r="116409" spans="1:6" ht="15.75" customHeight="1">
      <c r="A116409" s="106">
        <v>351716</v>
      </c>
      <c r="B116409" s="115">
        <v>44413.657550161814</v>
      </c>
      <c r="C116409" s="106">
        <v>165711</v>
      </c>
      <c r="D116409" s="106">
        <v>391162</v>
      </c>
      <c r="E116409" s="106" t="str">
        <f>VLOOKUP(C116409,Подписчики!A:C,2,0)</f>
        <v>UTC+1</v>
      </c>
      <c r="F116409" s="115"/>
    </row>
    <row r="116410" spans="1:6" ht="15.75" customHeight="1">
      <c r="A116410" s="106">
        <v>351720</v>
      </c>
      <c r="B116410" s="115">
        <v>44413.657954692557</v>
      </c>
      <c r="C116410" s="106">
        <v>155509</v>
      </c>
      <c r="D116410" s="106">
        <v>447858</v>
      </c>
      <c r="E116410" s="106" t="str">
        <f>VLOOKUP(C116410,Подписчики!A:C,2,0)</f>
        <v>UTC+2</v>
      </c>
      <c r="F116410" s="115"/>
    </row>
    <row r="116411" spans="1:6" ht="15.75" customHeight="1">
      <c r="A116411" s="106">
        <v>351723</v>
      </c>
      <c r="B116411" s="115">
        <v>44413.660786407767</v>
      </c>
      <c r="C116411" s="106">
        <v>56805</v>
      </c>
      <c r="D116411" s="106">
        <v>19824</v>
      </c>
      <c r="E116411" s="106" t="str">
        <f>VLOOKUP(C116411,Подписчики!A:C,2,0)</f>
        <v>UTC+1</v>
      </c>
      <c r="F116411" s="115"/>
    </row>
    <row r="116412" spans="1:6" ht="15.75" customHeight="1">
      <c r="A116412" s="106">
        <v>351725</v>
      </c>
      <c r="B116412" s="115">
        <v>44413.661595469253</v>
      </c>
      <c r="C116412" s="106">
        <v>349416</v>
      </c>
      <c r="D116412" s="106">
        <v>245930</v>
      </c>
      <c r="E116412" s="106" t="str">
        <f>VLOOKUP(C116412,Подписчики!A:C,2,0)</f>
        <v>UTC+3</v>
      </c>
      <c r="F116412" s="115"/>
    </row>
    <row r="116413" spans="1:6" ht="15.75" customHeight="1">
      <c r="A116413" s="106">
        <v>351727</v>
      </c>
      <c r="B116413" s="115">
        <v>44413.662000000004</v>
      </c>
      <c r="C116413" s="106">
        <v>237752</v>
      </c>
      <c r="D116413" s="106">
        <v>313721</v>
      </c>
      <c r="E116413" s="106" t="str">
        <f>VLOOKUP(C116413,Подписчики!A:C,2,0)</f>
        <v>UTC+4</v>
      </c>
      <c r="F116413" s="115"/>
    </row>
    <row r="116414" spans="1:6" ht="15.75" customHeight="1">
      <c r="A116414" s="106">
        <v>351729</v>
      </c>
      <c r="B116414" s="115">
        <v>44413.662404530747</v>
      </c>
      <c r="C116414" s="106">
        <v>97536</v>
      </c>
      <c r="D116414" s="106">
        <v>184941</v>
      </c>
      <c r="E116414" s="106" t="str">
        <f>VLOOKUP(C116414,Подписчики!A:C,2,0)</f>
        <v>UTC+1</v>
      </c>
      <c r="F116414" s="115"/>
    </row>
    <row r="116415" spans="1:6" ht="15.75" customHeight="1">
      <c r="A116415" s="106">
        <v>351730</v>
      </c>
      <c r="B116415" s="115">
        <v>44413.662404530747</v>
      </c>
      <c r="C116415" s="106">
        <v>203564</v>
      </c>
      <c r="D116415" s="106">
        <v>165193</v>
      </c>
      <c r="E116415" s="106" t="str">
        <f>VLOOKUP(C116415,Подписчики!A:C,2,0)</f>
        <v>UTC+1</v>
      </c>
      <c r="F116415" s="115"/>
    </row>
    <row r="116416" spans="1:6" ht="15.75" customHeight="1">
      <c r="A116416" s="106">
        <v>351732</v>
      </c>
      <c r="B116416" s="115">
        <v>44413.663213592234</v>
      </c>
      <c r="C116416" s="106">
        <v>179107</v>
      </c>
      <c r="D116416" s="106">
        <v>172207</v>
      </c>
      <c r="E116416" s="106" t="str">
        <f>VLOOKUP(C116416,Подписчики!A:C,2,0)</f>
        <v>UTC+3</v>
      </c>
      <c r="F116416" s="115"/>
    </row>
    <row r="116417" spans="1:6" ht="15.75" customHeight="1">
      <c r="A116417" s="106">
        <v>351737</v>
      </c>
      <c r="B116417" s="115">
        <v>44413.664427184463</v>
      </c>
      <c r="C116417" s="106">
        <v>239493</v>
      </c>
      <c r="D116417" s="106">
        <v>411922</v>
      </c>
      <c r="E116417" s="106" t="str">
        <f>VLOOKUP(C116417,Подписчики!A:C,2,0)</f>
        <v>UTC+2</v>
      </c>
      <c r="F116417" s="115"/>
    </row>
    <row r="116418" spans="1:6" ht="15.75" customHeight="1">
      <c r="A116418" s="106">
        <v>351742</v>
      </c>
      <c r="B116418" s="115">
        <v>44413.664427184463</v>
      </c>
      <c r="C116418" s="106">
        <v>322966</v>
      </c>
      <c r="D116418" s="106">
        <v>199629</v>
      </c>
      <c r="E116418" s="106" t="str">
        <f>VLOOKUP(C116418,Подписчики!A:C,2,0)</f>
        <v>UTC+2</v>
      </c>
      <c r="F116418" s="115"/>
    </row>
    <row r="116419" spans="1:6" ht="15.75" customHeight="1">
      <c r="A116419" s="106">
        <v>351747</v>
      </c>
      <c r="B116419" s="115">
        <v>44413.668877022654</v>
      </c>
      <c r="C116419" s="106">
        <v>102705</v>
      </c>
      <c r="D116419" s="106">
        <v>377194</v>
      </c>
      <c r="E116419" s="106" t="str">
        <f>VLOOKUP(C116419,Подписчики!A:C,2,0)</f>
        <v>UTC+1</v>
      </c>
      <c r="F116419" s="115"/>
    </row>
    <row r="116420" spans="1:6" ht="15.75" customHeight="1">
      <c r="A116420" s="106">
        <v>351752</v>
      </c>
      <c r="B116420" s="115">
        <v>44413.670090614884</v>
      </c>
      <c r="C116420" s="106">
        <v>82410</v>
      </c>
      <c r="D116420" s="106">
        <v>118549</v>
      </c>
      <c r="E116420" s="106" t="str">
        <f>VLOOKUP(C116420,Подписчики!A:C,2,0)</f>
        <v>UTC+8</v>
      </c>
      <c r="F116420" s="115"/>
    </row>
    <row r="116421" spans="1:6" ht="15.75" customHeight="1">
      <c r="A116421" s="106">
        <v>351757</v>
      </c>
      <c r="B116421" s="115">
        <v>44413.670090614884</v>
      </c>
      <c r="C116421" s="106">
        <v>325151</v>
      </c>
      <c r="D116421" s="106">
        <v>300941</v>
      </c>
      <c r="E116421" s="106" t="str">
        <f>VLOOKUP(C116421,Подписчики!A:C,2,0)</f>
        <v>UTC+0</v>
      </c>
      <c r="F116421" s="115"/>
    </row>
    <row r="116422" spans="1:6" ht="15.75" customHeight="1">
      <c r="A116422" s="106">
        <v>351761</v>
      </c>
      <c r="B116422" s="115">
        <v>44413.670495145634</v>
      </c>
      <c r="C116422" s="106">
        <v>280447</v>
      </c>
      <c r="D116422" s="106">
        <v>374969</v>
      </c>
      <c r="E116422" s="106" t="str">
        <f>VLOOKUP(C116422,Подписчики!A:C,2,0)</f>
        <v>UTC+1</v>
      </c>
      <c r="F116422" s="115"/>
    </row>
    <row r="116423" spans="1:6" ht="15.75" customHeight="1">
      <c r="A116423" s="106">
        <v>351766</v>
      </c>
      <c r="B116423" s="115">
        <v>44413.671708737864</v>
      </c>
      <c r="C116423" s="106">
        <v>282134</v>
      </c>
      <c r="D116423" s="106">
        <v>420847</v>
      </c>
      <c r="E116423" s="106" t="str">
        <f>VLOOKUP(C116423,Подписчики!A:C,2,0)</f>
        <v>UTC+0</v>
      </c>
      <c r="F116423" s="115"/>
    </row>
    <row r="116424" spans="1:6" ht="15.75" customHeight="1">
      <c r="A116424" s="106">
        <v>351771</v>
      </c>
      <c r="B116424" s="115">
        <v>44413.671708737864</v>
      </c>
      <c r="C116424" s="106">
        <v>338078</v>
      </c>
      <c r="D116424" s="106">
        <v>37644</v>
      </c>
      <c r="E116424" s="106" t="str">
        <f>VLOOKUP(C116424,Подписчики!A:C,2,0)</f>
        <v>UTC+0</v>
      </c>
      <c r="F116424" s="115"/>
    </row>
    <row r="116425" spans="1:6" ht="15.75" customHeight="1">
      <c r="A116425" s="106">
        <v>351775</v>
      </c>
      <c r="B116425" s="115">
        <v>44413.672113268614</v>
      </c>
      <c r="C116425" s="106">
        <v>48383</v>
      </c>
      <c r="D116425" s="106">
        <v>411922</v>
      </c>
      <c r="E116425" s="106" t="str">
        <f>VLOOKUP(C116425,Подписчики!A:C,2,0)</f>
        <v>UTC+1</v>
      </c>
      <c r="F116425" s="115"/>
    </row>
    <row r="116426" spans="1:6" ht="15.75" customHeight="1">
      <c r="A116426" s="106">
        <v>351776</v>
      </c>
      <c r="B116426" s="115">
        <v>44413.67251779935</v>
      </c>
      <c r="C116426" s="106">
        <v>107651</v>
      </c>
      <c r="D116426" s="106">
        <v>339369</v>
      </c>
      <c r="E116426" s="106" t="str">
        <f>VLOOKUP(C116426,Подписчики!A:C,2,0)</f>
        <v>UTC+2</v>
      </c>
      <c r="F116426" s="115"/>
    </row>
    <row r="116427" spans="1:6" ht="15.75" customHeight="1">
      <c r="A116427" s="106">
        <v>351778</v>
      </c>
      <c r="B116427" s="115">
        <v>44413.67251779935</v>
      </c>
      <c r="C116427" s="106">
        <v>220536</v>
      </c>
      <c r="D116427" s="106">
        <v>330333</v>
      </c>
      <c r="E116427" s="106" t="str">
        <f>VLOOKUP(C116427,Подписчики!A:C,2,0)</f>
        <v>UTC+2</v>
      </c>
      <c r="F116427" s="115"/>
    </row>
    <row r="116428" spans="1:6" ht="15.75" customHeight="1">
      <c r="A116428" s="106">
        <v>351783</v>
      </c>
      <c r="B116428" s="115">
        <v>44413.67373139158</v>
      </c>
      <c r="C116428" s="106">
        <v>144621</v>
      </c>
      <c r="D116428" s="106">
        <v>367371</v>
      </c>
      <c r="E116428" s="106" t="str">
        <f>VLOOKUP(C116428,Подписчики!A:C,2,0)</f>
        <v>UTC+5</v>
      </c>
      <c r="F116428" s="115"/>
    </row>
    <row r="116429" spans="1:6" ht="15.75" customHeight="1">
      <c r="A116429" s="106">
        <v>351787</v>
      </c>
      <c r="B116429" s="115">
        <v>44413.673731391587</v>
      </c>
      <c r="C116429" s="106">
        <v>201753</v>
      </c>
      <c r="D116429" s="106">
        <v>250679</v>
      </c>
      <c r="E116429" s="106" t="str">
        <f>VLOOKUP(C116429,Подписчики!A:C,2,0)</f>
        <v>UTC+1</v>
      </c>
      <c r="F116429" s="115"/>
    </row>
    <row r="116430" spans="1:6" ht="15.75" customHeight="1">
      <c r="A116430" s="106">
        <v>351791</v>
      </c>
      <c r="B116430" s="115">
        <v>44413.674135922331</v>
      </c>
      <c r="C116430" s="106">
        <v>154327</v>
      </c>
      <c r="D116430" s="106">
        <v>401945</v>
      </c>
      <c r="E116430" s="106" t="str">
        <f>VLOOKUP(C116430,Подписчики!A:C,2,0)</f>
        <v>UTC+2</v>
      </c>
      <c r="F116430" s="115"/>
    </row>
    <row r="116431" spans="1:6" ht="15.75" customHeight="1">
      <c r="A116431" s="106">
        <v>351795</v>
      </c>
      <c r="B116431" s="115">
        <v>44413.675349514568</v>
      </c>
      <c r="C116431" s="106">
        <v>34685</v>
      </c>
      <c r="D116431" s="106">
        <v>262099</v>
      </c>
      <c r="E116431" s="106" t="str">
        <f>VLOOKUP(C116431,Подписчики!A:C,2,0)</f>
        <v>UTC+1</v>
      </c>
      <c r="F116431" s="115"/>
    </row>
    <row r="116432" spans="1:6" ht="15.75" customHeight="1">
      <c r="A116432" s="106">
        <v>351800</v>
      </c>
      <c r="B116432" s="115">
        <v>44413.675349514568</v>
      </c>
      <c r="C116432" s="106">
        <v>114783</v>
      </c>
      <c r="D116432" s="106">
        <v>182191</v>
      </c>
      <c r="E116432" s="106" t="str">
        <f>VLOOKUP(C116432,Подписчики!A:C,2,0)</f>
        <v>UTC+1</v>
      </c>
      <c r="F116432" s="115"/>
    </row>
    <row r="116433" spans="1:6" ht="15.75" customHeight="1">
      <c r="A116433" s="106">
        <v>351804</v>
      </c>
      <c r="B116433" s="115">
        <v>44413.675349514568</v>
      </c>
      <c r="C116433" s="106">
        <v>212065</v>
      </c>
      <c r="D116433" s="106">
        <v>35833</v>
      </c>
      <c r="E116433" s="106" t="str">
        <f>VLOOKUP(C116433,Подписчики!A:C,2,0)</f>
        <v>UTC+1</v>
      </c>
      <c r="F116433" s="115"/>
    </row>
    <row r="116434" spans="1:6" ht="15.75" customHeight="1">
      <c r="A116434" s="106">
        <v>351806</v>
      </c>
      <c r="B116434" s="115">
        <v>44413.675754045311</v>
      </c>
      <c r="C116434" s="106">
        <v>202618</v>
      </c>
      <c r="D116434" s="106">
        <v>293021</v>
      </c>
      <c r="E116434" s="106" t="str">
        <f>VLOOKUP(C116434,Подписчики!A:C,2,0)</f>
        <v>UTC-2</v>
      </c>
      <c r="F116434" s="115"/>
    </row>
    <row r="116435" spans="1:6" ht="15.75" customHeight="1">
      <c r="A116435" s="106">
        <v>351811</v>
      </c>
      <c r="B116435" s="115">
        <v>44413.676563106797</v>
      </c>
      <c r="C116435" s="106">
        <v>151594</v>
      </c>
      <c r="D116435" s="106">
        <v>413014</v>
      </c>
      <c r="E116435" s="106" t="str">
        <f>VLOOKUP(C116435,Подписчики!A:C,2,0)</f>
        <v>UTC+0</v>
      </c>
      <c r="F116435" s="115"/>
    </row>
    <row r="116436" spans="1:6" ht="15.75" customHeight="1">
      <c r="A116436" s="106">
        <v>351814</v>
      </c>
      <c r="B116436" s="115">
        <v>44413.676967637541</v>
      </c>
      <c r="C116436" s="106">
        <v>29999</v>
      </c>
      <c r="D116436" s="106">
        <v>34152</v>
      </c>
      <c r="E116436" s="106" t="str">
        <f>VLOOKUP(C116436,Подписчики!A:C,2,0)</f>
        <v>UTC+1</v>
      </c>
      <c r="F116436" s="115"/>
    </row>
    <row r="116437" spans="1:6" ht="15.75" customHeight="1">
      <c r="A116437" s="106">
        <v>351816</v>
      </c>
      <c r="B116437" s="115">
        <v>44413.676967637541</v>
      </c>
      <c r="C116437" s="106">
        <v>325568</v>
      </c>
      <c r="D116437" s="106">
        <v>394154</v>
      </c>
      <c r="E116437" s="106" t="str">
        <f>VLOOKUP(C116437,Подписчики!A:C,2,0)</f>
        <v>UTC+1</v>
      </c>
      <c r="F116437" s="115"/>
    </row>
    <row r="116438" spans="1:6" ht="15.75" customHeight="1">
      <c r="A116438" s="106">
        <v>351820</v>
      </c>
      <c r="B116438" s="115">
        <v>44413.677776699027</v>
      </c>
      <c r="C116438" s="106">
        <v>117682</v>
      </c>
      <c r="D116438" s="106">
        <v>14047</v>
      </c>
      <c r="E116438" s="106" t="str">
        <f>VLOOKUP(C116438,Подписчики!A:C,2,0)</f>
        <v>UTC+3</v>
      </c>
      <c r="F116438" s="115"/>
    </row>
    <row r="116439" spans="1:6" ht="15.75" customHeight="1">
      <c r="A116439" s="106">
        <v>351823</v>
      </c>
      <c r="B116439" s="115">
        <v>44413.678585760521</v>
      </c>
      <c r="C116439" s="106">
        <v>61753</v>
      </c>
      <c r="D116439" s="106">
        <v>59485</v>
      </c>
      <c r="E116439" s="106" t="str">
        <f>VLOOKUP(C116439,Подписчики!A:C,2,0)</f>
        <v>UTC+1</v>
      </c>
      <c r="F116439" s="115"/>
    </row>
    <row r="116440" spans="1:6" ht="15.75" customHeight="1">
      <c r="A116440" s="106">
        <v>351824</v>
      </c>
      <c r="B116440" s="115">
        <v>44413.678585760521</v>
      </c>
      <c r="C116440" s="106">
        <v>152948</v>
      </c>
      <c r="D116440" s="106">
        <v>158978</v>
      </c>
      <c r="E116440" s="106" t="str">
        <f>VLOOKUP(C116440,Подписчики!A:C,2,0)</f>
        <v>UTC+1</v>
      </c>
      <c r="F116440" s="115"/>
    </row>
    <row r="116441" spans="1:6" ht="15.75" customHeight="1">
      <c r="A116441" s="106">
        <v>351827</v>
      </c>
      <c r="B116441" s="115">
        <v>44413.678585760521</v>
      </c>
      <c r="C116441" s="106">
        <v>227129</v>
      </c>
      <c r="D116441" s="106">
        <v>297015</v>
      </c>
      <c r="E116441" s="106" t="str">
        <f>VLOOKUP(C116441,Подписчики!A:C,2,0)</f>
        <v>UTC+1</v>
      </c>
      <c r="F116441" s="115"/>
    </row>
    <row r="116442" spans="1:6" ht="15.75" customHeight="1">
      <c r="A116442" s="106">
        <v>351828</v>
      </c>
      <c r="B116442" s="115">
        <v>44413.678990291257</v>
      </c>
      <c r="C116442" s="106">
        <v>70239</v>
      </c>
      <c r="D116442" s="106">
        <v>336334</v>
      </c>
      <c r="E116442" s="106" t="str">
        <f>VLOOKUP(C116442,Подписчики!A:C,2,0)</f>
        <v>UTC+2</v>
      </c>
      <c r="F116442" s="115"/>
    </row>
    <row r="116443" spans="1:6" ht="15.75" customHeight="1">
      <c r="A116443" s="106">
        <v>351831</v>
      </c>
      <c r="B116443" s="115">
        <v>44413.680203883494</v>
      </c>
      <c r="C116443" s="106">
        <v>55538</v>
      </c>
      <c r="D116443" s="106">
        <v>154256</v>
      </c>
      <c r="E116443" s="106" t="str">
        <f>VLOOKUP(C116443,Подписчики!A:C,2,0)</f>
        <v>UTC+1</v>
      </c>
      <c r="F116443" s="115"/>
    </row>
    <row r="116444" spans="1:6" ht="15.75" customHeight="1">
      <c r="A116444" s="106">
        <v>351832</v>
      </c>
      <c r="B116444" s="115">
        <v>44413.680203883494</v>
      </c>
      <c r="C116444" s="106">
        <v>219510</v>
      </c>
      <c r="D116444" s="106">
        <v>250524</v>
      </c>
      <c r="E116444" s="106" t="str">
        <f>VLOOKUP(C116444,Подписчики!A:C,2,0)</f>
        <v>UTC+1</v>
      </c>
      <c r="F116444" s="115"/>
    </row>
    <row r="116445" spans="1:6" ht="15.75" customHeight="1">
      <c r="A116445" s="106">
        <v>351837</v>
      </c>
      <c r="B116445" s="115">
        <v>44413.68101294498</v>
      </c>
      <c r="C116445" s="106">
        <v>14401</v>
      </c>
      <c r="D116445" s="106">
        <v>347393</v>
      </c>
      <c r="E116445" s="106" t="str">
        <f>VLOOKUP(C116445,Подписчики!A:C,2,0)</f>
        <v>UTC+3</v>
      </c>
      <c r="F116445" s="115"/>
    </row>
    <row r="116446" spans="1:6" ht="15.75" customHeight="1">
      <c r="A116446" s="106">
        <v>351841</v>
      </c>
      <c r="B116446" s="115">
        <v>44413.68101294498</v>
      </c>
      <c r="C116446" s="106">
        <v>326660</v>
      </c>
      <c r="D116446" s="106">
        <v>381626</v>
      </c>
      <c r="E116446" s="106" t="str">
        <f>VLOOKUP(C116446,Подписчики!A:C,2,0)</f>
        <v>UTC+3</v>
      </c>
      <c r="F116446" s="115"/>
    </row>
    <row r="116447" spans="1:6" ht="15.75" customHeight="1">
      <c r="A116447" s="106">
        <v>351846</v>
      </c>
      <c r="B116447" s="115">
        <v>44413.682226537218</v>
      </c>
      <c r="C116447" s="106">
        <v>11948</v>
      </c>
      <c r="D116447" s="106">
        <v>300941</v>
      </c>
      <c r="E116447" s="106" t="str">
        <f>VLOOKUP(C116447,Подписчики!A:C,2,0)</f>
        <v>UTC+2</v>
      </c>
      <c r="F116447" s="115"/>
    </row>
    <row r="116448" spans="1:6" ht="15.75" customHeight="1">
      <c r="A116448" s="106">
        <v>351851</v>
      </c>
      <c r="B116448" s="115">
        <v>44413.682631067961</v>
      </c>
      <c r="C116448" s="106">
        <v>154833</v>
      </c>
      <c r="D116448" s="106">
        <v>128523</v>
      </c>
      <c r="E116448" s="106" t="str">
        <f>VLOOKUP(C116448,Подписчики!A:C,2,0)</f>
        <v>UTC+3</v>
      </c>
      <c r="F116448" s="115"/>
    </row>
    <row r="116449" spans="1:6" ht="15.75" customHeight="1">
      <c r="A116449" s="106">
        <v>351853</v>
      </c>
      <c r="B116449" s="115">
        <v>44413.683035598704</v>
      </c>
      <c r="C116449" s="106">
        <v>108650</v>
      </c>
      <c r="D116449" s="106">
        <v>454538</v>
      </c>
      <c r="E116449" s="106" t="str">
        <f>VLOOKUP(C116449,Подписчики!A:C,2,0)</f>
        <v>UTC+0</v>
      </c>
      <c r="F116449" s="115"/>
    </row>
    <row r="116450" spans="1:6" ht="15.75" customHeight="1">
      <c r="A116450" s="106">
        <v>351857</v>
      </c>
      <c r="B116450" s="115">
        <v>44413.686676375408</v>
      </c>
      <c r="C116450" s="106">
        <v>111153</v>
      </c>
      <c r="D116450" s="106">
        <v>471403</v>
      </c>
      <c r="E116450" s="106" t="str">
        <f>VLOOKUP(C116450,Подписчики!A:C,2,0)</f>
        <v>UTC+1</v>
      </c>
      <c r="F116450" s="115"/>
    </row>
    <row r="116451" spans="1:6" ht="15.75" customHeight="1">
      <c r="A116451" s="106">
        <v>351860</v>
      </c>
      <c r="B116451" s="115">
        <v>44413.687080906144</v>
      </c>
      <c r="C116451" s="106">
        <v>231563</v>
      </c>
      <c r="D116451" s="106">
        <v>25218</v>
      </c>
      <c r="E116451" s="106" t="str">
        <f>VLOOKUP(C116451,Подписчики!A:C,2,0)</f>
        <v>UTC+2</v>
      </c>
      <c r="F116451" s="115"/>
    </row>
    <row r="116452" spans="1:6" ht="15.75" customHeight="1">
      <c r="A116452" s="106">
        <v>351865</v>
      </c>
      <c r="B116452" s="115">
        <v>44413.687080906144</v>
      </c>
      <c r="C116452" s="106">
        <v>295246</v>
      </c>
      <c r="D116452" s="106">
        <v>47691</v>
      </c>
      <c r="E116452" s="106" t="str">
        <f>VLOOKUP(C116452,Подписчики!A:C,2,0)</f>
        <v>UTC+2</v>
      </c>
      <c r="F116452" s="115"/>
    </row>
    <row r="116453" spans="1:6" ht="15.75" customHeight="1">
      <c r="A116453" s="106">
        <v>351867</v>
      </c>
      <c r="B116453" s="115">
        <v>44413.687485436894</v>
      </c>
      <c r="C116453" s="106">
        <v>204408</v>
      </c>
      <c r="D116453" s="106">
        <v>294042</v>
      </c>
      <c r="E116453" s="106" t="str">
        <f>VLOOKUP(C116453,Подписчики!A:C,2,0)</f>
        <v>UTC+3</v>
      </c>
      <c r="F116453" s="115"/>
    </row>
    <row r="116454" spans="1:6" ht="15.75" customHeight="1">
      <c r="A116454" s="106">
        <v>351869</v>
      </c>
      <c r="B116454" s="115">
        <v>44413.688699029124</v>
      </c>
      <c r="C116454" s="106">
        <v>117196</v>
      </c>
      <c r="D116454" s="106">
        <v>21760</v>
      </c>
      <c r="E116454" s="106" t="str">
        <f>VLOOKUP(C116454,Подписчики!A:C,2,0)</f>
        <v>UTC+2</v>
      </c>
      <c r="F116454" s="115"/>
    </row>
    <row r="116455" spans="1:6" ht="15.75" customHeight="1">
      <c r="A116455" s="106">
        <v>351870</v>
      </c>
      <c r="B116455" s="115">
        <v>44413.689103559867</v>
      </c>
      <c r="C116455" s="106">
        <v>10830</v>
      </c>
      <c r="D116455" s="106">
        <v>274147</v>
      </c>
      <c r="E116455" s="106" t="str">
        <f>VLOOKUP(C116455,Подписчики!A:C,2,0)</f>
        <v>UTC+3</v>
      </c>
      <c r="F116455" s="115"/>
    </row>
    <row r="116456" spans="1:6" ht="15.75" customHeight="1">
      <c r="A116456" s="106">
        <v>351875</v>
      </c>
      <c r="B116456" s="115">
        <v>44413.689508090618</v>
      </c>
      <c r="C116456" s="106">
        <v>239214</v>
      </c>
      <c r="D116456" s="106">
        <v>462084</v>
      </c>
      <c r="E116456" s="106" t="str">
        <f>VLOOKUP(C116456,Подписчики!A:C,2,0)</f>
        <v>UTC+0</v>
      </c>
      <c r="F116456" s="115"/>
    </row>
    <row r="116457" spans="1:6" ht="15.75" customHeight="1">
      <c r="A116457" s="106">
        <v>351880</v>
      </c>
      <c r="B116457" s="115">
        <v>44413.689666666665</v>
      </c>
      <c r="C116457" s="106">
        <v>102573</v>
      </c>
      <c r="D116457" s="106">
        <v>80850</v>
      </c>
      <c r="E116457" s="106" t="str">
        <f>VLOOKUP(C116457,Подписчики!A:C,2,0)</f>
        <v>UTC+8</v>
      </c>
      <c r="F116457" s="115"/>
    </row>
    <row r="116458" spans="1:6" ht="15.75" customHeight="1">
      <c r="A116458" s="106">
        <v>351883</v>
      </c>
      <c r="B116458" s="115">
        <v>44413.689912621354</v>
      </c>
      <c r="C116458" s="106">
        <v>99258</v>
      </c>
      <c r="D116458" s="106">
        <v>42705</v>
      </c>
      <c r="E116458" s="106" t="str">
        <f>VLOOKUP(C116458,Подписчики!A:C,2,0)</f>
        <v>UTC+5</v>
      </c>
      <c r="F116458" s="115"/>
    </row>
    <row r="116459" spans="1:6" ht="15.75" customHeight="1">
      <c r="A116459" s="106">
        <v>351888</v>
      </c>
      <c r="B116459" s="115">
        <v>44413.689912621361</v>
      </c>
      <c r="C116459" s="106">
        <v>300906</v>
      </c>
      <c r="D116459" s="106">
        <v>184941</v>
      </c>
      <c r="E116459" s="106" t="str">
        <f>VLOOKUP(C116459,Подписчики!A:C,2,0)</f>
        <v>UTC+1</v>
      </c>
      <c r="F116459" s="115"/>
    </row>
    <row r="116460" spans="1:6" ht="15.75" customHeight="1">
      <c r="A116460" s="106">
        <v>351889</v>
      </c>
      <c r="B116460" s="115">
        <v>44413.690721682848</v>
      </c>
      <c r="C116460" s="106">
        <v>336870</v>
      </c>
      <c r="D116460" s="106">
        <v>380039</v>
      </c>
      <c r="E116460" s="106" t="str">
        <f>VLOOKUP(C116460,Подписчики!A:C,2,0)</f>
        <v>UTC+3</v>
      </c>
      <c r="F116460" s="115"/>
    </row>
    <row r="116461" spans="1:6" ht="15.75" customHeight="1">
      <c r="A116461" s="106">
        <v>351890</v>
      </c>
      <c r="B116461" s="115">
        <v>44413.691530744334</v>
      </c>
      <c r="C116461" s="106">
        <v>139998</v>
      </c>
      <c r="D116461" s="106">
        <v>347008</v>
      </c>
      <c r="E116461" s="106" t="str">
        <f>VLOOKUP(C116461,Подписчики!A:C,2,0)</f>
        <v>UTC+5</v>
      </c>
      <c r="F116461" s="115"/>
    </row>
    <row r="116462" spans="1:6" ht="15.75" customHeight="1">
      <c r="A116462" s="106">
        <v>351893</v>
      </c>
      <c r="B116462" s="115">
        <v>44413.691935275077</v>
      </c>
      <c r="C116462" s="106">
        <v>349465</v>
      </c>
      <c r="D116462" s="106">
        <v>15669</v>
      </c>
      <c r="E116462" s="106" t="str">
        <f>VLOOKUP(C116462,Подписчики!A:C,2,0)</f>
        <v>UTC+6</v>
      </c>
      <c r="F116462" s="115"/>
    </row>
    <row r="116463" spans="1:6" ht="15.75" customHeight="1">
      <c r="A116463" s="106">
        <v>351898</v>
      </c>
      <c r="B116463" s="115">
        <v>44413.692000000003</v>
      </c>
      <c r="C116463" s="106">
        <v>102579</v>
      </c>
      <c r="D116463" s="106">
        <v>158978</v>
      </c>
      <c r="E116463" s="106" t="str">
        <f>VLOOKUP(C116463,Подписчики!A:C,2,0)</f>
        <v>UTC+3</v>
      </c>
      <c r="F116463" s="115"/>
    </row>
    <row r="116464" spans="1:6" ht="15.75" customHeight="1">
      <c r="A116464" s="106">
        <v>351902</v>
      </c>
      <c r="B116464" s="115">
        <v>44413.692744336571</v>
      </c>
      <c r="C116464" s="106">
        <v>118694</v>
      </c>
      <c r="D116464" s="106">
        <v>343491</v>
      </c>
      <c r="E116464" s="106" t="str">
        <f>VLOOKUP(C116464,Подписчики!A:C,2,0)</f>
        <v>UTC+0</v>
      </c>
      <c r="F116464" s="115"/>
    </row>
    <row r="116465" spans="1:6" ht="15.75" customHeight="1">
      <c r="A116465" s="106">
        <v>351906</v>
      </c>
      <c r="B116465" s="115">
        <v>44413.692744336571</v>
      </c>
      <c r="C116465" s="106">
        <v>136238</v>
      </c>
      <c r="D116465" s="106">
        <v>347008</v>
      </c>
      <c r="E116465" s="106" t="str">
        <f>VLOOKUP(C116465,Подписчики!A:C,2,0)</f>
        <v>UTC+0</v>
      </c>
      <c r="F116465" s="115"/>
    </row>
    <row r="116466" spans="1:6" ht="15.75" customHeight="1">
      <c r="A116466" s="106">
        <v>351910</v>
      </c>
      <c r="B116466" s="115">
        <v>44413.693666666666</v>
      </c>
      <c r="C116466" s="106">
        <v>15044</v>
      </c>
      <c r="D116466" s="106">
        <v>470762</v>
      </c>
      <c r="E116466" s="106" t="str">
        <f>VLOOKUP(C116466,Подписчики!A:C,2,0)</f>
        <v>UTC+2</v>
      </c>
      <c r="F116466" s="115"/>
    </row>
    <row r="116467" spans="1:6" ht="15.75" customHeight="1">
      <c r="A116467" s="106">
        <v>351913</v>
      </c>
      <c r="B116467" s="115">
        <v>44413.694362459544</v>
      </c>
      <c r="C116467" s="106">
        <v>12635</v>
      </c>
      <c r="D116467" s="106">
        <v>411922</v>
      </c>
      <c r="E116467" s="106" t="str">
        <f>VLOOKUP(C116467,Подписчики!A:C,2,0)</f>
        <v>UTC+0</v>
      </c>
      <c r="F116467" s="115"/>
    </row>
    <row r="116468" spans="1:6" ht="15.75" customHeight="1">
      <c r="A116468" s="106">
        <v>351915</v>
      </c>
      <c r="B116468" s="115">
        <v>44413.694766990295</v>
      </c>
      <c r="C116468" s="106">
        <v>323936</v>
      </c>
      <c r="D116468" s="106">
        <v>203952</v>
      </c>
      <c r="E116468" s="106" t="str">
        <f>VLOOKUP(C116468,Подписчики!A:C,2,0)</f>
        <v>UTC+1</v>
      </c>
      <c r="F116468" s="115"/>
    </row>
    <row r="116469" spans="1:6" ht="15.75" customHeight="1">
      <c r="A116469" s="106">
        <v>351918</v>
      </c>
      <c r="B116469" s="115">
        <v>44413.694766990295</v>
      </c>
      <c r="C116469" s="106">
        <v>343509</v>
      </c>
      <c r="D116469" s="106">
        <v>258219</v>
      </c>
      <c r="E116469" s="106" t="str">
        <f>VLOOKUP(C116469,Подписчики!A:C,2,0)</f>
        <v>UTC+1</v>
      </c>
      <c r="F116469" s="115"/>
    </row>
    <row r="116470" spans="1:6" ht="15.75" customHeight="1">
      <c r="A116470" s="106">
        <v>351921</v>
      </c>
      <c r="B116470" s="115">
        <v>44413.695171521038</v>
      </c>
      <c r="C116470" s="106">
        <v>292652</v>
      </c>
      <c r="D116470" s="106">
        <v>153808</v>
      </c>
      <c r="E116470" s="106" t="str">
        <f>VLOOKUP(C116470,Подписчики!A:C,2,0)</f>
        <v>UTC+6</v>
      </c>
      <c r="F116470" s="115"/>
    </row>
    <row r="116471" spans="1:6" ht="15.75" customHeight="1">
      <c r="A116471" s="106">
        <v>351926</v>
      </c>
      <c r="B116471" s="115">
        <v>44413.695980582524</v>
      </c>
      <c r="C116471" s="106">
        <v>104207</v>
      </c>
      <c r="D116471" s="106">
        <v>21760</v>
      </c>
      <c r="E116471" s="106" t="str">
        <f>VLOOKUP(C116471,Подписчики!A:C,2,0)</f>
        <v>UTC+0</v>
      </c>
      <c r="F116471" s="115"/>
    </row>
    <row r="116472" spans="1:6" ht="15.75" customHeight="1">
      <c r="A116472" s="106">
        <v>351931</v>
      </c>
      <c r="B116472" s="115">
        <v>44413.696385113268</v>
      </c>
      <c r="C116472" s="106">
        <v>172994</v>
      </c>
      <c r="D116472" s="106">
        <v>58137</v>
      </c>
      <c r="E116472" s="106" t="str">
        <f>VLOOKUP(C116472,Подписчики!A:C,2,0)</f>
        <v>UTC+1</v>
      </c>
      <c r="F116472" s="115"/>
    </row>
    <row r="116473" spans="1:6" ht="15.75" customHeight="1">
      <c r="A116473" s="106">
        <v>351933</v>
      </c>
      <c r="B116473" s="115">
        <v>44413.696789644011</v>
      </c>
      <c r="C116473" s="106">
        <v>110583</v>
      </c>
      <c r="D116473" s="106">
        <v>59225</v>
      </c>
      <c r="E116473" s="106" t="str">
        <f>VLOOKUP(C116473,Подписчики!A:C,2,0)</f>
        <v>UTC+2</v>
      </c>
      <c r="F116473" s="115"/>
    </row>
    <row r="116474" spans="1:6" ht="15.75" customHeight="1">
      <c r="A116474" s="106">
        <v>351934</v>
      </c>
      <c r="B116474" s="115">
        <v>44413.697598705505</v>
      </c>
      <c r="C116474" s="106">
        <v>278900</v>
      </c>
      <c r="D116474" s="106">
        <v>411922</v>
      </c>
      <c r="E116474" s="106" t="str">
        <f>VLOOKUP(C116474,Подписчики!A:C,2,0)</f>
        <v>UTC+0</v>
      </c>
      <c r="F116474" s="115"/>
    </row>
    <row r="116475" spans="1:6" ht="15.75" customHeight="1">
      <c r="A116475" s="106">
        <v>351937</v>
      </c>
      <c r="B116475" s="115">
        <v>44413.698003236248</v>
      </c>
      <c r="C116475" s="106">
        <v>3582</v>
      </c>
      <c r="D116475" s="106">
        <v>343712</v>
      </c>
      <c r="E116475" s="106" t="str">
        <f>VLOOKUP(C116475,Подписчики!A:C,2,0)</f>
        <v>UTC+1</v>
      </c>
      <c r="F116475" s="115"/>
    </row>
    <row r="116476" spans="1:6" ht="15.75" customHeight="1">
      <c r="A116476" s="106">
        <v>351938</v>
      </c>
      <c r="B116476" s="115">
        <v>44413.698003236248</v>
      </c>
      <c r="C116476" s="106">
        <v>305057</v>
      </c>
      <c r="D116476" s="106">
        <v>335596</v>
      </c>
      <c r="E116476" s="106" t="str">
        <f>VLOOKUP(C116476,Подписчики!A:C,2,0)</f>
        <v>UTC+1</v>
      </c>
      <c r="F116476" s="115"/>
    </row>
    <row r="116477" spans="1:6" ht="15.75" customHeight="1">
      <c r="A116477" s="106">
        <v>351939</v>
      </c>
      <c r="B116477" s="115">
        <v>44413.698812297735</v>
      </c>
      <c r="C116477" s="106">
        <v>195832</v>
      </c>
      <c r="D116477" s="106">
        <v>324893</v>
      </c>
      <c r="E116477" s="106" t="str">
        <f>VLOOKUP(C116477,Подписчики!A:C,2,0)</f>
        <v>UTC+3</v>
      </c>
      <c r="F116477" s="115"/>
    </row>
    <row r="116478" spans="1:6" ht="15.75" customHeight="1">
      <c r="A116478" s="106">
        <v>351942</v>
      </c>
      <c r="B116478" s="115">
        <v>44413.698812297735</v>
      </c>
      <c r="C116478" s="106">
        <v>255427</v>
      </c>
      <c r="D116478" s="106">
        <v>411922</v>
      </c>
      <c r="E116478" s="106" t="str">
        <f>VLOOKUP(C116478,Подписчики!A:C,2,0)</f>
        <v>UTC+3</v>
      </c>
      <c r="F116478" s="115"/>
    </row>
    <row r="116479" spans="1:6" ht="15.75" customHeight="1">
      <c r="A116479" s="106">
        <v>351946</v>
      </c>
      <c r="B116479" s="115">
        <v>44413.699216828478</v>
      </c>
      <c r="C116479" s="106">
        <v>130943</v>
      </c>
      <c r="D116479" s="106">
        <v>419338</v>
      </c>
      <c r="E116479" s="106" t="str">
        <f>VLOOKUP(C116479,Подписчики!A:C,2,0)</f>
        <v>UTC+0</v>
      </c>
      <c r="F116479" s="115"/>
    </row>
    <row r="116480" spans="1:6" ht="15.75" customHeight="1">
      <c r="A116480" s="106">
        <v>351949</v>
      </c>
      <c r="B116480" s="115">
        <v>44413.699621359228</v>
      </c>
      <c r="C116480" s="106">
        <v>79697</v>
      </c>
      <c r="D116480" s="106">
        <v>258219</v>
      </c>
      <c r="E116480" s="106" t="str">
        <f>VLOOKUP(C116480,Подписчики!A:C,2,0)</f>
        <v>UTC+1</v>
      </c>
      <c r="F116480" s="115"/>
    </row>
    <row r="116481" spans="1:6" ht="15.75" customHeight="1">
      <c r="A116481" s="106">
        <v>351952</v>
      </c>
      <c r="B116481" s="115">
        <v>44413.700025889964</v>
      </c>
      <c r="C116481" s="106">
        <v>209293</v>
      </c>
      <c r="D116481" s="106">
        <v>382975</v>
      </c>
      <c r="E116481" s="106" t="str">
        <f>VLOOKUP(C116481,Подписчики!A:C,2,0)</f>
        <v>UTC+2</v>
      </c>
      <c r="F116481" s="115"/>
    </row>
    <row r="116482" spans="1:6" ht="15.75" customHeight="1">
      <c r="A116482" s="106">
        <v>351957</v>
      </c>
      <c r="B116482" s="115">
        <v>44413.700834951458</v>
      </c>
      <c r="C116482" s="106">
        <v>322457</v>
      </c>
      <c r="D116482" s="106">
        <v>470762</v>
      </c>
      <c r="E116482" s="106" t="str">
        <f>VLOOKUP(C116482,Подписчики!A:C,2,0)</f>
        <v>UTC+0</v>
      </c>
      <c r="F116482" s="115"/>
    </row>
    <row r="116483" spans="1:6" ht="15.75" customHeight="1">
      <c r="A116483" s="106">
        <v>351959</v>
      </c>
      <c r="B116483" s="115">
        <v>44413.702453074431</v>
      </c>
      <c r="C116483" s="106">
        <v>170187</v>
      </c>
      <c r="D116483" s="106">
        <v>411922</v>
      </c>
      <c r="E116483" s="106" t="str">
        <f>VLOOKUP(C116483,Подписчики!A:C,2,0)</f>
        <v>UTC+0</v>
      </c>
      <c r="F116483" s="115"/>
    </row>
    <row r="116484" spans="1:6" ht="15.75" customHeight="1">
      <c r="A116484" s="106">
        <v>351962</v>
      </c>
      <c r="B116484" s="115">
        <v>44413.702857605182</v>
      </c>
      <c r="C116484" s="106">
        <v>260457</v>
      </c>
      <c r="D116484" s="106">
        <v>347008</v>
      </c>
      <c r="E116484" s="106" t="str">
        <f>VLOOKUP(C116484,Подписчики!A:C,2,0)</f>
        <v>UTC+1</v>
      </c>
      <c r="F116484" s="115"/>
    </row>
    <row r="116485" spans="1:6" ht="15.75" customHeight="1">
      <c r="A116485" s="106">
        <v>351964</v>
      </c>
      <c r="B116485" s="115">
        <v>44413.703262135918</v>
      </c>
      <c r="C116485" s="106">
        <v>220355</v>
      </c>
      <c r="D116485" s="106">
        <v>182191</v>
      </c>
      <c r="E116485" s="106" t="str">
        <f>VLOOKUP(C116485,Подписчики!A:C,2,0)</f>
        <v>UTC+2</v>
      </c>
      <c r="F116485" s="115"/>
    </row>
    <row r="116486" spans="1:6" ht="15.75" customHeight="1">
      <c r="A116486" s="106">
        <v>351967</v>
      </c>
      <c r="B116486" s="115">
        <v>44413.704475728155</v>
      </c>
      <c r="C116486" s="106">
        <v>56898</v>
      </c>
      <c r="D116486" s="106">
        <v>250679</v>
      </c>
      <c r="E116486" s="106" t="str">
        <f>VLOOKUP(C116486,Подписчики!A:C,2,0)</f>
        <v>UTC+1</v>
      </c>
      <c r="F116486" s="115"/>
    </row>
    <row r="116487" spans="1:6" ht="15.75" customHeight="1">
      <c r="A116487" s="106">
        <v>351972</v>
      </c>
      <c r="B116487" s="115">
        <v>44413.704475728155</v>
      </c>
      <c r="C116487" s="106">
        <v>181838</v>
      </c>
      <c r="D116487" s="106">
        <v>357547</v>
      </c>
      <c r="E116487" s="106" t="str">
        <f>VLOOKUP(C116487,Подписчики!A:C,2,0)</f>
        <v>UTC+1</v>
      </c>
      <c r="F116487" s="115"/>
    </row>
    <row r="116488" spans="1:6" ht="15.75" customHeight="1">
      <c r="A116488" s="106">
        <v>351977</v>
      </c>
      <c r="B116488" s="115">
        <v>44413.704666666665</v>
      </c>
      <c r="C116488" s="106">
        <v>39190</v>
      </c>
      <c r="D116488" s="106">
        <v>217307</v>
      </c>
      <c r="E116488" s="106" t="str">
        <f>VLOOKUP(C116488,Подписчики!A:C,2,0)</f>
        <v>UTC+5</v>
      </c>
      <c r="F116488" s="115"/>
    </row>
    <row r="116489" spans="1:6" ht="15.75" customHeight="1">
      <c r="A116489" s="106">
        <v>351981</v>
      </c>
      <c r="B116489" s="115">
        <v>44413.704880258898</v>
      </c>
      <c r="C116489" s="106">
        <v>157091</v>
      </c>
      <c r="D116489" s="106">
        <v>244574</v>
      </c>
      <c r="E116489" s="106" t="str">
        <f>VLOOKUP(C116489,Подписчики!A:C,2,0)</f>
        <v>UTC+2</v>
      </c>
      <c r="F116489" s="115"/>
    </row>
    <row r="116490" spans="1:6" ht="15.75" customHeight="1">
      <c r="A116490" s="106">
        <v>351984</v>
      </c>
      <c r="B116490" s="115">
        <v>44413.705284789641</v>
      </c>
      <c r="C116490" s="106">
        <v>251329</v>
      </c>
      <c r="D116490" s="106">
        <v>444546</v>
      </c>
      <c r="E116490" s="106" t="str">
        <f>VLOOKUP(C116490,Подписчики!A:C,2,0)</f>
        <v>UTC+3</v>
      </c>
      <c r="F116490" s="115"/>
    </row>
    <row r="116491" spans="1:6" ht="15.75" customHeight="1">
      <c r="A116491" s="106">
        <v>351987</v>
      </c>
      <c r="B116491" s="115">
        <v>44413.705284789648</v>
      </c>
      <c r="C116491" s="106">
        <v>323200</v>
      </c>
      <c r="D116491" s="106">
        <v>456134</v>
      </c>
      <c r="E116491" s="106" t="str">
        <f>VLOOKUP(C116491,Подписчики!A:C,2,0)</f>
        <v>UTC+7</v>
      </c>
      <c r="F116491" s="115"/>
    </row>
    <row r="116492" spans="1:6" ht="15.75" customHeight="1">
      <c r="A116492" s="106">
        <v>351992</v>
      </c>
      <c r="B116492" s="115">
        <v>44413.705333333339</v>
      </c>
      <c r="C116492" s="106">
        <v>241117</v>
      </c>
      <c r="D116492" s="106">
        <v>179296</v>
      </c>
      <c r="E116492" s="106" t="str">
        <f>VLOOKUP(C116492,Подписчики!A:C,2,0)</f>
        <v>UTC-5</v>
      </c>
      <c r="F116492" s="115"/>
    </row>
    <row r="116493" spans="1:6" ht="15.75" customHeight="1">
      <c r="A116493" s="106">
        <v>351996</v>
      </c>
      <c r="B116493" s="115">
        <v>44413.706093851135</v>
      </c>
      <c r="C116493" s="106">
        <v>47651</v>
      </c>
      <c r="D116493" s="106">
        <v>411922</v>
      </c>
      <c r="E116493" s="106" t="str">
        <f>VLOOKUP(C116493,Подписчики!A:C,2,0)</f>
        <v>UTC+1</v>
      </c>
      <c r="F116493" s="115"/>
    </row>
    <row r="116494" spans="1:6" ht="15.75" customHeight="1">
      <c r="A116494" s="106">
        <v>351998</v>
      </c>
      <c r="B116494" s="115">
        <v>44413.706093851135</v>
      </c>
      <c r="C116494" s="106">
        <v>156832</v>
      </c>
      <c r="D116494" s="106">
        <v>242428</v>
      </c>
      <c r="E116494" s="106" t="str">
        <f>VLOOKUP(C116494,Подписчики!A:C,2,0)</f>
        <v>UTC+1</v>
      </c>
      <c r="F116494" s="115"/>
    </row>
    <row r="116495" spans="1:6" ht="15.75" customHeight="1">
      <c r="A116495" s="106">
        <v>352000</v>
      </c>
      <c r="B116495" s="115">
        <v>44413.710948220069</v>
      </c>
      <c r="C116495" s="106">
        <v>76827</v>
      </c>
      <c r="D116495" s="106">
        <v>232500</v>
      </c>
      <c r="E116495" s="106" t="str">
        <f>VLOOKUP(C116495,Подписчики!A:C,2,0)</f>
        <v>UTC+1</v>
      </c>
      <c r="F116495" s="115"/>
    </row>
    <row r="116496" spans="1:6" ht="15.75" customHeight="1">
      <c r="A116496" s="106">
        <v>352002</v>
      </c>
      <c r="B116496" s="115">
        <v>44413.711757281555</v>
      </c>
      <c r="C116496" s="106">
        <v>301130</v>
      </c>
      <c r="D116496" s="106">
        <v>88863</v>
      </c>
      <c r="E116496" s="106" t="str">
        <f>VLOOKUP(C116496,Подписчики!A:C,2,0)</f>
        <v>UTC+3</v>
      </c>
      <c r="F116496" s="115"/>
    </row>
    <row r="116497" spans="1:6" ht="15.75" customHeight="1">
      <c r="A116497" s="106">
        <v>352003</v>
      </c>
      <c r="B116497" s="115">
        <v>44413.712161812298</v>
      </c>
      <c r="C116497" s="106">
        <v>125012</v>
      </c>
      <c r="D116497" s="106">
        <v>284325</v>
      </c>
      <c r="E116497" s="106" t="str">
        <f>VLOOKUP(C116497,Подписчики!A:C,2,0)</f>
        <v>UTC+0</v>
      </c>
      <c r="F116497" s="115"/>
    </row>
    <row r="116498" spans="1:6" ht="15.75" customHeight="1">
      <c r="A116498" s="106">
        <v>352008</v>
      </c>
      <c r="B116498" s="115">
        <v>44413.712566343042</v>
      </c>
      <c r="C116498" s="106">
        <v>10483</v>
      </c>
      <c r="D116498" s="106">
        <v>446536</v>
      </c>
      <c r="E116498" s="106" t="str">
        <f>VLOOKUP(C116498,Подписчики!A:C,2,0)</f>
        <v>UTC+1</v>
      </c>
      <c r="F116498" s="115"/>
    </row>
    <row r="116499" spans="1:6" ht="15.75" customHeight="1">
      <c r="A116499" s="106">
        <v>352010</v>
      </c>
      <c r="B116499" s="115">
        <v>44413.712970873785</v>
      </c>
      <c r="C116499" s="106">
        <v>171269</v>
      </c>
      <c r="D116499" s="106">
        <v>306524</v>
      </c>
      <c r="E116499" s="106" t="str">
        <f>VLOOKUP(C116499,Подписчики!A:C,2,0)</f>
        <v>UTC+2</v>
      </c>
      <c r="F116499" s="115"/>
    </row>
    <row r="116500" spans="1:6" ht="15.75" customHeight="1">
      <c r="A116500" s="106">
        <v>352015</v>
      </c>
      <c r="B116500" s="115">
        <v>44413.713779935279</v>
      </c>
      <c r="C116500" s="106">
        <v>345525</v>
      </c>
      <c r="D116500" s="106">
        <v>100218</v>
      </c>
      <c r="E116500" s="106" t="str">
        <f>VLOOKUP(C116500,Подписчики!A:C,2,0)</f>
        <v>UTC+0</v>
      </c>
      <c r="F116500" s="115"/>
    </row>
    <row r="116501" spans="1:6" ht="15.75" customHeight="1">
      <c r="A116501" s="106">
        <v>352018</v>
      </c>
      <c r="B116501" s="115">
        <v>44413.714184466022</v>
      </c>
      <c r="C116501" s="106">
        <v>97923</v>
      </c>
      <c r="D116501" s="106">
        <v>346056</v>
      </c>
      <c r="E116501" s="106" t="str">
        <f>VLOOKUP(C116501,Подписчики!A:C,2,0)</f>
        <v>UTC+1</v>
      </c>
      <c r="F116501" s="115"/>
    </row>
    <row r="116502" spans="1:6" ht="15.75" customHeight="1">
      <c r="A116502" s="106">
        <v>352021</v>
      </c>
      <c r="B116502" s="115">
        <v>44413.714588996758</v>
      </c>
      <c r="C116502" s="106">
        <v>265201</v>
      </c>
      <c r="D116502" s="106">
        <v>373732</v>
      </c>
      <c r="E116502" s="106" t="str">
        <f>VLOOKUP(C116502,Подписчики!A:C,2,0)</f>
        <v>UTC+2</v>
      </c>
      <c r="F116502" s="115"/>
    </row>
    <row r="116503" spans="1:6" ht="15.75" customHeight="1">
      <c r="A116503" s="106">
        <v>352025</v>
      </c>
      <c r="B116503" s="115">
        <v>44413.715802589002</v>
      </c>
      <c r="C116503" s="106">
        <v>236782</v>
      </c>
      <c r="D116503" s="106">
        <v>230507</v>
      </c>
      <c r="E116503" s="106" t="str">
        <f>VLOOKUP(C116503,Подписчики!A:C,2,0)</f>
        <v>UTC+1</v>
      </c>
      <c r="F116503" s="115"/>
    </row>
    <row r="116504" spans="1:6" ht="15.75" customHeight="1">
      <c r="A116504" s="106">
        <v>352030</v>
      </c>
      <c r="B116504" s="115">
        <v>44413.716207119738</v>
      </c>
      <c r="C116504" s="106">
        <v>8592</v>
      </c>
      <c r="D116504" s="106">
        <v>204394</v>
      </c>
      <c r="E116504" s="106" t="str">
        <f>VLOOKUP(C116504,Подписчики!A:C,2,0)</f>
        <v>UTC+2</v>
      </c>
      <c r="F116504" s="115"/>
    </row>
    <row r="116505" spans="1:6" ht="15.75" customHeight="1">
      <c r="A116505" s="106">
        <v>352033</v>
      </c>
      <c r="B116505" s="115">
        <v>44413.716611650489</v>
      </c>
      <c r="C116505" s="106">
        <v>335161</v>
      </c>
      <c r="D116505" s="106">
        <v>324893</v>
      </c>
      <c r="E116505" s="106" t="str">
        <f>VLOOKUP(C116505,Подписчики!A:C,2,0)</f>
        <v>UTC+7</v>
      </c>
      <c r="F116505" s="115"/>
    </row>
    <row r="116506" spans="1:6" ht="15.75" customHeight="1">
      <c r="A116506" s="106">
        <v>352037</v>
      </c>
      <c r="B116506" s="115">
        <v>44413.717016181232</v>
      </c>
      <c r="C116506" s="106">
        <v>279476</v>
      </c>
      <c r="D116506" s="106">
        <v>401945</v>
      </c>
      <c r="E116506" s="106" t="str">
        <f>VLOOKUP(C116506,Подписчики!A:C,2,0)</f>
        <v>UTC+0</v>
      </c>
      <c r="F116506" s="115"/>
    </row>
    <row r="116507" spans="1:6" ht="15.75" customHeight="1">
      <c r="A116507" s="106">
        <v>352039</v>
      </c>
      <c r="B116507" s="115">
        <v>44413.717420711975</v>
      </c>
      <c r="C116507" s="106">
        <v>170975</v>
      </c>
      <c r="D116507" s="106">
        <v>261956</v>
      </c>
      <c r="E116507" s="106" t="str">
        <f>VLOOKUP(C116507,Подписчики!A:C,2,0)</f>
        <v>UTC+1</v>
      </c>
      <c r="F116507" s="115"/>
    </row>
    <row r="116508" spans="1:6" ht="15.75" customHeight="1">
      <c r="A116508" s="106">
        <v>352040</v>
      </c>
      <c r="B116508" s="115">
        <v>44413.717825242718</v>
      </c>
      <c r="C116508" s="106">
        <v>113332</v>
      </c>
      <c r="D116508" s="106">
        <v>250679</v>
      </c>
      <c r="E116508" s="106" t="str">
        <f>VLOOKUP(C116508,Подписчики!A:C,2,0)</f>
        <v>UTC+2</v>
      </c>
      <c r="F116508" s="115"/>
    </row>
    <row r="116509" spans="1:6" ht="15.75" customHeight="1">
      <c r="A116509" s="106">
        <v>352044</v>
      </c>
      <c r="B116509" s="115">
        <v>44413.719038834955</v>
      </c>
      <c r="C116509" s="106">
        <v>334510</v>
      </c>
      <c r="D116509" s="106">
        <v>154228</v>
      </c>
      <c r="E116509" s="106" t="str">
        <f>VLOOKUP(C116509,Подписчики!A:C,2,0)</f>
        <v>UTC+1</v>
      </c>
      <c r="F116509" s="115"/>
    </row>
    <row r="116510" spans="1:6" ht="15.75" customHeight="1">
      <c r="A116510" s="106">
        <v>352047</v>
      </c>
      <c r="B116510" s="115">
        <v>44413.719443365691</v>
      </c>
      <c r="C116510" s="106">
        <v>219836</v>
      </c>
      <c r="D116510" s="106">
        <v>351192</v>
      </c>
      <c r="E116510" s="106" t="str">
        <f>VLOOKUP(C116510,Подписчики!A:C,2,0)</f>
        <v>UTC+2</v>
      </c>
      <c r="F116510" s="115"/>
    </row>
    <row r="116511" spans="1:6" ht="15.75" customHeight="1">
      <c r="A116511" s="106">
        <v>352048</v>
      </c>
      <c r="B116511" s="115">
        <v>44413.719847896442</v>
      </c>
      <c r="C116511" s="106">
        <v>298247</v>
      </c>
      <c r="D116511" s="106">
        <v>122902</v>
      </c>
      <c r="E116511" s="106" t="str">
        <f>VLOOKUP(C116511,Подписчики!A:C,2,0)</f>
        <v>UTC+3</v>
      </c>
      <c r="F116511" s="115"/>
    </row>
    <row r="116512" spans="1:6" ht="15.75" customHeight="1">
      <c r="A116512" s="106">
        <v>352051</v>
      </c>
      <c r="B116512" s="115">
        <v>44413.720656957928</v>
      </c>
      <c r="C116512" s="106">
        <v>139477</v>
      </c>
      <c r="D116512" s="106">
        <v>206929</v>
      </c>
      <c r="E116512" s="106" t="str">
        <f>VLOOKUP(C116512,Подписчики!A:C,2,0)</f>
        <v>UTC+1</v>
      </c>
      <c r="F116512" s="115"/>
    </row>
    <row r="116513" spans="1:6" ht="15.75" customHeight="1">
      <c r="A116513" s="106">
        <v>352055</v>
      </c>
      <c r="B116513" s="115">
        <v>44413.721061488672</v>
      </c>
      <c r="C116513" s="106">
        <v>130384</v>
      </c>
      <c r="D116513" s="106">
        <v>274569</v>
      </c>
      <c r="E116513" s="106" t="str">
        <f>VLOOKUP(C116513,Подписчики!A:C,2,0)</f>
        <v>UTC+2</v>
      </c>
      <c r="F116513" s="115"/>
    </row>
    <row r="116514" spans="1:6" ht="15.75" customHeight="1">
      <c r="A116514" s="106">
        <v>352057</v>
      </c>
      <c r="B116514" s="115">
        <v>44413.721061488672</v>
      </c>
      <c r="C116514" s="106">
        <v>139422</v>
      </c>
      <c r="D116514" s="106">
        <v>227775</v>
      </c>
      <c r="E116514" s="106" t="str">
        <f>VLOOKUP(C116514,Подписчики!A:C,2,0)</f>
        <v>UTC+2</v>
      </c>
      <c r="F116514" s="115"/>
    </row>
    <row r="116515" spans="1:6" ht="15.75" customHeight="1">
      <c r="A116515" s="106">
        <v>352059</v>
      </c>
      <c r="B116515" s="115">
        <v>44413.721466019415</v>
      </c>
      <c r="C116515" s="106">
        <v>44998</v>
      </c>
      <c r="D116515" s="106">
        <v>204394</v>
      </c>
      <c r="E116515" s="106" t="str">
        <f>VLOOKUP(C116515,Подписчики!A:C,2,0)</f>
        <v>UTC+3</v>
      </c>
      <c r="F116515" s="115"/>
    </row>
    <row r="116516" spans="1:6" ht="15.75" customHeight="1">
      <c r="A116516" s="106">
        <v>352064</v>
      </c>
      <c r="B116516" s="115">
        <v>44413.721466019415</v>
      </c>
      <c r="C116516" s="106">
        <v>189169</v>
      </c>
      <c r="D116516" s="106">
        <v>304722</v>
      </c>
      <c r="E116516" s="106" t="str">
        <f>VLOOKUP(C116516,Подписчики!A:C,2,0)</f>
        <v>UTC+3</v>
      </c>
      <c r="F116516" s="115"/>
    </row>
    <row r="116517" spans="1:6" ht="15.75" customHeight="1">
      <c r="A116517" s="106">
        <v>352067</v>
      </c>
      <c r="B116517" s="115">
        <v>44413.722275080909</v>
      </c>
      <c r="C116517" s="106">
        <v>70402</v>
      </c>
      <c r="D116517" s="106">
        <v>94400</v>
      </c>
      <c r="E116517" s="106" t="str">
        <f>VLOOKUP(C116517,Подписчики!A:C,2,0)</f>
        <v>UTC+1</v>
      </c>
      <c r="F116517" s="115"/>
    </row>
    <row r="116518" spans="1:6" ht="15.75" customHeight="1">
      <c r="A116518" s="106">
        <v>352069</v>
      </c>
      <c r="B116518" s="115">
        <v>44413.722275080909</v>
      </c>
      <c r="C116518" s="106">
        <v>89048</v>
      </c>
      <c r="D116518" s="106">
        <v>51432</v>
      </c>
      <c r="E116518" s="106" t="str">
        <f>VLOOKUP(C116518,Подписчики!A:C,2,0)</f>
        <v>UTC+1</v>
      </c>
      <c r="F116518" s="115"/>
    </row>
    <row r="116519" spans="1:6" ht="15.75" customHeight="1">
      <c r="A116519" s="106">
        <v>352074</v>
      </c>
      <c r="B116519" s="115">
        <v>44413.722679611645</v>
      </c>
      <c r="C116519" s="106">
        <v>61051</v>
      </c>
      <c r="D116519" s="106">
        <v>153893</v>
      </c>
      <c r="E116519" s="106" t="str">
        <f>VLOOKUP(C116519,Подписчики!A:C,2,0)</f>
        <v>UTC+2</v>
      </c>
      <c r="F116519" s="115"/>
    </row>
    <row r="116520" spans="1:6" ht="15.75" customHeight="1">
      <c r="A116520" s="106">
        <v>352078</v>
      </c>
      <c r="B116520" s="115">
        <v>44413.723084142395</v>
      </c>
      <c r="C116520" s="106">
        <v>17985</v>
      </c>
      <c r="D116520" s="106">
        <v>394819</v>
      </c>
      <c r="E116520" s="106" t="str">
        <f>VLOOKUP(C116520,Подписчики!A:C,2,0)</f>
        <v>UTC+3</v>
      </c>
      <c r="F116520" s="115"/>
    </row>
    <row r="116521" spans="1:6" ht="15.75" customHeight="1">
      <c r="A116521" s="106">
        <v>352081</v>
      </c>
      <c r="B116521" s="115">
        <v>44413.724297734625</v>
      </c>
      <c r="C116521" s="106">
        <v>97828</v>
      </c>
      <c r="D116521" s="106">
        <v>411922</v>
      </c>
      <c r="E116521" s="106" t="str">
        <f>VLOOKUP(C116521,Подписчики!A:C,2,0)</f>
        <v>UTC+2</v>
      </c>
      <c r="F116521" s="115"/>
    </row>
    <row r="116522" spans="1:6" ht="15.75" customHeight="1">
      <c r="A116522" s="106">
        <v>352085</v>
      </c>
      <c r="B116522" s="115">
        <v>44413.724297734625</v>
      </c>
      <c r="C116522" s="106">
        <v>149780</v>
      </c>
      <c r="D116522" s="106">
        <v>89017</v>
      </c>
      <c r="E116522" s="106" t="str">
        <f>VLOOKUP(C116522,Подписчики!A:C,2,0)</f>
        <v>UTC+2</v>
      </c>
      <c r="F116522" s="115"/>
    </row>
    <row r="116523" spans="1:6" ht="15.75" customHeight="1">
      <c r="A116523" s="106">
        <v>352087</v>
      </c>
      <c r="B116523" s="115">
        <v>44413.724297734625</v>
      </c>
      <c r="C116523" s="106">
        <v>172204</v>
      </c>
      <c r="D116523" s="106">
        <v>151401</v>
      </c>
      <c r="E116523" s="106" t="str">
        <f>VLOOKUP(C116523,Подписчики!A:C,2,0)</f>
        <v>UTC+2</v>
      </c>
      <c r="F116523" s="115"/>
    </row>
    <row r="116524" spans="1:6" ht="15.75" customHeight="1">
      <c r="A116524" s="106">
        <v>352090</v>
      </c>
      <c r="B116524" s="115">
        <v>44413.724666666662</v>
      </c>
      <c r="C116524" s="106">
        <v>88809</v>
      </c>
      <c r="D116524" s="106">
        <v>408100</v>
      </c>
      <c r="E116524" s="106" t="str">
        <f>VLOOKUP(C116524,Подписчики!A:C,2,0)</f>
        <v>UTC+2</v>
      </c>
      <c r="F116524" s="115"/>
    </row>
    <row r="116525" spans="1:6" ht="15.75" customHeight="1">
      <c r="A116525" s="106">
        <v>352092</v>
      </c>
      <c r="B116525" s="115">
        <v>44413.724702265376</v>
      </c>
      <c r="C116525" s="106">
        <v>186705</v>
      </c>
      <c r="D116525" s="106">
        <v>81226</v>
      </c>
      <c r="E116525" s="106" t="str">
        <f>VLOOKUP(C116525,Подписчики!A:C,2,0)</f>
        <v>UTC+3</v>
      </c>
      <c r="F116525" s="115"/>
    </row>
    <row r="116526" spans="1:6" ht="15.75" customHeight="1">
      <c r="A116526" s="106">
        <v>352094</v>
      </c>
      <c r="B116526" s="115">
        <v>44413.725511326862</v>
      </c>
      <c r="C116526" s="106">
        <v>325673</v>
      </c>
      <c r="D116526" s="106">
        <v>155428</v>
      </c>
      <c r="E116526" s="106" t="str">
        <f>VLOOKUP(C116526,Подписчики!A:C,2,0)</f>
        <v>UTC+1</v>
      </c>
      <c r="F116526" s="115"/>
    </row>
    <row r="116527" spans="1:6" ht="15.75" customHeight="1">
      <c r="A116527" s="106">
        <v>352099</v>
      </c>
      <c r="B116527" s="115">
        <v>44413.725511326862</v>
      </c>
      <c r="C116527" s="106">
        <v>340586</v>
      </c>
      <c r="D116527" s="106">
        <v>112334</v>
      </c>
      <c r="E116527" s="106" t="str">
        <f>VLOOKUP(C116527,Подписчики!A:C,2,0)</f>
        <v>UTC+1</v>
      </c>
      <c r="F116527" s="115"/>
    </row>
    <row r="116528" spans="1:6" ht="15.75" customHeight="1">
      <c r="A116528" s="106">
        <v>352101</v>
      </c>
      <c r="B116528" s="115">
        <v>44413.725915857605</v>
      </c>
      <c r="C116528" s="106">
        <v>190715</v>
      </c>
      <c r="D116528" s="106">
        <v>172207</v>
      </c>
      <c r="E116528" s="106" t="str">
        <f>VLOOKUP(C116528,Подписчики!A:C,2,0)</f>
        <v>UTC+2</v>
      </c>
      <c r="F116528" s="115"/>
    </row>
    <row r="116529" spans="1:6" ht="15.75" customHeight="1">
      <c r="A116529" s="106">
        <v>352102</v>
      </c>
      <c r="B116529" s="115">
        <v>44413.726724919099</v>
      </c>
      <c r="C116529" s="106">
        <v>329236</v>
      </c>
      <c r="D116529" s="106">
        <v>231227</v>
      </c>
      <c r="E116529" s="106" t="str">
        <f>VLOOKUP(C116529,Подписчики!A:C,2,0)</f>
        <v>UTC+4</v>
      </c>
      <c r="F116529" s="115"/>
    </row>
    <row r="116530" spans="1:6" ht="15.75" customHeight="1">
      <c r="A116530" s="106">
        <v>352105</v>
      </c>
      <c r="B116530" s="115">
        <v>44413.727129449842</v>
      </c>
      <c r="C116530" s="106">
        <v>15291</v>
      </c>
      <c r="D116530" s="106">
        <v>104958</v>
      </c>
      <c r="E116530" s="106" t="str">
        <f>VLOOKUP(C116530,Подписчики!A:C,2,0)</f>
        <v>UTC+1</v>
      </c>
      <c r="F116530" s="115"/>
    </row>
    <row r="116531" spans="1:6" ht="15.75" customHeight="1">
      <c r="A116531" s="106">
        <v>352108</v>
      </c>
      <c r="B116531" s="115">
        <v>44413.727938511329</v>
      </c>
      <c r="C116531" s="106">
        <v>230012</v>
      </c>
      <c r="D116531" s="106">
        <v>317833</v>
      </c>
      <c r="E116531" s="106" t="str">
        <f>VLOOKUP(C116531,Подписчики!A:C,2,0)</f>
        <v>UTC+3</v>
      </c>
      <c r="F116531" s="115"/>
    </row>
    <row r="116532" spans="1:6" ht="15.75" customHeight="1">
      <c r="A116532" s="106">
        <v>352111</v>
      </c>
      <c r="B116532" s="115">
        <v>44413.727938511329</v>
      </c>
      <c r="C116532" s="106">
        <v>235014</v>
      </c>
      <c r="D116532" s="106">
        <v>217497</v>
      </c>
      <c r="E116532" s="106" t="str">
        <f>VLOOKUP(C116532,Подписчики!A:C,2,0)</f>
        <v>UTC+3</v>
      </c>
      <c r="F116532" s="115"/>
    </row>
    <row r="116533" spans="1:6" ht="15.75" customHeight="1">
      <c r="A116533" s="106">
        <v>352115</v>
      </c>
      <c r="B116533" s="115">
        <v>44413.728747572815</v>
      </c>
      <c r="C116533" s="106">
        <v>301269</v>
      </c>
      <c r="D116533" s="106">
        <v>14478</v>
      </c>
      <c r="E116533" s="106" t="str">
        <f>VLOOKUP(C116533,Подписчики!A:C,2,0)</f>
        <v>UTC+5</v>
      </c>
      <c r="F116533" s="115"/>
    </row>
    <row r="116534" spans="1:6" ht="15.75" customHeight="1">
      <c r="A116534" s="106">
        <v>352119</v>
      </c>
      <c r="B116534" s="115">
        <v>44413.729152103559</v>
      </c>
      <c r="C116534" s="106">
        <v>267261</v>
      </c>
      <c r="D116534" s="106">
        <v>473327</v>
      </c>
      <c r="E116534" s="106" t="str">
        <f>VLOOKUP(C116534,Подписчики!A:C,2,0)</f>
        <v>UTC+2</v>
      </c>
      <c r="F116534" s="115"/>
    </row>
    <row r="116535" spans="1:6" ht="15.75" customHeight="1">
      <c r="A116535" s="106">
        <v>352120</v>
      </c>
      <c r="B116535" s="115">
        <v>44413.729333333336</v>
      </c>
      <c r="C116535" s="106">
        <v>210356</v>
      </c>
      <c r="D116535" s="106">
        <v>411922</v>
      </c>
      <c r="E116535" s="106" t="str">
        <f>VLOOKUP(C116535,Подписчики!A:C,2,0)</f>
        <v>UTC+1</v>
      </c>
      <c r="F116535" s="115"/>
    </row>
    <row r="116536" spans="1:6" ht="15.75" customHeight="1">
      <c r="A116536" s="106">
        <v>352122</v>
      </c>
      <c r="B116536" s="115">
        <v>44413.729556634302</v>
      </c>
      <c r="C116536" s="106">
        <v>205358</v>
      </c>
      <c r="D116536" s="106">
        <v>89186</v>
      </c>
      <c r="E116536" s="106" t="str">
        <f>VLOOKUP(C116536,Подписчики!A:C,2,0)</f>
        <v>UTC+3</v>
      </c>
      <c r="F116536" s="115"/>
    </row>
    <row r="116537" spans="1:6" ht="15.75" customHeight="1">
      <c r="A116537" s="106">
        <v>352126</v>
      </c>
      <c r="B116537" s="115">
        <v>44413.730365695796</v>
      </c>
      <c r="C116537" s="106">
        <v>274818</v>
      </c>
      <c r="D116537" s="106">
        <v>196364</v>
      </c>
      <c r="E116537" s="106" t="str">
        <f>VLOOKUP(C116537,Подписчики!A:C,2,0)</f>
        <v>UTC+1</v>
      </c>
      <c r="F116537" s="115"/>
    </row>
    <row r="116538" spans="1:6" ht="15.75" customHeight="1">
      <c r="A116538" s="106">
        <v>352128</v>
      </c>
      <c r="B116538" s="115">
        <v>44413.731983818776</v>
      </c>
      <c r="C116538" s="106">
        <v>195656</v>
      </c>
      <c r="D116538" s="106">
        <v>217307</v>
      </c>
      <c r="E116538" s="106" t="str">
        <f>VLOOKUP(C116538,Подписчики!A:C,2,0)</f>
        <v>UTC+1</v>
      </c>
      <c r="F116538" s="115"/>
    </row>
    <row r="116539" spans="1:6" ht="15.75" customHeight="1">
      <c r="A116539" s="106">
        <v>352131</v>
      </c>
      <c r="B116539" s="115">
        <v>44413.732333333333</v>
      </c>
      <c r="C116539" s="106">
        <v>14647</v>
      </c>
      <c r="D116539" s="106">
        <v>305103</v>
      </c>
      <c r="E116539" s="106" t="str">
        <f>VLOOKUP(C116539,Подписчики!A:C,2,0)</f>
        <v>UTC+1</v>
      </c>
      <c r="F116539" s="115"/>
    </row>
    <row r="116540" spans="1:6" ht="15.75" customHeight="1">
      <c r="A116540" s="106">
        <v>352132</v>
      </c>
      <c r="B116540" s="115">
        <v>44413.732388349512</v>
      </c>
      <c r="C116540" s="106">
        <v>79588</v>
      </c>
      <c r="D116540" s="106">
        <v>437992</v>
      </c>
      <c r="E116540" s="106" t="str">
        <f>VLOOKUP(C116540,Подписчики!A:C,2,0)</f>
        <v>UTC+2</v>
      </c>
      <c r="F116540" s="115"/>
    </row>
    <row r="116541" spans="1:6" ht="15.75" customHeight="1">
      <c r="A116541" s="106">
        <v>352136</v>
      </c>
      <c r="B116541" s="115">
        <v>44413.732388349512</v>
      </c>
      <c r="C116541" s="106">
        <v>163537</v>
      </c>
      <c r="D116541" s="106">
        <v>123413</v>
      </c>
      <c r="E116541" s="106" t="str">
        <f>VLOOKUP(C116541,Подписчики!A:C,2,0)</f>
        <v>UTC+2</v>
      </c>
      <c r="F116541" s="115"/>
    </row>
    <row r="116542" spans="1:6" ht="15.75" customHeight="1">
      <c r="A116542" s="106">
        <v>352141</v>
      </c>
      <c r="B116542" s="115">
        <v>44413.734411003235</v>
      </c>
      <c r="C116542" s="106">
        <v>11955</v>
      </c>
      <c r="D116542" s="106">
        <v>411922</v>
      </c>
      <c r="E116542" s="106" t="str">
        <f>VLOOKUP(C116542,Подписчики!A:C,2,0)</f>
        <v>UTC+3</v>
      </c>
      <c r="F116542" s="115"/>
    </row>
    <row r="116543" spans="1:6" ht="15.75" customHeight="1">
      <c r="A116543" s="106">
        <v>352146</v>
      </c>
      <c r="B116543" s="115">
        <v>44413.735220064729</v>
      </c>
      <c r="C116543" s="106">
        <v>229016</v>
      </c>
      <c r="D116543" s="106">
        <v>182841</v>
      </c>
      <c r="E116543" s="106" t="str">
        <f>VLOOKUP(C116543,Подписчики!A:C,2,0)</f>
        <v>UTC+1</v>
      </c>
      <c r="F116543" s="115"/>
    </row>
    <row r="116544" spans="1:6" ht="15.75" customHeight="1">
      <c r="A116544" s="106">
        <v>352150</v>
      </c>
      <c r="B116544" s="115">
        <v>44413.735624595465</v>
      </c>
      <c r="C116544" s="106">
        <v>169030</v>
      </c>
      <c r="D116544" s="106">
        <v>274147</v>
      </c>
      <c r="E116544" s="106" t="str">
        <f>VLOOKUP(C116544,Подписчики!A:C,2,0)</f>
        <v>UTC+2</v>
      </c>
      <c r="F116544" s="115"/>
    </row>
    <row r="116545" spans="1:6" ht="15.75" customHeight="1">
      <c r="A116545" s="106">
        <v>352152</v>
      </c>
      <c r="B116545" s="115">
        <v>44413.736838187702</v>
      </c>
      <c r="C116545" s="106">
        <v>312505</v>
      </c>
      <c r="D116545" s="106">
        <v>230507</v>
      </c>
      <c r="E116545" s="106" t="str">
        <f>VLOOKUP(C116545,Подписчики!A:C,2,0)</f>
        <v>UTC+1</v>
      </c>
      <c r="F116545" s="115"/>
    </row>
    <row r="116546" spans="1:6" ht="15.75" customHeight="1">
      <c r="A116546" s="106">
        <v>352153</v>
      </c>
      <c r="B116546" s="115">
        <v>44413.737242718445</v>
      </c>
      <c r="C116546" s="106">
        <v>313484</v>
      </c>
      <c r="D116546" s="106">
        <v>179296</v>
      </c>
      <c r="E116546" s="106" t="str">
        <f>VLOOKUP(C116546,Подписчики!A:C,2,0)</f>
        <v>UTC+2</v>
      </c>
      <c r="F116546" s="115"/>
    </row>
    <row r="116547" spans="1:6" ht="15.75" customHeight="1">
      <c r="A116547" s="106">
        <v>352154</v>
      </c>
      <c r="B116547" s="115">
        <v>44413.738456310683</v>
      </c>
      <c r="C116547" s="106">
        <v>109260</v>
      </c>
      <c r="D116547" s="106">
        <v>439190</v>
      </c>
      <c r="E116547" s="106" t="str">
        <f>VLOOKUP(C116547,Подписчики!A:C,2,0)</f>
        <v>UTC+1</v>
      </c>
      <c r="F116547" s="115"/>
    </row>
    <row r="116548" spans="1:6" ht="15.75" customHeight="1">
      <c r="A116548" s="106">
        <v>352157</v>
      </c>
      <c r="B116548" s="115">
        <v>44413.739265372169</v>
      </c>
      <c r="C116548" s="106">
        <v>228460</v>
      </c>
      <c r="D116548" s="106">
        <v>65383</v>
      </c>
      <c r="E116548" s="106" t="str">
        <f>VLOOKUP(C116548,Подписчики!A:C,2,0)</f>
        <v>UTC+3</v>
      </c>
      <c r="F116548" s="115"/>
    </row>
    <row r="116549" spans="1:6" ht="15.75" customHeight="1">
      <c r="A116549" s="106">
        <v>352158</v>
      </c>
      <c r="B116549" s="115">
        <v>44413.740074433656</v>
      </c>
      <c r="C116549" s="106">
        <v>93433</v>
      </c>
      <c r="D116549" s="106">
        <v>86587</v>
      </c>
      <c r="E116549" s="106" t="str">
        <f>VLOOKUP(C116549,Подписчики!A:C,2,0)</f>
        <v>UTC-3</v>
      </c>
      <c r="F116549" s="115"/>
    </row>
    <row r="116550" spans="1:6" ht="15.75" customHeight="1">
      <c r="A116550" s="106">
        <v>352162</v>
      </c>
      <c r="B116550" s="115">
        <v>44413.740074433663</v>
      </c>
      <c r="C116550" s="106">
        <v>58357</v>
      </c>
      <c r="D116550" s="106">
        <v>62068</v>
      </c>
      <c r="E116550" s="106" t="str">
        <f>VLOOKUP(C116550,Подписчики!A:C,2,0)</f>
        <v>UTC+1</v>
      </c>
      <c r="F116550" s="115"/>
    </row>
    <row r="116551" spans="1:6" ht="15.75" customHeight="1">
      <c r="A116551" s="106">
        <v>352165</v>
      </c>
      <c r="B116551" s="115">
        <v>44413.740883495142</v>
      </c>
      <c r="C116551" s="106">
        <v>26124</v>
      </c>
      <c r="D116551" s="106">
        <v>392434</v>
      </c>
      <c r="E116551" s="106" t="str">
        <f>VLOOKUP(C116551,Подписчики!A:C,2,0)</f>
        <v>UTC+3</v>
      </c>
      <c r="F116551" s="115"/>
    </row>
    <row r="116552" spans="1:6" ht="15.75" customHeight="1">
      <c r="A116552" s="106">
        <v>352170</v>
      </c>
      <c r="B116552" s="115">
        <v>44413.741692556636</v>
      </c>
      <c r="C116552" s="106">
        <v>207713</v>
      </c>
      <c r="D116552" s="106">
        <v>336965</v>
      </c>
      <c r="E116552" s="106" t="str">
        <f>VLOOKUP(C116552,Подписчики!A:C,2,0)</f>
        <v>UTC+1</v>
      </c>
      <c r="F116552" s="115"/>
    </row>
    <row r="116553" spans="1:6" ht="15.75" customHeight="1">
      <c r="A116553" s="106">
        <v>352171</v>
      </c>
      <c r="B116553" s="115">
        <v>44413.742097087379</v>
      </c>
      <c r="C116553" s="106">
        <v>130709</v>
      </c>
      <c r="D116553" s="106">
        <v>413446</v>
      </c>
      <c r="E116553" s="106" t="str">
        <f>VLOOKUP(C116553,Подписчики!A:C,2,0)</f>
        <v>UTC+2</v>
      </c>
      <c r="F116553" s="115"/>
    </row>
    <row r="116554" spans="1:6" ht="15.75" customHeight="1">
      <c r="A116554" s="106">
        <v>352174</v>
      </c>
      <c r="B116554" s="115">
        <v>44413.742097087379</v>
      </c>
      <c r="C116554" s="106">
        <v>157758</v>
      </c>
      <c r="D116554" s="106">
        <v>357547</v>
      </c>
      <c r="E116554" s="106" t="str">
        <f>VLOOKUP(C116554,Подписчики!A:C,2,0)</f>
        <v>UTC+6</v>
      </c>
      <c r="F116554" s="115"/>
    </row>
    <row r="116555" spans="1:6" ht="15.75" customHeight="1">
      <c r="A116555" s="106">
        <v>352175</v>
      </c>
      <c r="B116555" s="115">
        <v>44413.743310679616</v>
      </c>
      <c r="C116555" s="106">
        <v>93949</v>
      </c>
      <c r="D116555" s="106">
        <v>291883</v>
      </c>
      <c r="E116555" s="106" t="str">
        <f>VLOOKUP(C116555,Подписчики!A:C,2,0)</f>
        <v>UTC+1</v>
      </c>
      <c r="F116555" s="115"/>
    </row>
    <row r="116556" spans="1:6" ht="15.75" customHeight="1">
      <c r="A116556" s="106">
        <v>352177</v>
      </c>
      <c r="B116556" s="115">
        <v>44413.743310679616</v>
      </c>
      <c r="C116556" s="106">
        <v>126957</v>
      </c>
      <c r="D116556" s="106">
        <v>250679</v>
      </c>
      <c r="E116556" s="106" t="str">
        <f>VLOOKUP(C116556,Подписчики!A:C,2,0)</f>
        <v>UTC+1</v>
      </c>
      <c r="F116556" s="115"/>
    </row>
    <row r="116557" spans="1:6" ht="15.75" customHeight="1">
      <c r="A116557" s="106">
        <v>352181</v>
      </c>
      <c r="B116557" s="115">
        <v>44413.744524271846</v>
      </c>
      <c r="C116557" s="106">
        <v>71843</v>
      </c>
      <c r="D116557" s="106">
        <v>250679</v>
      </c>
      <c r="E116557" s="106" t="str">
        <f>VLOOKUP(C116557,Подписчики!A:C,2,0)</f>
        <v>UTC+0</v>
      </c>
      <c r="F116557" s="115"/>
    </row>
    <row r="116558" spans="1:6" ht="15.75" customHeight="1">
      <c r="A116558" s="106">
        <v>352185</v>
      </c>
      <c r="B116558" s="115">
        <v>44413.744524271846</v>
      </c>
      <c r="C116558" s="106">
        <v>113882</v>
      </c>
      <c r="D116558" s="106">
        <v>89660</v>
      </c>
      <c r="E116558" s="106" t="str">
        <f>VLOOKUP(C116558,Подписчики!A:C,2,0)</f>
        <v>UTC+0</v>
      </c>
      <c r="F116558" s="115"/>
    </row>
    <row r="116559" spans="1:6" ht="15.75" customHeight="1">
      <c r="A116559" s="106">
        <v>352189</v>
      </c>
      <c r="B116559" s="115">
        <v>44413.744928802589</v>
      </c>
      <c r="C116559" s="106">
        <v>67522</v>
      </c>
      <c r="D116559" s="106">
        <v>134973</v>
      </c>
      <c r="E116559" s="106" t="str">
        <f>VLOOKUP(C116559,Подписчики!A:C,2,0)</f>
        <v>UTC+1</v>
      </c>
      <c r="F116559" s="115"/>
    </row>
    <row r="116560" spans="1:6" ht="15.75" customHeight="1">
      <c r="A116560" s="106">
        <v>352193</v>
      </c>
      <c r="B116560" s="115">
        <v>44413.745333333332</v>
      </c>
      <c r="C116560" s="106">
        <v>204589</v>
      </c>
      <c r="D116560" s="106">
        <v>88863</v>
      </c>
      <c r="E116560" s="106" t="str">
        <f>VLOOKUP(C116560,Подписчики!A:C,2,0)</f>
        <v>UTC+2</v>
      </c>
      <c r="F116560" s="115"/>
    </row>
    <row r="116561" spans="1:6" ht="15.75" customHeight="1">
      <c r="A116561" s="106">
        <v>352196</v>
      </c>
      <c r="B116561" s="115">
        <v>44413.746142394819</v>
      </c>
      <c r="C116561" s="106">
        <v>168461</v>
      </c>
      <c r="D116561" s="106">
        <v>158978</v>
      </c>
      <c r="E116561" s="106" t="str">
        <f>VLOOKUP(C116561,Подписчики!A:C,2,0)</f>
        <v>UTC+0</v>
      </c>
      <c r="F116561" s="115"/>
    </row>
    <row r="116562" spans="1:6" ht="15.75" customHeight="1">
      <c r="A116562" s="106">
        <v>352198</v>
      </c>
      <c r="B116562" s="115">
        <v>44413.746142394819</v>
      </c>
      <c r="C116562" s="106">
        <v>343670</v>
      </c>
      <c r="D116562" s="106">
        <v>345496</v>
      </c>
      <c r="E116562" s="106" t="str">
        <f>VLOOKUP(C116562,Подписчики!A:C,2,0)</f>
        <v>UTC+0</v>
      </c>
      <c r="F116562" s="115"/>
    </row>
    <row r="116563" spans="1:6" ht="15.75" customHeight="1">
      <c r="A116563" s="106">
        <v>352203</v>
      </c>
      <c r="B116563" s="115">
        <v>44413.74816504855</v>
      </c>
      <c r="C116563" s="106">
        <v>125246</v>
      </c>
      <c r="D116563" s="106">
        <v>411922</v>
      </c>
      <c r="E116563" s="106" t="str">
        <f>VLOOKUP(C116563,Подписчики!A:C,2,0)</f>
        <v>UTC+1</v>
      </c>
      <c r="F116563" s="115"/>
    </row>
    <row r="116564" spans="1:6" ht="15.75" customHeight="1">
      <c r="A116564" s="106">
        <v>352204</v>
      </c>
      <c r="B116564" s="115">
        <v>44413.748569579286</v>
      </c>
      <c r="C116564" s="106">
        <v>44168</v>
      </c>
      <c r="D116564" s="106">
        <v>122902</v>
      </c>
      <c r="E116564" s="106" t="str">
        <f>VLOOKUP(C116564,Подписчики!A:C,2,0)</f>
        <v>UTC+2</v>
      </c>
      <c r="F116564" s="115"/>
    </row>
    <row r="116565" spans="1:6" ht="15.75" customHeight="1">
      <c r="A116565" s="106">
        <v>352208</v>
      </c>
      <c r="B116565" s="115">
        <v>44413.748974110029</v>
      </c>
      <c r="C116565" s="106">
        <v>40656</v>
      </c>
      <c r="D116565" s="106">
        <v>89415</v>
      </c>
      <c r="E116565" s="106" t="str">
        <f>VLOOKUP(C116565,Подписчики!A:C,2,0)</f>
        <v>UTC+3</v>
      </c>
      <c r="F116565" s="115"/>
    </row>
    <row r="116566" spans="1:6" ht="15.75" customHeight="1">
      <c r="A116566" s="106">
        <v>352210</v>
      </c>
      <c r="B116566" s="115">
        <v>44413.749378640779</v>
      </c>
      <c r="C116566" s="106">
        <v>159843</v>
      </c>
      <c r="D116566" s="106">
        <v>158978</v>
      </c>
      <c r="E116566" s="106" t="str">
        <f>VLOOKUP(C116566,Подписчики!A:C,2,0)</f>
        <v>UTC+0</v>
      </c>
      <c r="F116566" s="115"/>
    </row>
    <row r="116567" spans="1:6" ht="15.75" customHeight="1">
      <c r="A116567" s="106">
        <v>352215</v>
      </c>
      <c r="B116567" s="115">
        <v>44413.749783171523</v>
      </c>
      <c r="C116567" s="106">
        <v>125787</v>
      </c>
      <c r="D116567" s="106">
        <v>459455</v>
      </c>
      <c r="E116567" s="106" t="str">
        <f>VLOOKUP(C116567,Подписчики!A:C,2,0)</f>
        <v>UTC+1</v>
      </c>
      <c r="F116567" s="115"/>
    </row>
    <row r="116568" spans="1:6" ht="15.75" customHeight="1">
      <c r="A116568" s="106">
        <v>352217</v>
      </c>
      <c r="B116568" s="115">
        <v>44413.750187702266</v>
      </c>
      <c r="C116568" s="106">
        <v>330593</v>
      </c>
      <c r="D116568" s="106">
        <v>471403</v>
      </c>
      <c r="E116568" s="106" t="str">
        <f>VLOOKUP(C116568,Подписчики!A:C,2,0)</f>
        <v>UTC+2</v>
      </c>
      <c r="F116568" s="115"/>
    </row>
    <row r="116569" spans="1:6" ht="15.75" customHeight="1">
      <c r="A116569" s="106">
        <v>352218</v>
      </c>
      <c r="B116569" s="115">
        <v>44413.750592233009</v>
      </c>
      <c r="C116569" s="106">
        <v>67552</v>
      </c>
      <c r="D116569" s="106">
        <v>404226</v>
      </c>
      <c r="E116569" s="106" t="str">
        <f>VLOOKUP(C116569,Подписчики!A:C,2,0)</f>
        <v>UTC+3</v>
      </c>
      <c r="F116569" s="115"/>
    </row>
    <row r="116570" spans="1:6" ht="15.75" customHeight="1">
      <c r="A116570" s="106">
        <v>352223</v>
      </c>
      <c r="B116570" s="115">
        <v>44413.751401294503</v>
      </c>
      <c r="C116570" s="106">
        <v>271485</v>
      </c>
      <c r="D116570" s="106">
        <v>230507</v>
      </c>
      <c r="E116570" s="106" t="str">
        <f>VLOOKUP(C116570,Подписчики!A:C,2,0)</f>
        <v>UTC+1</v>
      </c>
      <c r="F116570" s="115"/>
    </row>
    <row r="116571" spans="1:6" ht="15.75" customHeight="1">
      <c r="A116571" s="106">
        <v>352225</v>
      </c>
      <c r="B116571" s="115">
        <v>44413.751805825239</v>
      </c>
      <c r="C116571" s="106">
        <v>284910</v>
      </c>
      <c r="D116571" s="106">
        <v>143024</v>
      </c>
      <c r="E116571" s="106" t="str">
        <f>VLOOKUP(C116571,Подписчики!A:C,2,0)</f>
        <v>UTC+2</v>
      </c>
      <c r="F116571" s="115"/>
    </row>
    <row r="116572" spans="1:6" ht="15.75" customHeight="1">
      <c r="A116572" s="106">
        <v>352230</v>
      </c>
      <c r="B116572" s="115">
        <v>44413.753423948219</v>
      </c>
      <c r="C116572" s="106">
        <v>42340</v>
      </c>
      <c r="D116572" s="106">
        <v>114865</v>
      </c>
      <c r="E116572" s="106" t="str">
        <f>VLOOKUP(C116572,Подписчики!A:C,2,0)</f>
        <v>UTC+2</v>
      </c>
      <c r="F116572" s="115"/>
    </row>
    <row r="116573" spans="1:6" ht="15.75" customHeight="1">
      <c r="A116573" s="106">
        <v>352234</v>
      </c>
      <c r="B116573" s="115">
        <v>44413.754637540456</v>
      </c>
      <c r="C116573" s="106">
        <v>147420</v>
      </c>
      <c r="D116573" s="106">
        <v>21760</v>
      </c>
      <c r="E116573" s="106" t="str">
        <f>VLOOKUP(C116573,Подписчики!A:C,2,0)</f>
        <v>UTC+1</v>
      </c>
      <c r="F116573" s="115"/>
    </row>
    <row r="116574" spans="1:6" ht="15.75" customHeight="1">
      <c r="A116574" s="106">
        <v>352238</v>
      </c>
      <c r="B116574" s="115">
        <v>44413.755042071192</v>
      </c>
      <c r="C116574" s="106">
        <v>82662</v>
      </c>
      <c r="D116574" s="106">
        <v>191893</v>
      </c>
      <c r="E116574" s="106" t="str">
        <f>VLOOKUP(C116574,Подписчики!A:C,2,0)</f>
        <v>UTC+2</v>
      </c>
      <c r="F116574" s="115"/>
    </row>
    <row r="116575" spans="1:6" ht="15.75" customHeight="1">
      <c r="A116575" s="106">
        <v>352239</v>
      </c>
      <c r="B116575" s="115">
        <v>44413.755042071192</v>
      </c>
      <c r="C116575" s="106">
        <v>154488</v>
      </c>
      <c r="D116575" s="106">
        <v>311565</v>
      </c>
      <c r="E116575" s="106" t="str">
        <f>VLOOKUP(C116575,Подписчики!A:C,2,0)</f>
        <v>UTC+2</v>
      </c>
      <c r="F116575" s="115"/>
    </row>
    <row r="116576" spans="1:6" ht="15.75" customHeight="1">
      <c r="A116576" s="106">
        <v>352241</v>
      </c>
      <c r="B116576" s="115">
        <v>44413.755851132686</v>
      </c>
      <c r="C116576" s="106">
        <v>66899</v>
      </c>
      <c r="D116576" s="106">
        <v>419338</v>
      </c>
      <c r="E116576" s="106" t="str">
        <f>VLOOKUP(C116576,Подписчики!A:C,2,0)</f>
        <v>UTC+4</v>
      </c>
      <c r="F116576" s="115"/>
    </row>
    <row r="116577" spans="1:6" ht="15.75" customHeight="1">
      <c r="A116577" s="106">
        <v>352243</v>
      </c>
      <c r="B116577" s="115">
        <v>44413.755851132686</v>
      </c>
      <c r="C116577" s="106">
        <v>133047</v>
      </c>
      <c r="D116577" s="106">
        <v>436070</v>
      </c>
      <c r="E116577" s="106" t="str">
        <f>VLOOKUP(C116577,Подписчики!A:C,2,0)</f>
        <v>UTC+0</v>
      </c>
      <c r="F116577" s="115"/>
    </row>
    <row r="116578" spans="1:6" ht="15.75" customHeight="1">
      <c r="A116578" s="106">
        <v>352245</v>
      </c>
      <c r="B116578" s="115">
        <v>44413.755851132686</v>
      </c>
      <c r="C116578" s="106">
        <v>237015</v>
      </c>
      <c r="D116578" s="106">
        <v>297015</v>
      </c>
      <c r="E116578" s="106" t="str">
        <f>VLOOKUP(C116578,Подписчики!A:C,2,0)</f>
        <v>UTC+0</v>
      </c>
      <c r="F116578" s="115"/>
    </row>
    <row r="116579" spans="1:6" ht="15.75" customHeight="1">
      <c r="A116579" s="106">
        <v>352246</v>
      </c>
      <c r="B116579" s="115">
        <v>44413.757064724916</v>
      </c>
      <c r="C116579" s="106">
        <v>47977</v>
      </c>
      <c r="D116579" s="106">
        <v>411922</v>
      </c>
      <c r="E116579" s="106" t="str">
        <f>VLOOKUP(C116579,Подписчики!A:C,2,0)</f>
        <v>UTC+3</v>
      </c>
      <c r="F116579" s="115"/>
    </row>
    <row r="116580" spans="1:6" ht="15.75" customHeight="1">
      <c r="A116580" s="106">
        <v>352247</v>
      </c>
      <c r="B116580" s="115">
        <v>44413.758278317153</v>
      </c>
      <c r="C116580" s="106">
        <v>246488</v>
      </c>
      <c r="D116580" s="106">
        <v>443457</v>
      </c>
      <c r="E116580" s="106" t="str">
        <f>VLOOKUP(C116580,Подписчики!A:C,2,0)</f>
        <v>UTC+2</v>
      </c>
      <c r="F116580" s="115"/>
    </row>
    <row r="116581" spans="1:6" ht="15.75" customHeight="1">
      <c r="A116581" s="106">
        <v>352251</v>
      </c>
      <c r="B116581" s="115">
        <v>44413.758278317153</v>
      </c>
      <c r="C116581" s="106">
        <v>249259</v>
      </c>
      <c r="D116581" s="106">
        <v>401945</v>
      </c>
      <c r="E116581" s="106" t="str">
        <f>VLOOKUP(C116581,Подписчики!A:C,2,0)</f>
        <v>UTC+2</v>
      </c>
      <c r="F116581" s="115"/>
    </row>
    <row r="116582" spans="1:6" ht="15.75" customHeight="1">
      <c r="A116582" s="106">
        <v>352254</v>
      </c>
      <c r="B116582" s="115">
        <v>44413.75949190939</v>
      </c>
      <c r="C116582" s="106">
        <v>84975</v>
      </c>
      <c r="D116582" s="106">
        <v>409800</v>
      </c>
      <c r="E116582" s="106" t="str">
        <f>VLOOKUP(C116582,Подписчики!A:C,2,0)</f>
        <v>UTC+1</v>
      </c>
      <c r="F116582" s="115"/>
    </row>
    <row r="116583" spans="1:6" ht="15.75" customHeight="1">
      <c r="A116583" s="106">
        <v>352258</v>
      </c>
      <c r="B116583" s="115">
        <v>44413.75949190939</v>
      </c>
      <c r="C116583" s="106">
        <v>189341</v>
      </c>
      <c r="D116583" s="106">
        <v>305103</v>
      </c>
      <c r="E116583" s="106" t="str">
        <f>VLOOKUP(C116583,Подписчики!A:C,2,0)</f>
        <v>UTC+1</v>
      </c>
      <c r="F116583" s="115"/>
    </row>
    <row r="116584" spans="1:6" ht="15.75" customHeight="1">
      <c r="A116584" s="106">
        <v>352260</v>
      </c>
      <c r="B116584" s="115">
        <v>44413.759896440126</v>
      </c>
      <c r="C116584" s="106">
        <v>72940</v>
      </c>
      <c r="D116584" s="106">
        <v>202914</v>
      </c>
      <c r="E116584" s="106" t="str">
        <f>VLOOKUP(C116584,Подписчики!A:C,2,0)</f>
        <v>UTC+2</v>
      </c>
      <c r="F116584" s="115"/>
    </row>
    <row r="116585" spans="1:6" ht="15.75" customHeight="1">
      <c r="A116585" s="106">
        <v>352262</v>
      </c>
      <c r="B116585" s="115">
        <v>44413.759896440126</v>
      </c>
      <c r="C116585" s="106">
        <v>198761</v>
      </c>
      <c r="D116585" s="106">
        <v>103342</v>
      </c>
      <c r="E116585" s="106" t="str">
        <f>VLOOKUP(C116585,Подписчики!A:C,2,0)</f>
        <v>UTC+2</v>
      </c>
      <c r="F116585" s="115"/>
    </row>
    <row r="116586" spans="1:6" ht="15.75" customHeight="1">
      <c r="A116586" s="106">
        <v>352264</v>
      </c>
      <c r="B116586" s="115">
        <v>44413.759896440126</v>
      </c>
      <c r="C116586" s="106">
        <v>222036</v>
      </c>
      <c r="D116586" s="106">
        <v>226626</v>
      </c>
      <c r="E116586" s="106" t="str">
        <f>VLOOKUP(C116586,Подписчики!A:C,2,0)</f>
        <v>UTC+6</v>
      </c>
      <c r="F116586" s="115"/>
    </row>
    <row r="116587" spans="1:6" ht="15.75" customHeight="1">
      <c r="A116587" s="106">
        <v>352268</v>
      </c>
      <c r="B116587" s="115">
        <v>44413.761110032363</v>
      </c>
      <c r="C116587" s="106">
        <v>49064</v>
      </c>
      <c r="D116587" s="106">
        <v>124881</v>
      </c>
      <c r="E116587" s="106" t="str">
        <f>VLOOKUP(C116587,Подписчики!A:C,2,0)</f>
        <v>UTC+1</v>
      </c>
      <c r="F116587" s="115"/>
    </row>
    <row r="116588" spans="1:6" ht="15.75" customHeight="1">
      <c r="A116588" s="106">
        <v>352271</v>
      </c>
      <c r="B116588" s="115">
        <v>44413.761110032363</v>
      </c>
      <c r="C116588" s="106">
        <v>246476</v>
      </c>
      <c r="D116588" s="106">
        <v>180055</v>
      </c>
      <c r="E116588" s="106" t="str">
        <f>VLOOKUP(C116588,Подписчики!A:C,2,0)</f>
        <v>UTC+1</v>
      </c>
      <c r="F116588" s="115"/>
    </row>
    <row r="116589" spans="1:6" ht="15.75" customHeight="1">
      <c r="A116589" s="106">
        <v>352272</v>
      </c>
      <c r="B116589" s="115">
        <v>44413.761514563106</v>
      </c>
      <c r="C116589" s="106">
        <v>202325</v>
      </c>
      <c r="D116589" s="106">
        <v>351192</v>
      </c>
      <c r="E116589" s="106" t="str">
        <f>VLOOKUP(C116589,Подписчики!A:C,2,0)</f>
        <v>UTC+2</v>
      </c>
      <c r="F116589" s="115"/>
    </row>
    <row r="116590" spans="1:6" ht="15.75" customHeight="1">
      <c r="A116590" s="106">
        <v>352277</v>
      </c>
      <c r="B116590" s="115">
        <v>44413.762728155343</v>
      </c>
      <c r="C116590" s="106">
        <v>101744</v>
      </c>
      <c r="D116590" s="106">
        <v>250679</v>
      </c>
      <c r="E116590" s="106" t="str">
        <f>VLOOKUP(C116590,Подписчики!A:C,2,0)</f>
        <v>UTC+1</v>
      </c>
      <c r="F116590" s="115"/>
    </row>
    <row r="116591" spans="1:6" ht="15.75" customHeight="1">
      <c r="A116591" s="106">
        <v>352280</v>
      </c>
      <c r="B116591" s="115">
        <v>44413.763132686079</v>
      </c>
      <c r="C116591" s="106">
        <v>91957</v>
      </c>
      <c r="D116591" s="106">
        <v>370893</v>
      </c>
      <c r="E116591" s="106" t="str">
        <f>VLOOKUP(C116591,Подписчики!A:C,2,0)</f>
        <v>UTC+2</v>
      </c>
      <c r="F116591" s="115"/>
    </row>
    <row r="116592" spans="1:6" ht="15.75" customHeight="1">
      <c r="A116592" s="106">
        <v>352284</v>
      </c>
      <c r="B116592" s="115">
        <v>44413.76353721683</v>
      </c>
      <c r="C116592" s="106">
        <v>142055</v>
      </c>
      <c r="D116592" s="106">
        <v>343712</v>
      </c>
      <c r="E116592" s="106" t="str">
        <f>VLOOKUP(C116592,Подписчики!A:C,2,0)</f>
        <v>UTC+3</v>
      </c>
      <c r="F116592" s="115"/>
    </row>
    <row r="116593" spans="1:6" ht="15.75" customHeight="1">
      <c r="A116593" s="106">
        <v>352289</v>
      </c>
      <c r="B116593" s="115">
        <v>44413.764346278316</v>
      </c>
      <c r="C116593" s="106">
        <v>216635</v>
      </c>
      <c r="D116593" s="106">
        <v>241927</v>
      </c>
      <c r="E116593" s="106" t="str">
        <f>VLOOKUP(C116593,Подписчики!A:C,2,0)</f>
        <v>UTC+1</v>
      </c>
      <c r="F116593" s="115"/>
    </row>
    <row r="116594" spans="1:6" ht="15.75" customHeight="1">
      <c r="A116594" s="106">
        <v>352290</v>
      </c>
      <c r="B116594" s="115">
        <v>44413.764750809059</v>
      </c>
      <c r="C116594" s="106">
        <v>6763</v>
      </c>
      <c r="D116594" s="106">
        <v>117745</v>
      </c>
      <c r="E116594" s="106" t="str">
        <f>VLOOKUP(C116594,Подписчики!A:C,2,0)</f>
        <v>UTC+2</v>
      </c>
      <c r="F116594" s="115"/>
    </row>
    <row r="116595" spans="1:6" ht="15.75" customHeight="1">
      <c r="A116595" s="106">
        <v>352293</v>
      </c>
      <c r="B116595" s="115">
        <v>44413.76636893204</v>
      </c>
      <c r="C116595" s="106">
        <v>325346</v>
      </c>
      <c r="D116595" s="106">
        <v>250679</v>
      </c>
      <c r="E116595" s="106" t="str">
        <f>VLOOKUP(C116595,Подписчики!A:C,2,0)</f>
        <v>UTC+6</v>
      </c>
      <c r="F116595" s="115"/>
    </row>
    <row r="116596" spans="1:6" ht="15.75" customHeight="1">
      <c r="A116596" s="106">
        <v>352297</v>
      </c>
      <c r="B116596" s="115">
        <v>44413.766773462783</v>
      </c>
      <c r="C116596" s="106">
        <v>169958</v>
      </c>
      <c r="D116596" s="106">
        <v>82901</v>
      </c>
      <c r="E116596" s="106" t="str">
        <f>VLOOKUP(C116596,Подписчики!A:C,2,0)</f>
        <v>UTC+3</v>
      </c>
      <c r="F116596" s="115"/>
    </row>
    <row r="116597" spans="1:6" ht="15.75" customHeight="1">
      <c r="A116597" s="106">
        <v>352298</v>
      </c>
      <c r="B116597" s="115">
        <v>44413.767582524277</v>
      </c>
      <c r="C116597" s="106">
        <v>13228</v>
      </c>
      <c r="D116597" s="106">
        <v>204394</v>
      </c>
      <c r="E116597" s="106" t="str">
        <f>VLOOKUP(C116597,Подписчики!A:C,2,0)</f>
        <v>UTC+1</v>
      </c>
      <c r="F116597" s="115"/>
    </row>
    <row r="116598" spans="1:6" ht="15.75" customHeight="1">
      <c r="A116598" s="106">
        <v>352301</v>
      </c>
      <c r="B116598" s="115">
        <v>44413.767582524277</v>
      </c>
      <c r="C116598" s="106">
        <v>237575</v>
      </c>
      <c r="D116598" s="106">
        <v>411922</v>
      </c>
      <c r="E116598" s="106" t="str">
        <f>VLOOKUP(C116598,Подписчики!A:C,2,0)</f>
        <v>UTC+1</v>
      </c>
      <c r="F116598" s="115"/>
    </row>
    <row r="116599" spans="1:6" ht="15.75" customHeight="1">
      <c r="A116599" s="106">
        <v>352302</v>
      </c>
      <c r="B116599" s="115">
        <v>44413.767582524277</v>
      </c>
      <c r="C116599" s="106">
        <v>310918</v>
      </c>
      <c r="D116599" s="106">
        <v>227775</v>
      </c>
      <c r="E116599" s="106" t="str">
        <f>VLOOKUP(C116599,Подписчики!A:C,2,0)</f>
        <v>UTC+1</v>
      </c>
      <c r="F116599" s="115"/>
    </row>
    <row r="116600" spans="1:6" ht="15.75" customHeight="1">
      <c r="A116600" s="106">
        <v>352306</v>
      </c>
      <c r="B116600" s="115">
        <v>44413.767987055013</v>
      </c>
      <c r="C116600" s="106">
        <v>273724</v>
      </c>
      <c r="D116600" s="106">
        <v>301549</v>
      </c>
      <c r="E116600" s="106" t="str">
        <f>VLOOKUP(C116600,Подписчики!A:C,2,0)</f>
        <v>UTC+2</v>
      </c>
      <c r="F116600" s="115"/>
    </row>
    <row r="116601" spans="1:6" ht="15.75" customHeight="1">
      <c r="A116601" s="106">
        <v>352307</v>
      </c>
      <c r="B116601" s="115">
        <v>44413.768796116507</v>
      </c>
      <c r="C116601" s="106">
        <v>27493</v>
      </c>
      <c r="D116601" s="106">
        <v>348779</v>
      </c>
      <c r="E116601" s="106" t="str">
        <f>VLOOKUP(C116601,Подписчики!A:C,2,0)</f>
        <v>UTC+0</v>
      </c>
      <c r="F116601" s="115"/>
    </row>
    <row r="116602" spans="1:6" ht="15.75" customHeight="1">
      <c r="A116602" s="106">
        <v>352309</v>
      </c>
      <c r="B116602" s="115">
        <v>44413.76920064725</v>
      </c>
      <c r="C116602" s="106">
        <v>203916</v>
      </c>
      <c r="D116602" s="106">
        <v>323812</v>
      </c>
      <c r="E116602" s="106" t="str">
        <f>VLOOKUP(C116602,Подписчики!A:C,2,0)</f>
        <v>UTC+1</v>
      </c>
      <c r="F116602" s="115"/>
    </row>
    <row r="116603" spans="1:6" ht="15.75" customHeight="1">
      <c r="A116603" s="106">
        <v>352314</v>
      </c>
      <c r="B116603" s="115">
        <v>44413.77081877023</v>
      </c>
      <c r="C116603" s="106">
        <v>118126</v>
      </c>
      <c r="D116603" s="106">
        <v>90383</v>
      </c>
      <c r="E116603" s="106" t="str">
        <f>VLOOKUP(C116603,Подписчики!A:C,2,0)</f>
        <v>UTC+1</v>
      </c>
      <c r="F116603" s="115"/>
    </row>
    <row r="116604" spans="1:6" ht="15.75" customHeight="1">
      <c r="A116604" s="106">
        <v>352316</v>
      </c>
      <c r="B116604" s="115">
        <v>44413.771223300966</v>
      </c>
      <c r="C116604" s="106">
        <v>279871</v>
      </c>
      <c r="D116604" s="106">
        <v>396686</v>
      </c>
      <c r="E116604" s="106" t="str">
        <f>VLOOKUP(C116604,Подписчики!A:C,2,0)</f>
        <v>UTC+2</v>
      </c>
      <c r="F116604" s="115"/>
    </row>
    <row r="116605" spans="1:6" ht="15.75" customHeight="1">
      <c r="A116605" s="106">
        <v>352317</v>
      </c>
      <c r="B116605" s="115">
        <v>44413.77203236246</v>
      </c>
      <c r="C116605" s="106">
        <v>195667</v>
      </c>
      <c r="D116605" s="106">
        <v>72511</v>
      </c>
      <c r="E116605" s="106" t="str">
        <f>VLOOKUP(C116605,Подписчики!A:C,2,0)</f>
        <v>UTC+0</v>
      </c>
      <c r="F116605" s="115"/>
    </row>
    <row r="116606" spans="1:6" ht="15.75" customHeight="1">
      <c r="A116606" s="106">
        <v>352321</v>
      </c>
      <c r="B116606" s="115">
        <v>44413.772436893203</v>
      </c>
      <c r="C116606" s="106">
        <v>98421</v>
      </c>
      <c r="D116606" s="106">
        <v>432050</v>
      </c>
      <c r="E116606" s="106" t="str">
        <f>VLOOKUP(C116606,Подписчики!A:C,2,0)</f>
        <v>UTC+1</v>
      </c>
      <c r="F116606" s="115"/>
    </row>
    <row r="116607" spans="1:6" ht="15.75" customHeight="1">
      <c r="A116607" s="106">
        <v>352322</v>
      </c>
      <c r="B116607" s="115">
        <v>44413.772841423946</v>
      </c>
      <c r="C116607" s="106">
        <v>199690</v>
      </c>
      <c r="D116607" s="106">
        <v>74695</v>
      </c>
      <c r="E116607" s="106" t="str">
        <f>VLOOKUP(C116607,Подписчики!A:C,2,0)</f>
        <v>UTC+2</v>
      </c>
      <c r="F116607" s="115"/>
    </row>
    <row r="116608" spans="1:6" ht="15.75" customHeight="1">
      <c r="A116608" s="106">
        <v>352325</v>
      </c>
      <c r="B116608" s="115">
        <v>44413.772841423946</v>
      </c>
      <c r="C116608" s="106">
        <v>284555</v>
      </c>
      <c r="D116608" s="106">
        <v>258219</v>
      </c>
      <c r="E116608" s="106" t="str">
        <f>VLOOKUP(C116608,Подписчики!A:C,2,0)</f>
        <v>UTC+2</v>
      </c>
      <c r="F116608" s="115"/>
    </row>
    <row r="116609" spans="1:6" ht="15.75" customHeight="1">
      <c r="A116609" s="106">
        <v>352330</v>
      </c>
      <c r="B116609" s="115">
        <v>44413.773333333338</v>
      </c>
      <c r="C116609" s="106">
        <v>220559</v>
      </c>
      <c r="D116609" s="106">
        <v>158978</v>
      </c>
      <c r="E116609" s="106" t="str">
        <f>VLOOKUP(C116609,Подписчики!A:C,2,0)</f>
        <v>UTC+1</v>
      </c>
      <c r="F116609" s="115"/>
    </row>
    <row r="116610" spans="1:6" ht="15.75" customHeight="1">
      <c r="A116610" s="106">
        <v>352332</v>
      </c>
      <c r="B116610" s="115">
        <v>44413.775268608413</v>
      </c>
      <c r="C116610" s="106">
        <v>188645</v>
      </c>
      <c r="D116610" s="106">
        <v>411922</v>
      </c>
      <c r="E116610" s="106" t="str">
        <f>VLOOKUP(C116610,Подписчики!A:C,2,0)</f>
        <v>UTC+0</v>
      </c>
      <c r="F116610" s="115"/>
    </row>
    <row r="116611" spans="1:6" ht="15.75" customHeight="1">
      <c r="A116611" s="106">
        <v>352336</v>
      </c>
      <c r="B116611" s="115">
        <v>44413.775673139164</v>
      </c>
      <c r="C116611" s="106">
        <v>285571</v>
      </c>
      <c r="D116611" s="106">
        <v>267896</v>
      </c>
      <c r="E116611" s="106" t="str">
        <f>VLOOKUP(C116611,Подписчики!A:C,2,0)</f>
        <v>UTC+1</v>
      </c>
      <c r="F116611" s="115"/>
    </row>
    <row r="116612" spans="1:6" ht="15.75" customHeight="1">
      <c r="A116612" s="106">
        <v>352339</v>
      </c>
      <c r="B116612" s="115">
        <v>44413.7760776699</v>
      </c>
      <c r="C116612" s="106">
        <v>186945</v>
      </c>
      <c r="D116612" s="106">
        <v>191608</v>
      </c>
      <c r="E116612" s="106" t="str">
        <f>VLOOKUP(C116612,Подписчики!A:C,2,0)</f>
        <v>UTC+2</v>
      </c>
      <c r="F116612" s="115"/>
    </row>
    <row r="116613" spans="1:6" ht="15.75" customHeight="1">
      <c r="A116613" s="106">
        <v>352340</v>
      </c>
      <c r="B116613" s="115">
        <v>44413.776886731393</v>
      </c>
      <c r="C116613" s="106">
        <v>311779</v>
      </c>
      <c r="D116613" s="106">
        <v>463778</v>
      </c>
      <c r="E116613" s="106" t="str">
        <f>VLOOKUP(C116613,Подписчики!A:C,2,0)</f>
        <v>UTC+0</v>
      </c>
      <c r="F116613" s="115"/>
    </row>
    <row r="116614" spans="1:6" ht="15.75" customHeight="1">
      <c r="A116614" s="106">
        <v>352344</v>
      </c>
      <c r="B116614" s="115">
        <v>44413.778909385117</v>
      </c>
      <c r="C116614" s="106">
        <v>87521</v>
      </c>
      <c r="D116614" s="106">
        <v>275232</v>
      </c>
      <c r="E116614" s="106" t="str">
        <f>VLOOKUP(C116614,Подписчики!A:C,2,0)</f>
        <v>UTC+1</v>
      </c>
      <c r="F116614" s="115"/>
    </row>
    <row r="116615" spans="1:6" ht="15.75" customHeight="1">
      <c r="A116615" s="106">
        <v>352349</v>
      </c>
      <c r="B116615" s="115">
        <v>44413.779313915853</v>
      </c>
      <c r="C116615" s="106">
        <v>11036</v>
      </c>
      <c r="D116615" s="106">
        <v>52912</v>
      </c>
      <c r="E116615" s="106" t="str">
        <f>VLOOKUP(C116615,Подписчики!A:C,2,0)</f>
        <v>UTC+2</v>
      </c>
      <c r="F116615" s="115"/>
    </row>
    <row r="116616" spans="1:6" ht="15.75" customHeight="1">
      <c r="A116616" s="106">
        <v>352350</v>
      </c>
      <c r="B116616" s="115">
        <v>44413.779313915853</v>
      </c>
      <c r="C116616" s="106">
        <v>38309</v>
      </c>
      <c r="D116616" s="106">
        <v>88863</v>
      </c>
      <c r="E116616" s="106" t="str">
        <f>VLOOKUP(C116616,Подписчики!A:C,2,0)</f>
        <v>UTC+2</v>
      </c>
      <c r="F116616" s="115"/>
    </row>
    <row r="116617" spans="1:6" ht="15.75" customHeight="1">
      <c r="A116617" s="106">
        <v>352351</v>
      </c>
      <c r="B116617" s="115">
        <v>44413.779313915853</v>
      </c>
      <c r="C116617" s="106">
        <v>142191</v>
      </c>
      <c r="D116617" s="106">
        <v>347008</v>
      </c>
      <c r="E116617" s="106" t="str">
        <f>VLOOKUP(C116617,Подписчики!A:C,2,0)</f>
        <v>UTC+2</v>
      </c>
      <c r="F116617" s="115"/>
    </row>
    <row r="116618" spans="1:6" ht="15.75" customHeight="1">
      <c r="A116618" s="106">
        <v>352352</v>
      </c>
      <c r="B116618" s="115">
        <v>44413.78052750809</v>
      </c>
      <c r="C116618" s="106">
        <v>48677</v>
      </c>
      <c r="D116618" s="106">
        <v>148630</v>
      </c>
      <c r="E116618" s="106" t="str">
        <f>VLOOKUP(C116618,Подписчики!A:C,2,0)</f>
        <v>UTC+1</v>
      </c>
      <c r="F116618" s="115"/>
    </row>
    <row r="116619" spans="1:6" ht="15.75" customHeight="1">
      <c r="A116619" s="106">
        <v>352357</v>
      </c>
      <c r="B116619" s="115">
        <v>44413.78052750809</v>
      </c>
      <c r="C116619" s="106">
        <v>93592</v>
      </c>
      <c r="D116619" s="106">
        <v>86305</v>
      </c>
      <c r="E116619" s="106" t="str">
        <f>VLOOKUP(C116619,Подписчики!A:C,2,0)</f>
        <v>UTC+1</v>
      </c>
      <c r="F116619" s="115"/>
    </row>
    <row r="116620" spans="1:6" ht="15.75" customHeight="1">
      <c r="A116620" s="106">
        <v>352361</v>
      </c>
      <c r="B116620" s="115">
        <v>44413.780932038833</v>
      </c>
      <c r="C116620" s="106">
        <v>284653</v>
      </c>
      <c r="D116620" s="106">
        <v>352056</v>
      </c>
      <c r="E116620" s="106" t="str">
        <f>VLOOKUP(C116620,Подписчики!A:C,2,0)</f>
        <v>UTC+6</v>
      </c>
      <c r="F116620" s="115"/>
    </row>
    <row r="116621" spans="1:6" ht="15.75" customHeight="1">
      <c r="A116621" s="106">
        <v>352363</v>
      </c>
      <c r="B116621" s="115">
        <v>44413.781336569577</v>
      </c>
      <c r="C116621" s="106">
        <v>176592</v>
      </c>
      <c r="D116621" s="106">
        <v>251574</v>
      </c>
      <c r="E116621" s="106" t="str">
        <f>VLOOKUP(C116621,Подписчики!A:C,2,0)</f>
        <v>UTC+3</v>
      </c>
      <c r="F116621" s="115"/>
    </row>
    <row r="116622" spans="1:6" ht="15.75" customHeight="1">
      <c r="A116622" s="106">
        <v>352364</v>
      </c>
      <c r="B116622" s="115">
        <v>44413.781336569577</v>
      </c>
      <c r="C116622" s="106">
        <v>200384</v>
      </c>
      <c r="D116622" s="106">
        <v>244088</v>
      </c>
      <c r="E116622" s="106" t="str">
        <f>VLOOKUP(C116622,Подписчики!A:C,2,0)</f>
        <v>UTC+3</v>
      </c>
      <c r="F116622" s="115"/>
    </row>
    <row r="116623" spans="1:6" ht="15.75" customHeight="1">
      <c r="A116623" s="106">
        <v>352367</v>
      </c>
      <c r="B116623" s="115">
        <v>44413.782550161806</v>
      </c>
      <c r="C116623" s="106">
        <v>169063</v>
      </c>
      <c r="D116623" s="106">
        <v>209122</v>
      </c>
      <c r="E116623" s="106" t="str">
        <f>VLOOKUP(C116623,Подписчики!A:C,2,0)</f>
        <v>UTC+2</v>
      </c>
      <c r="F116623" s="115"/>
    </row>
    <row r="116624" spans="1:6" ht="15.75" customHeight="1">
      <c r="A116624" s="106">
        <v>352372</v>
      </c>
      <c r="B116624" s="115">
        <v>44413.782954692557</v>
      </c>
      <c r="C116624" s="106">
        <v>270909</v>
      </c>
      <c r="D116624" s="106">
        <v>118549</v>
      </c>
      <c r="E116624" s="106" t="str">
        <f>VLOOKUP(C116624,Подписчики!A:C,2,0)</f>
        <v>UTC+3</v>
      </c>
      <c r="F116624" s="115"/>
    </row>
    <row r="116625" spans="1:6" ht="15.75" customHeight="1">
      <c r="A116625" s="106">
        <v>352376</v>
      </c>
      <c r="B116625" s="115">
        <v>44413.783763754051</v>
      </c>
      <c r="C116625" s="106">
        <v>95477</v>
      </c>
      <c r="D116625" s="106">
        <v>295496</v>
      </c>
      <c r="E116625" s="106" t="str">
        <f>VLOOKUP(C116625,Подписчики!A:C,2,0)</f>
        <v>UTC+1</v>
      </c>
      <c r="F116625" s="115"/>
    </row>
    <row r="116626" spans="1:6" ht="15.75" customHeight="1">
      <c r="A116626" s="106">
        <v>352379</v>
      </c>
      <c r="B116626" s="115">
        <v>44413.78497734628</v>
      </c>
      <c r="C116626" s="106">
        <v>19397</v>
      </c>
      <c r="D116626" s="106">
        <v>183290</v>
      </c>
      <c r="E116626" s="106" t="str">
        <f>VLOOKUP(C116626,Подписчики!A:C,2,0)</f>
        <v>UTC+0</v>
      </c>
      <c r="F116626" s="115"/>
    </row>
    <row r="116627" spans="1:6" ht="15.75" customHeight="1">
      <c r="A116627" s="106">
        <v>352380</v>
      </c>
      <c r="B116627" s="115">
        <v>44413.785381877024</v>
      </c>
      <c r="C116627" s="106">
        <v>124927</v>
      </c>
      <c r="D116627" s="106">
        <v>326304</v>
      </c>
      <c r="E116627" s="106" t="str">
        <f>VLOOKUP(C116627,Подписчики!A:C,2,0)</f>
        <v>UTC+1</v>
      </c>
      <c r="F116627" s="115"/>
    </row>
    <row r="116628" spans="1:6" ht="15.75" customHeight="1">
      <c r="A116628" s="106">
        <v>352384</v>
      </c>
      <c r="B116628" s="115">
        <v>44413.785786407767</v>
      </c>
      <c r="C116628" s="106">
        <v>82079</v>
      </c>
      <c r="D116628" s="106">
        <v>128523</v>
      </c>
      <c r="E116628" s="106" t="str">
        <f>VLOOKUP(C116628,Подписчики!A:C,2,0)</f>
        <v>UTC+2</v>
      </c>
      <c r="F116628" s="115"/>
    </row>
    <row r="116629" spans="1:6" ht="15.75" customHeight="1">
      <c r="A116629" s="106">
        <v>352389</v>
      </c>
      <c r="B116629" s="115">
        <v>44413.786595469253</v>
      </c>
      <c r="C116629" s="106">
        <v>109080</v>
      </c>
      <c r="D116629" s="106">
        <v>304598</v>
      </c>
      <c r="E116629" s="106" t="str">
        <f>VLOOKUP(C116629,Подписчики!A:C,2,0)</f>
        <v>UTC+0</v>
      </c>
      <c r="F116629" s="115"/>
    </row>
    <row r="116630" spans="1:6" ht="15.75" customHeight="1">
      <c r="A116630" s="106">
        <v>352391</v>
      </c>
      <c r="B116630" s="115">
        <v>44413.787000000004</v>
      </c>
      <c r="C116630" s="106">
        <v>111687</v>
      </c>
      <c r="D116630" s="106">
        <v>332057</v>
      </c>
      <c r="E116630" s="106" t="str">
        <f>VLOOKUP(C116630,Подписчики!A:C,2,0)</f>
        <v>UTC+1</v>
      </c>
      <c r="F116630" s="115"/>
    </row>
    <row r="116631" spans="1:6" ht="15.75" customHeight="1">
      <c r="A116631" s="106">
        <v>352393</v>
      </c>
      <c r="B116631" s="115">
        <v>44413.78780906149</v>
      </c>
      <c r="C116631" s="106">
        <v>211481</v>
      </c>
      <c r="D116631" s="106">
        <v>123413</v>
      </c>
      <c r="E116631" s="106" t="str">
        <f>VLOOKUP(C116631,Подписчики!A:C,2,0)</f>
        <v>UTC+3</v>
      </c>
      <c r="F116631" s="115"/>
    </row>
    <row r="116632" spans="1:6" ht="15.75" customHeight="1">
      <c r="A116632" s="106">
        <v>352397</v>
      </c>
      <c r="B116632" s="115">
        <v>44413.788213592234</v>
      </c>
      <c r="C116632" s="106">
        <v>28081</v>
      </c>
      <c r="D116632" s="106">
        <v>305608</v>
      </c>
      <c r="E116632" s="106" t="str">
        <f>VLOOKUP(C116632,Подписчики!A:C,2,0)</f>
        <v>UTC-4</v>
      </c>
      <c r="F116632" s="115"/>
    </row>
    <row r="116633" spans="1:6" ht="15.75" customHeight="1">
      <c r="A116633" s="106">
        <v>352400</v>
      </c>
      <c r="B116633" s="115">
        <v>44413.788618122977</v>
      </c>
      <c r="C116633" s="106">
        <v>101126</v>
      </c>
      <c r="D116633" s="106">
        <v>54784</v>
      </c>
      <c r="E116633" s="106" t="str">
        <f>VLOOKUP(C116633,Подписчики!A:C,2,0)</f>
        <v>UTC+1</v>
      </c>
      <c r="F116633" s="115"/>
    </row>
    <row r="116634" spans="1:6" ht="15.75" customHeight="1">
      <c r="A116634" s="106">
        <v>352401</v>
      </c>
      <c r="B116634" s="115">
        <v>44413.78902265372</v>
      </c>
      <c r="C116634" s="106">
        <v>51063</v>
      </c>
      <c r="D116634" s="106">
        <v>392434</v>
      </c>
      <c r="E116634" s="106" t="str">
        <f>VLOOKUP(C116634,Подписчики!A:C,2,0)</f>
        <v>UTC+2</v>
      </c>
      <c r="F116634" s="115"/>
    </row>
    <row r="116635" spans="1:6" ht="15.75" customHeight="1">
      <c r="A116635" s="106">
        <v>352406</v>
      </c>
      <c r="B116635" s="115">
        <v>44413.78902265372</v>
      </c>
      <c r="C116635" s="106">
        <v>340168</v>
      </c>
      <c r="D116635" s="106">
        <v>358362</v>
      </c>
      <c r="E116635" s="106" t="str">
        <f>VLOOKUP(C116635,Подписчики!A:C,2,0)</f>
        <v>UTC+2</v>
      </c>
      <c r="F116635" s="115"/>
    </row>
    <row r="116636" spans="1:6" ht="15.75" customHeight="1">
      <c r="A116636" s="106">
        <v>352408</v>
      </c>
      <c r="B116636" s="115">
        <v>44413.790236245957</v>
      </c>
      <c r="C116636" s="106">
        <v>226205</v>
      </c>
      <c r="D116636" s="106">
        <v>258219</v>
      </c>
      <c r="E116636" s="106" t="str">
        <f>VLOOKUP(C116636,Подписчики!A:C,2,0)</f>
        <v>UTC+1</v>
      </c>
      <c r="F116636" s="115"/>
    </row>
    <row r="116637" spans="1:6" ht="15.75" customHeight="1">
      <c r="A116637" s="106">
        <v>352409</v>
      </c>
      <c r="B116637" s="115">
        <v>44413.790236245957</v>
      </c>
      <c r="C116637" s="106">
        <v>251249</v>
      </c>
      <c r="D116637" s="106">
        <v>308317</v>
      </c>
      <c r="E116637" s="106" t="str">
        <f>VLOOKUP(C116637,Подписчики!A:C,2,0)</f>
        <v>UTC+1</v>
      </c>
      <c r="F116637" s="115"/>
    </row>
    <row r="116638" spans="1:6" ht="15.75" customHeight="1">
      <c r="A116638" s="106">
        <v>352412</v>
      </c>
      <c r="B116638" s="115">
        <v>44413.790333333338</v>
      </c>
      <c r="C116638" s="106">
        <v>25805</v>
      </c>
      <c r="D116638" s="106">
        <v>387855</v>
      </c>
      <c r="E116638" s="106" t="str">
        <f>VLOOKUP(C116638,Подписчики!A:C,2,0)</f>
        <v>UTC+1</v>
      </c>
      <c r="F116638" s="115"/>
    </row>
    <row r="116639" spans="1:6" ht="15.75" customHeight="1">
      <c r="A116639" s="106">
        <v>352414</v>
      </c>
      <c r="B116639" s="115">
        <v>44413.790640776693</v>
      </c>
      <c r="C116639" s="106">
        <v>344661</v>
      </c>
      <c r="D116639" s="106">
        <v>436829</v>
      </c>
      <c r="E116639" s="106" t="str">
        <f>VLOOKUP(C116639,Подписчики!A:C,2,0)</f>
        <v>UTC+2</v>
      </c>
      <c r="F116639" s="115"/>
    </row>
    <row r="116640" spans="1:6" ht="15.75" customHeight="1">
      <c r="A116640" s="106">
        <v>352416</v>
      </c>
      <c r="B116640" s="115">
        <v>44413.791045307444</v>
      </c>
      <c r="C116640" s="106">
        <v>317156</v>
      </c>
      <c r="D116640" s="106">
        <v>242428</v>
      </c>
      <c r="E116640" s="106" t="str">
        <f>VLOOKUP(C116640,Подписчики!A:C,2,0)</f>
        <v>UTC+3</v>
      </c>
      <c r="F116640" s="115"/>
    </row>
    <row r="116641" spans="1:6" ht="15.75" customHeight="1">
      <c r="A116641" s="106">
        <v>352417</v>
      </c>
      <c r="B116641" s="115">
        <v>44413.791666666664</v>
      </c>
      <c r="C116641" s="106">
        <v>165260</v>
      </c>
      <c r="D116641" s="106">
        <v>259488</v>
      </c>
      <c r="E116641" s="106" t="str">
        <f>VLOOKUP(C116641,Подписчики!A:C,2,0)</f>
        <v>UTC+2</v>
      </c>
      <c r="F116641" s="115"/>
    </row>
    <row r="116642" spans="1:6" ht="15.75" customHeight="1">
      <c r="A116642" s="106">
        <v>352418</v>
      </c>
      <c r="B116642" s="115">
        <v>44413.79185436893</v>
      </c>
      <c r="C116642" s="106">
        <v>211791</v>
      </c>
      <c r="D116642" s="106">
        <v>65828</v>
      </c>
      <c r="E116642" s="106" t="str">
        <f>VLOOKUP(C116642,Подписчики!A:C,2,0)</f>
        <v>UTC-3</v>
      </c>
      <c r="F116642" s="115"/>
    </row>
    <row r="116643" spans="1:6" ht="15.75" customHeight="1">
      <c r="A116643" s="106">
        <v>352423</v>
      </c>
      <c r="B116643" s="115">
        <v>44413.791854368937</v>
      </c>
      <c r="C116643" s="106">
        <v>324773</v>
      </c>
      <c r="D116643" s="106">
        <v>21760</v>
      </c>
      <c r="E116643" s="106" t="str">
        <f>VLOOKUP(C116643,Подписчики!A:C,2,0)</f>
        <v>UTC+1</v>
      </c>
      <c r="F116643" s="115"/>
    </row>
    <row r="116644" spans="1:6" ht="15.75" customHeight="1">
      <c r="A116644" s="106">
        <v>352427</v>
      </c>
      <c r="B116644" s="115">
        <v>44413.792258899673</v>
      </c>
      <c r="C116644" s="106">
        <v>136927</v>
      </c>
      <c r="D116644" s="106">
        <v>405774</v>
      </c>
      <c r="E116644" s="106" t="str">
        <f>VLOOKUP(C116644,Подписчики!A:C,2,0)</f>
        <v>UTC+2</v>
      </c>
      <c r="F116644" s="115"/>
    </row>
    <row r="116645" spans="1:6" ht="15.75" customHeight="1">
      <c r="A116645" s="106">
        <v>352430</v>
      </c>
      <c r="B116645" s="115">
        <v>44413.792258899673</v>
      </c>
      <c r="C116645" s="106">
        <v>208801</v>
      </c>
      <c r="D116645" s="106">
        <v>249762</v>
      </c>
      <c r="E116645" s="106" t="str">
        <f>VLOOKUP(C116645,Подписчики!A:C,2,0)</f>
        <v>UTC+2</v>
      </c>
      <c r="F116645" s="115"/>
    </row>
    <row r="116646" spans="1:6" ht="15.75" customHeight="1">
      <c r="A116646" s="106">
        <v>352434</v>
      </c>
      <c r="B116646" s="115">
        <v>44413.792663430424</v>
      </c>
      <c r="C116646" s="106">
        <v>93508</v>
      </c>
      <c r="D116646" s="106">
        <v>204394</v>
      </c>
      <c r="E116646" s="106" t="str">
        <f>VLOOKUP(C116646,Подписчики!A:C,2,0)</f>
        <v>UTC+3</v>
      </c>
      <c r="F116646" s="115"/>
    </row>
    <row r="116647" spans="1:6" ht="15.75" customHeight="1">
      <c r="A116647" s="106">
        <v>352436</v>
      </c>
      <c r="B116647" s="115">
        <v>44413.793067961167</v>
      </c>
      <c r="C116647" s="106">
        <v>249444</v>
      </c>
      <c r="D116647" s="106">
        <v>411922</v>
      </c>
      <c r="E116647" s="106" t="str">
        <f>VLOOKUP(C116647,Подписчики!A:C,2,0)</f>
        <v>UTC+0</v>
      </c>
      <c r="F116647" s="115"/>
    </row>
    <row r="116648" spans="1:6" ht="15.75" customHeight="1">
      <c r="A116648" s="106">
        <v>352441</v>
      </c>
      <c r="B116648" s="115">
        <v>44413.793067961167</v>
      </c>
      <c r="C116648" s="106">
        <v>334201</v>
      </c>
      <c r="D116648" s="106">
        <v>21760</v>
      </c>
      <c r="E116648" s="106" t="str">
        <f>VLOOKUP(C116648,Подписчики!A:C,2,0)</f>
        <v>UTC+0</v>
      </c>
      <c r="F116648" s="115"/>
    </row>
    <row r="116649" spans="1:6" ht="15.75" customHeight="1">
      <c r="A116649" s="106">
        <v>352443</v>
      </c>
      <c r="B116649" s="115">
        <v>44413.794666666661</v>
      </c>
      <c r="C116649" s="106">
        <v>183386</v>
      </c>
      <c r="D116649" s="106">
        <v>347008</v>
      </c>
      <c r="E116649" s="106" t="str">
        <f>VLOOKUP(C116649,Подписчики!A:C,2,0)</f>
        <v>UTC-7</v>
      </c>
      <c r="F116649" s="115"/>
    </row>
    <row r="116650" spans="1:6" ht="15.75" customHeight="1">
      <c r="A116650" s="106">
        <v>352446</v>
      </c>
      <c r="B116650" s="115">
        <v>44413.795090614891</v>
      </c>
      <c r="C116650" s="106">
        <v>59065</v>
      </c>
      <c r="D116650" s="106">
        <v>305248</v>
      </c>
      <c r="E116650" s="106" t="str">
        <f>VLOOKUP(C116650,Подписчики!A:C,2,0)</f>
        <v>UTC+1</v>
      </c>
      <c r="F116650" s="115"/>
    </row>
    <row r="116651" spans="1:6" ht="15.75" customHeight="1">
      <c r="A116651" s="106">
        <v>352449</v>
      </c>
      <c r="B116651" s="115">
        <v>44413.797113268607</v>
      </c>
      <c r="C116651" s="106">
        <v>45069</v>
      </c>
      <c r="D116651" s="106">
        <v>351192</v>
      </c>
      <c r="E116651" s="106" t="str">
        <f>VLOOKUP(C116651,Подписчики!A:C,2,0)</f>
        <v>UTC+2</v>
      </c>
      <c r="F116651" s="115"/>
    </row>
    <row r="116652" spans="1:6" ht="15.75" customHeight="1">
      <c r="A116652" s="106">
        <v>352450</v>
      </c>
      <c r="B116652" s="115">
        <v>44413.798326860844</v>
      </c>
      <c r="C116652" s="106">
        <v>201774</v>
      </c>
      <c r="D116652" s="106">
        <v>154256</v>
      </c>
      <c r="E116652" s="106" t="str">
        <f>VLOOKUP(C116652,Подписчики!A:C,2,0)</f>
        <v>UTC+1</v>
      </c>
      <c r="F116652" s="115"/>
    </row>
    <row r="116653" spans="1:6" ht="15.75" customHeight="1">
      <c r="A116653" s="106">
        <v>352453</v>
      </c>
      <c r="B116653" s="115">
        <v>44413.799540453074</v>
      </c>
      <c r="C116653" s="106">
        <v>263177</v>
      </c>
      <c r="D116653" s="106">
        <v>346056</v>
      </c>
      <c r="E116653" s="106" t="str">
        <f>VLOOKUP(C116653,Подписчики!A:C,2,0)</f>
        <v>UTC+0</v>
      </c>
      <c r="F116653" s="115"/>
    </row>
    <row r="116654" spans="1:6" ht="15.75" customHeight="1">
      <c r="A116654" s="106">
        <v>352457</v>
      </c>
      <c r="B116654" s="115">
        <v>44413.799944983824</v>
      </c>
      <c r="C116654" s="106">
        <v>9580</v>
      </c>
      <c r="D116654" s="106">
        <v>170185</v>
      </c>
      <c r="E116654" s="106" t="str">
        <f>VLOOKUP(C116654,Подписчики!A:C,2,0)</f>
        <v>UTC+1</v>
      </c>
      <c r="F116654" s="115"/>
    </row>
    <row r="116655" spans="1:6" ht="15.75" customHeight="1">
      <c r="A116655" s="106">
        <v>352461</v>
      </c>
      <c r="B116655" s="115">
        <v>44413.799944983824</v>
      </c>
      <c r="C116655" s="106">
        <v>305150</v>
      </c>
      <c r="D116655" s="106">
        <v>306524</v>
      </c>
      <c r="E116655" s="106" t="str">
        <f>VLOOKUP(C116655,Подписчики!A:C,2,0)</f>
        <v>UTC+1</v>
      </c>
      <c r="F116655" s="115"/>
    </row>
    <row r="116656" spans="1:6" ht="15.75" customHeight="1">
      <c r="A116656" s="106">
        <v>352462</v>
      </c>
      <c r="B116656" s="115">
        <v>44413.803</v>
      </c>
      <c r="C116656" s="106">
        <v>21019</v>
      </c>
      <c r="D116656" s="106">
        <v>227775</v>
      </c>
      <c r="E116656" s="106" t="str">
        <f>VLOOKUP(C116656,Подписчики!A:C,2,0)</f>
        <v>UTC+3</v>
      </c>
      <c r="F116656" s="115"/>
    </row>
    <row r="116657" spans="1:6" ht="15.75" customHeight="1">
      <c r="A116657" s="106">
        <v>352466</v>
      </c>
      <c r="B116657" s="115">
        <v>44413.803181229778</v>
      </c>
      <c r="C116657" s="106">
        <v>43151</v>
      </c>
      <c r="D116657" s="106">
        <v>390562</v>
      </c>
      <c r="E116657" s="106" t="str">
        <f>VLOOKUP(C116657,Подписчики!A:C,2,0)</f>
        <v>UTC+1</v>
      </c>
      <c r="F116657" s="115"/>
    </row>
    <row r="116658" spans="1:6" ht="15.75" customHeight="1">
      <c r="A116658" s="106">
        <v>352470</v>
      </c>
      <c r="B116658" s="115">
        <v>44413.803585760514</v>
      </c>
      <c r="C116658" s="106">
        <v>288707</v>
      </c>
      <c r="D116658" s="106">
        <v>154256</v>
      </c>
      <c r="E116658" s="106" t="str">
        <f>VLOOKUP(C116658,Подписчики!A:C,2,0)</f>
        <v>UTC+2</v>
      </c>
      <c r="F116658" s="115"/>
    </row>
    <row r="116659" spans="1:6" ht="15.75" customHeight="1">
      <c r="A116659" s="106">
        <v>352472</v>
      </c>
      <c r="B116659" s="115">
        <v>44413.804394822007</v>
      </c>
      <c r="C116659" s="106">
        <v>219445</v>
      </c>
      <c r="D116659" s="106">
        <v>411922</v>
      </c>
      <c r="E116659" s="106" t="str">
        <f>VLOOKUP(C116659,Подписчики!A:C,2,0)</f>
        <v>UTC+0</v>
      </c>
      <c r="F116659" s="115"/>
    </row>
    <row r="116660" spans="1:6" ht="15.75" customHeight="1">
      <c r="A116660" s="106">
        <v>352473</v>
      </c>
      <c r="B116660" s="115">
        <v>44413.804799352751</v>
      </c>
      <c r="C116660" s="106">
        <v>309614</v>
      </c>
      <c r="D116660" s="106">
        <v>145946</v>
      </c>
      <c r="E116660" s="106" t="str">
        <f>VLOOKUP(C116660,Подписчики!A:C,2,0)</f>
        <v>UTC+1</v>
      </c>
      <c r="F116660" s="115"/>
    </row>
    <row r="116661" spans="1:6" ht="15.75" customHeight="1">
      <c r="A116661" s="106">
        <v>352478</v>
      </c>
      <c r="B116661" s="115">
        <v>44413.806417475724</v>
      </c>
      <c r="C116661" s="106">
        <v>338285</v>
      </c>
      <c r="D116661" s="106">
        <v>158978</v>
      </c>
      <c r="E116661" s="106" t="str">
        <f>VLOOKUP(C116661,Подписчики!A:C,2,0)</f>
        <v>UTC+5</v>
      </c>
      <c r="F116661" s="115"/>
    </row>
    <row r="116662" spans="1:6" ht="15.75" customHeight="1">
      <c r="A116662" s="106">
        <v>352479</v>
      </c>
      <c r="B116662" s="115">
        <v>44413.806417475731</v>
      </c>
      <c r="C116662" s="106">
        <v>98327</v>
      </c>
      <c r="D116662" s="106">
        <v>351192</v>
      </c>
      <c r="E116662" s="106" t="str">
        <f>VLOOKUP(C116662,Подписчики!A:C,2,0)</f>
        <v>UTC+1</v>
      </c>
      <c r="F116662" s="115"/>
    </row>
    <row r="116663" spans="1:6" ht="15.75" customHeight="1">
      <c r="A116663" s="106">
        <v>352482</v>
      </c>
      <c r="B116663" s="115">
        <v>44413.806822006467</v>
      </c>
      <c r="C116663" s="106">
        <v>210302</v>
      </c>
      <c r="D116663" s="106">
        <v>351192</v>
      </c>
      <c r="E116663" s="106" t="str">
        <f>VLOOKUP(C116663,Подписчики!A:C,2,0)</f>
        <v>UTC+2</v>
      </c>
      <c r="F116663" s="115"/>
    </row>
    <row r="116664" spans="1:6" ht="15.75" customHeight="1">
      <c r="A116664" s="106">
        <v>352484</v>
      </c>
      <c r="B116664" s="115">
        <v>44413.807631067961</v>
      </c>
      <c r="C116664" s="106">
        <v>57129</v>
      </c>
      <c r="D116664" s="106">
        <v>278178</v>
      </c>
      <c r="E116664" s="106" t="str">
        <f>VLOOKUP(C116664,Подписчики!A:C,2,0)</f>
        <v>UTC+0</v>
      </c>
      <c r="F116664" s="115"/>
    </row>
    <row r="116665" spans="1:6" ht="15.75" customHeight="1">
      <c r="A116665" s="106">
        <v>352487</v>
      </c>
      <c r="B116665" s="115">
        <v>44413.808035598704</v>
      </c>
      <c r="C116665" s="106">
        <v>46478</v>
      </c>
      <c r="D116665" s="106">
        <v>241927</v>
      </c>
      <c r="E116665" s="106" t="str">
        <f>VLOOKUP(C116665,Подписчики!A:C,2,0)</f>
        <v>UTC-3</v>
      </c>
      <c r="F116665" s="115"/>
    </row>
    <row r="116666" spans="1:6" ht="15.75" customHeight="1">
      <c r="A116666" s="106">
        <v>352491</v>
      </c>
      <c r="B116666" s="115">
        <v>44413.808844660198</v>
      </c>
      <c r="C116666" s="106">
        <v>162995</v>
      </c>
      <c r="D116666" s="106">
        <v>113183</v>
      </c>
      <c r="E116666" s="106" t="str">
        <f>VLOOKUP(C116666,Подписчики!A:C,2,0)</f>
        <v>UTC+3</v>
      </c>
      <c r="F116666" s="115"/>
    </row>
    <row r="116667" spans="1:6" ht="15.75" customHeight="1">
      <c r="A116667" s="106">
        <v>352492</v>
      </c>
      <c r="B116667" s="115">
        <v>44413.809653721684</v>
      </c>
      <c r="C116667" s="106">
        <v>207028</v>
      </c>
      <c r="D116667" s="106">
        <v>154256</v>
      </c>
      <c r="E116667" s="106" t="str">
        <f>VLOOKUP(C116667,Подписчики!A:C,2,0)</f>
        <v>UTC+1</v>
      </c>
      <c r="F116667" s="115"/>
    </row>
    <row r="116668" spans="1:6" ht="15.75" customHeight="1">
      <c r="A116668" s="106">
        <v>352495</v>
      </c>
      <c r="B116668" s="115">
        <v>44413.810462783171</v>
      </c>
      <c r="C116668" s="106">
        <v>247936</v>
      </c>
      <c r="D116668" s="106">
        <v>88863</v>
      </c>
      <c r="E116668" s="106" t="str">
        <f>VLOOKUP(C116668,Подписчики!A:C,2,0)</f>
        <v>UTC+3</v>
      </c>
      <c r="F116668" s="115"/>
    </row>
    <row r="116669" spans="1:6" ht="15.75" customHeight="1">
      <c r="A116669" s="106">
        <v>352500</v>
      </c>
      <c r="B116669" s="115">
        <v>44413.810867313914</v>
      </c>
      <c r="C116669" s="106">
        <v>20000</v>
      </c>
      <c r="D116669" s="106">
        <v>472712</v>
      </c>
      <c r="E116669" s="106" t="str">
        <f>VLOOKUP(C116669,Подписчики!A:C,2,0)</f>
        <v>UTC+0</v>
      </c>
      <c r="F116669" s="115"/>
    </row>
    <row r="116670" spans="1:6" ht="15.75" customHeight="1">
      <c r="A116670" s="106">
        <v>352504</v>
      </c>
      <c r="B116670" s="115">
        <v>44413.810867313914</v>
      </c>
      <c r="C116670" s="106">
        <v>77868</v>
      </c>
      <c r="D116670" s="106">
        <v>258374</v>
      </c>
      <c r="E116670" s="106" t="str">
        <f>VLOOKUP(C116670,Подписчики!A:C,2,0)</f>
        <v>UTC+0</v>
      </c>
      <c r="F116670" s="115"/>
    </row>
    <row r="116671" spans="1:6" ht="15.75" customHeight="1">
      <c r="A116671" s="106">
        <v>352509</v>
      </c>
      <c r="B116671" s="115">
        <v>44413.810867313914</v>
      </c>
      <c r="C116671" s="106">
        <v>157690</v>
      </c>
      <c r="D116671" s="106">
        <v>281186</v>
      </c>
      <c r="E116671" s="106" t="str">
        <f>VLOOKUP(C116671,Подписчики!A:C,2,0)</f>
        <v>UTC+0</v>
      </c>
      <c r="F116671" s="115"/>
    </row>
    <row r="116672" spans="1:6" ht="15.75" customHeight="1">
      <c r="A116672" s="106">
        <v>352514</v>
      </c>
      <c r="B116672" s="115">
        <v>44413.811271844665</v>
      </c>
      <c r="C116672" s="106">
        <v>162722</v>
      </c>
      <c r="D116672" s="106">
        <v>158978</v>
      </c>
      <c r="E116672" s="106" t="str">
        <f>VLOOKUP(C116672,Подписчики!A:C,2,0)</f>
        <v>UTC+1</v>
      </c>
      <c r="F116672" s="115"/>
    </row>
    <row r="116673" spans="1:6" ht="15.75" customHeight="1">
      <c r="A116673" s="106">
        <v>352515</v>
      </c>
      <c r="B116673" s="115">
        <v>44413.811271844665</v>
      </c>
      <c r="C116673" s="106">
        <v>215886</v>
      </c>
      <c r="D116673" s="106">
        <v>21760</v>
      </c>
      <c r="E116673" s="106" t="str">
        <f>VLOOKUP(C116673,Подписчики!A:C,2,0)</f>
        <v>UTC+1</v>
      </c>
      <c r="F116673" s="115"/>
    </row>
    <row r="116674" spans="1:6" ht="15.75" customHeight="1">
      <c r="A116674" s="106">
        <v>352516</v>
      </c>
      <c r="B116674" s="115">
        <v>44413.811271844665</v>
      </c>
      <c r="C116674" s="106">
        <v>262076</v>
      </c>
      <c r="D116674" s="106">
        <v>182191</v>
      </c>
      <c r="E116674" s="106" t="str">
        <f>VLOOKUP(C116674,Подписчики!A:C,2,0)</f>
        <v>UTC+1</v>
      </c>
      <c r="F116674" s="115"/>
    </row>
    <row r="116675" spans="1:6" ht="15.75" customHeight="1">
      <c r="A116675" s="106">
        <v>352519</v>
      </c>
      <c r="B116675" s="115">
        <v>44413.811271844665</v>
      </c>
      <c r="C116675" s="106">
        <v>288518</v>
      </c>
      <c r="D116675" s="106">
        <v>273577</v>
      </c>
      <c r="E116675" s="106" t="str">
        <f>VLOOKUP(C116675,Подписчики!A:C,2,0)</f>
        <v>UTC+1</v>
      </c>
      <c r="F116675" s="115"/>
    </row>
    <row r="116676" spans="1:6" ht="15.75" customHeight="1">
      <c r="A116676" s="106">
        <v>352524</v>
      </c>
      <c r="B116676" s="115">
        <v>44413.812666666665</v>
      </c>
      <c r="C116676" s="106">
        <v>139941</v>
      </c>
      <c r="D116676" s="106">
        <v>118549</v>
      </c>
      <c r="E116676" s="106" t="str">
        <f>VLOOKUP(C116676,Подписчики!A:C,2,0)</f>
        <v>UTC+2</v>
      </c>
      <c r="F116676" s="115"/>
    </row>
    <row r="116677" spans="1:6" ht="15.75" customHeight="1">
      <c r="A116677" s="106">
        <v>352527</v>
      </c>
      <c r="B116677" s="115">
        <v>44413.812889967638</v>
      </c>
      <c r="C116677" s="106">
        <v>62669</v>
      </c>
      <c r="D116677" s="106">
        <v>470762</v>
      </c>
      <c r="E116677" s="106" t="str">
        <f>VLOOKUP(C116677,Подписчики!A:C,2,0)</f>
        <v>UTC+1</v>
      </c>
      <c r="F116677" s="115"/>
    </row>
    <row r="116678" spans="1:6" ht="15.75" customHeight="1">
      <c r="A116678" s="106">
        <v>352529</v>
      </c>
      <c r="B116678" s="115">
        <v>44413.814103559867</v>
      </c>
      <c r="C116678" s="106">
        <v>63930</v>
      </c>
      <c r="D116678" s="106">
        <v>242428</v>
      </c>
      <c r="E116678" s="106" t="str">
        <f>VLOOKUP(C116678,Подписчики!A:C,2,0)</f>
        <v>UTC+0</v>
      </c>
      <c r="F116678" s="115"/>
    </row>
    <row r="116679" spans="1:6" ht="15.75" customHeight="1">
      <c r="A116679" s="106">
        <v>352531</v>
      </c>
      <c r="B116679" s="115">
        <v>44413.814508090611</v>
      </c>
      <c r="C116679" s="106">
        <v>139256</v>
      </c>
      <c r="D116679" s="106">
        <v>250679</v>
      </c>
      <c r="E116679" s="106" t="str">
        <f>VLOOKUP(C116679,Подписчики!A:C,2,0)</f>
        <v>UTC-7</v>
      </c>
      <c r="F116679" s="115"/>
    </row>
    <row r="116680" spans="1:6" ht="15.75" customHeight="1">
      <c r="A116680" s="106">
        <v>352533</v>
      </c>
      <c r="B116680" s="115">
        <v>44413.814508090618</v>
      </c>
      <c r="C116680" s="106">
        <v>194910</v>
      </c>
      <c r="D116680" s="106">
        <v>389689</v>
      </c>
      <c r="E116680" s="106" t="str">
        <f>VLOOKUP(C116680,Подписчики!A:C,2,0)</f>
        <v>UTC-3</v>
      </c>
      <c r="F116680" s="115"/>
    </row>
    <row r="116681" spans="1:6" ht="15.75" customHeight="1">
      <c r="A116681" s="106">
        <v>352537</v>
      </c>
      <c r="B116681" s="115">
        <v>44413.814508090618</v>
      </c>
      <c r="C116681" s="106">
        <v>297835</v>
      </c>
      <c r="D116681" s="106">
        <v>472712</v>
      </c>
      <c r="E116681" s="106" t="str">
        <f>VLOOKUP(C116681,Подписчики!A:C,2,0)</f>
        <v>UTC+1</v>
      </c>
      <c r="F116681" s="115"/>
    </row>
    <row r="116682" spans="1:6" ht="15.75" customHeight="1">
      <c r="A116682" s="106">
        <v>352538</v>
      </c>
      <c r="B116682" s="115">
        <v>44413.814912621354</v>
      </c>
      <c r="C116682" s="106">
        <v>24198</v>
      </c>
      <c r="D116682" s="106">
        <v>451656</v>
      </c>
      <c r="E116682" s="106" t="str">
        <f>VLOOKUP(C116682,Подписчики!A:C,2,0)</f>
        <v>UTC+2</v>
      </c>
      <c r="F116682" s="115"/>
    </row>
    <row r="116683" spans="1:6" ht="15.75" customHeight="1">
      <c r="A116683" s="106">
        <v>352543</v>
      </c>
      <c r="B116683" s="115">
        <v>44413.814912621354</v>
      </c>
      <c r="C116683" s="106">
        <v>134372</v>
      </c>
      <c r="D116683" s="106">
        <v>108961</v>
      </c>
      <c r="E116683" s="106" t="str">
        <f>VLOOKUP(C116683,Подписчики!A:C,2,0)</f>
        <v>UTC+2</v>
      </c>
      <c r="F116683" s="115"/>
    </row>
    <row r="116684" spans="1:6" ht="15.75" customHeight="1">
      <c r="A116684" s="106">
        <v>352546</v>
      </c>
      <c r="B116684" s="115">
        <v>44413.814912621354</v>
      </c>
      <c r="C116684" s="106">
        <v>206674</v>
      </c>
      <c r="D116684" s="106">
        <v>241927</v>
      </c>
      <c r="E116684" s="106" t="str">
        <f>VLOOKUP(C116684,Подписчики!A:C,2,0)</f>
        <v>UTC+2</v>
      </c>
      <c r="F116684" s="115"/>
    </row>
    <row r="116685" spans="1:6" ht="15.75" customHeight="1">
      <c r="A116685" s="106">
        <v>352551</v>
      </c>
      <c r="B116685" s="115">
        <v>44413.815000000002</v>
      </c>
      <c r="C116685" s="106">
        <v>118361</v>
      </c>
      <c r="D116685" s="106">
        <v>305103</v>
      </c>
      <c r="E116685" s="106" t="str">
        <f>VLOOKUP(C116685,Подписчики!A:C,2,0)</f>
        <v>UTC+3</v>
      </c>
      <c r="F116685" s="115"/>
    </row>
    <row r="116686" spans="1:6" ht="15.75" customHeight="1">
      <c r="A116686" s="106">
        <v>352553</v>
      </c>
      <c r="B116686" s="115">
        <v>44413.815317152104</v>
      </c>
      <c r="C116686" s="106">
        <v>231484</v>
      </c>
      <c r="D116686" s="106">
        <v>369021</v>
      </c>
      <c r="E116686" s="106" t="str">
        <f>VLOOKUP(C116686,Подписчики!A:C,2,0)</f>
        <v>UTC+3</v>
      </c>
      <c r="F116686" s="115"/>
    </row>
    <row r="116687" spans="1:6" ht="15.75" customHeight="1">
      <c r="A116687" s="106">
        <v>352554</v>
      </c>
      <c r="B116687" s="115">
        <v>44413.816126213598</v>
      </c>
      <c r="C116687" s="106">
        <v>163206</v>
      </c>
      <c r="D116687" s="106">
        <v>180863</v>
      </c>
      <c r="E116687" s="106" t="str">
        <f>VLOOKUP(C116687,Подписчики!A:C,2,0)</f>
        <v>UTC+1</v>
      </c>
      <c r="F116687" s="115"/>
    </row>
    <row r="116688" spans="1:6" ht="15.75" customHeight="1">
      <c r="A116688" s="106">
        <v>352558</v>
      </c>
      <c r="B116688" s="115">
        <v>44413.816666666666</v>
      </c>
      <c r="C116688" s="106">
        <v>195290</v>
      </c>
      <c r="D116688" s="106">
        <v>351192</v>
      </c>
      <c r="E116688" s="106" t="str">
        <f>VLOOKUP(C116688,Подписчики!A:C,2,0)</f>
        <v>UTC-1</v>
      </c>
      <c r="F116688" s="115"/>
    </row>
    <row r="116689" spans="1:6" ht="15.75" customHeight="1">
      <c r="A116689" s="106">
        <v>352560</v>
      </c>
      <c r="B116689" s="115">
        <v>44413.816935275077</v>
      </c>
      <c r="C116689" s="106">
        <v>130344</v>
      </c>
      <c r="D116689" s="106">
        <v>82901</v>
      </c>
      <c r="E116689" s="106" t="str">
        <f>VLOOKUP(C116689,Подписчики!A:C,2,0)</f>
        <v>UTC+3</v>
      </c>
      <c r="F116689" s="115"/>
    </row>
    <row r="116690" spans="1:6" ht="15.75" customHeight="1">
      <c r="A116690" s="106">
        <v>352562</v>
      </c>
      <c r="B116690" s="115">
        <v>44413.817666666662</v>
      </c>
      <c r="C116690" s="106">
        <v>247657</v>
      </c>
      <c r="D116690" s="106">
        <v>192331</v>
      </c>
      <c r="E116690" s="106" t="str">
        <f>VLOOKUP(C116690,Подписчики!A:C,2,0)</f>
        <v>UTC-4</v>
      </c>
      <c r="F116690" s="115"/>
    </row>
    <row r="116691" spans="1:6" ht="15.75" customHeight="1">
      <c r="A116691" s="106">
        <v>352565</v>
      </c>
      <c r="B116691" s="115">
        <v>44413.817744336571</v>
      </c>
      <c r="C116691" s="106">
        <v>117145</v>
      </c>
      <c r="D116691" s="106">
        <v>179296</v>
      </c>
      <c r="E116691" s="106" t="str">
        <f>VLOOKUP(C116691,Подписчики!A:C,2,0)</f>
        <v>UTC+1</v>
      </c>
      <c r="F116691" s="115"/>
    </row>
    <row r="116692" spans="1:6" ht="15.75" customHeight="1">
      <c r="A116692" s="106">
        <v>352567</v>
      </c>
      <c r="B116692" s="115">
        <v>44413.817744336571</v>
      </c>
      <c r="C116692" s="106">
        <v>132632</v>
      </c>
      <c r="D116692" s="106">
        <v>411922</v>
      </c>
      <c r="E116692" s="106" t="str">
        <f>VLOOKUP(C116692,Подписчики!A:C,2,0)</f>
        <v>UTC+1</v>
      </c>
      <c r="F116692" s="115"/>
    </row>
    <row r="116693" spans="1:6" ht="15.75" customHeight="1">
      <c r="A116693" s="106">
        <v>352572</v>
      </c>
      <c r="B116693" s="115">
        <v>44413.818957928801</v>
      </c>
      <c r="C116693" s="106">
        <v>221166</v>
      </c>
      <c r="D116693" s="106">
        <v>329362</v>
      </c>
      <c r="E116693" s="106" t="str">
        <f>VLOOKUP(C116693,Подписчики!A:C,2,0)</f>
        <v>UTC+0</v>
      </c>
      <c r="F116693" s="115"/>
    </row>
    <row r="116694" spans="1:6" ht="15.75" customHeight="1">
      <c r="A116694" s="106">
        <v>352574</v>
      </c>
      <c r="B116694" s="115">
        <v>44413.819000000003</v>
      </c>
      <c r="C116694" s="106">
        <v>184282</v>
      </c>
      <c r="D116694" s="106">
        <v>347393</v>
      </c>
      <c r="E116694" s="106" t="str">
        <f>VLOOKUP(C116694,Подписчики!A:C,2,0)</f>
        <v>UTC+0</v>
      </c>
      <c r="F116694" s="115"/>
    </row>
    <row r="116695" spans="1:6" ht="15.75" customHeight="1">
      <c r="A116695" s="106">
        <v>352579</v>
      </c>
      <c r="B116695" s="115">
        <v>44413.819333333333</v>
      </c>
      <c r="C116695" s="106">
        <v>291021</v>
      </c>
      <c r="D116695" s="106">
        <v>477565</v>
      </c>
      <c r="E116695" s="106" t="str">
        <f>VLOOKUP(C116695,Подписчики!A:C,2,0)</f>
        <v>UTC+1</v>
      </c>
      <c r="F116695" s="115"/>
    </row>
    <row r="116696" spans="1:6" ht="15.75" customHeight="1">
      <c r="A116696" s="106">
        <v>352582</v>
      </c>
      <c r="B116696" s="115">
        <v>44413.819362459544</v>
      </c>
      <c r="C116696" s="106">
        <v>212693</v>
      </c>
      <c r="D116696" s="106">
        <v>118549</v>
      </c>
      <c r="E116696" s="106" t="str">
        <f>VLOOKUP(C116696,Подписчики!A:C,2,0)</f>
        <v>UTC-3</v>
      </c>
      <c r="F116696" s="115"/>
    </row>
    <row r="116697" spans="1:6" ht="15.75" customHeight="1">
      <c r="A116697" s="106">
        <v>352586</v>
      </c>
      <c r="B116697" s="115">
        <v>44413.819362459551</v>
      </c>
      <c r="C116697" s="106">
        <v>217784</v>
      </c>
      <c r="D116697" s="106">
        <v>473323</v>
      </c>
      <c r="E116697" s="106" t="str">
        <f>VLOOKUP(C116697,Подписчики!A:C,2,0)</f>
        <v>UTC+1</v>
      </c>
      <c r="F116697" s="115"/>
    </row>
    <row r="116698" spans="1:6" ht="15.75" customHeight="1">
      <c r="A116698" s="106">
        <v>352590</v>
      </c>
      <c r="B116698" s="115">
        <v>44413.820576051774</v>
      </c>
      <c r="C116698" s="106">
        <v>348116</v>
      </c>
      <c r="D116698" s="106">
        <v>98398</v>
      </c>
      <c r="E116698" s="106" t="str">
        <f>VLOOKUP(C116698,Подписчики!A:C,2,0)</f>
        <v>UTC-4</v>
      </c>
      <c r="F116698" s="115"/>
    </row>
    <row r="116699" spans="1:6" ht="15.75" customHeight="1">
      <c r="A116699" s="106">
        <v>352594</v>
      </c>
      <c r="B116699" s="115">
        <v>44413.820576051781</v>
      </c>
      <c r="C116699" s="106">
        <v>142431</v>
      </c>
      <c r="D116699" s="106">
        <v>227775</v>
      </c>
      <c r="E116699" s="106" t="str">
        <f>VLOOKUP(C116699,Подписчики!A:C,2,0)</f>
        <v>UTC+0</v>
      </c>
      <c r="F116699" s="115"/>
    </row>
    <row r="116700" spans="1:6" ht="15.75" customHeight="1">
      <c r="A116700" s="106">
        <v>352596</v>
      </c>
      <c r="B116700" s="115">
        <v>44413.820576051781</v>
      </c>
      <c r="C116700" s="106">
        <v>157238</v>
      </c>
      <c r="D116700" s="106">
        <v>158978</v>
      </c>
      <c r="E116700" s="106" t="str">
        <f>VLOOKUP(C116700,Подписчики!A:C,2,0)</f>
        <v>UTC+0</v>
      </c>
      <c r="F116700" s="115"/>
    </row>
    <row r="116701" spans="1:6" ht="15.75" customHeight="1">
      <c r="A116701" s="106">
        <v>352600</v>
      </c>
      <c r="B116701" s="115">
        <v>44413.820576051781</v>
      </c>
      <c r="C116701" s="106">
        <v>187110</v>
      </c>
      <c r="D116701" s="106">
        <v>411922</v>
      </c>
      <c r="E116701" s="106" t="str">
        <f>VLOOKUP(C116701,Подписчики!A:C,2,0)</f>
        <v>UTC+0</v>
      </c>
      <c r="F116701" s="115"/>
    </row>
    <row r="116702" spans="1:6" ht="15.75" customHeight="1">
      <c r="A116702" s="106">
        <v>352605</v>
      </c>
      <c r="B116702" s="115">
        <v>44413.820980582524</v>
      </c>
      <c r="C116702" s="106">
        <v>160344</v>
      </c>
      <c r="D116702" s="106">
        <v>244574</v>
      </c>
      <c r="E116702" s="106" t="str">
        <f>VLOOKUP(C116702,Подписчики!A:C,2,0)</f>
        <v>UTC+1</v>
      </c>
      <c r="F116702" s="115"/>
    </row>
    <row r="116703" spans="1:6" ht="15.75" customHeight="1">
      <c r="A116703" s="106">
        <v>352609</v>
      </c>
      <c r="B116703" s="115">
        <v>44413.820980582524</v>
      </c>
      <c r="C116703" s="106">
        <v>168486</v>
      </c>
      <c r="D116703" s="106">
        <v>21407</v>
      </c>
      <c r="E116703" s="106" t="str">
        <f>VLOOKUP(C116703,Подписчики!A:C,2,0)</f>
        <v>UTC+1</v>
      </c>
      <c r="F116703" s="115"/>
    </row>
    <row r="116704" spans="1:6" ht="15.75" customHeight="1">
      <c r="A116704" s="106">
        <v>352611</v>
      </c>
      <c r="B116704" s="115">
        <v>44413.821385113268</v>
      </c>
      <c r="C116704" s="106">
        <v>137764</v>
      </c>
      <c r="D116704" s="106">
        <v>194335</v>
      </c>
      <c r="E116704" s="106" t="str">
        <f>VLOOKUP(C116704,Подписчики!A:C,2,0)</f>
        <v>UTC+2</v>
      </c>
      <c r="F116704" s="115"/>
    </row>
    <row r="116705" spans="1:6" ht="15.75" customHeight="1">
      <c r="A116705" s="106">
        <v>352613</v>
      </c>
      <c r="B116705" s="115">
        <v>44413.821385113268</v>
      </c>
      <c r="C116705" s="106">
        <v>263267</v>
      </c>
      <c r="D116705" s="106">
        <v>129210</v>
      </c>
      <c r="E116705" s="106" t="str">
        <f>VLOOKUP(C116705,Подписчики!A:C,2,0)</f>
        <v>UTC+2</v>
      </c>
      <c r="F116705" s="115"/>
    </row>
    <row r="116706" spans="1:6" ht="15.75" customHeight="1">
      <c r="A116706" s="106">
        <v>352616</v>
      </c>
      <c r="B116706" s="115">
        <v>44413.822194174754</v>
      </c>
      <c r="C116706" s="106">
        <v>55989</v>
      </c>
      <c r="D116706" s="106">
        <v>235960</v>
      </c>
      <c r="E116706" s="106" t="str">
        <f>VLOOKUP(C116706,Подписчики!A:C,2,0)</f>
        <v>UTC+0</v>
      </c>
      <c r="F116706" s="115"/>
    </row>
    <row r="116707" spans="1:6" ht="15.75" customHeight="1">
      <c r="A116707" s="106">
        <v>352617</v>
      </c>
      <c r="B116707" s="115">
        <v>44413.822598705505</v>
      </c>
      <c r="C116707" s="106">
        <v>153517</v>
      </c>
      <c r="D116707" s="106">
        <v>470762</v>
      </c>
      <c r="E116707" s="106" t="str">
        <f>VLOOKUP(C116707,Подписчики!A:C,2,0)</f>
        <v>UTC+1</v>
      </c>
      <c r="F116707" s="115"/>
    </row>
    <row r="116708" spans="1:6" ht="15.75" customHeight="1">
      <c r="A116708" s="106">
        <v>352620</v>
      </c>
      <c r="B116708" s="115">
        <v>44413.823003236241</v>
      </c>
      <c r="C116708" s="106">
        <v>178362</v>
      </c>
      <c r="D116708" s="106">
        <v>411922</v>
      </c>
      <c r="E116708" s="106" t="str">
        <f>VLOOKUP(C116708,Подписчики!A:C,2,0)</f>
        <v>UTC+2</v>
      </c>
      <c r="F116708" s="115"/>
    </row>
    <row r="116709" spans="1:6" ht="15.75" customHeight="1">
      <c r="A116709" s="106">
        <v>352624</v>
      </c>
      <c r="B116709" s="115">
        <v>44413.823003236241</v>
      </c>
      <c r="C116709" s="106">
        <v>269958</v>
      </c>
      <c r="D116709" s="106">
        <v>447858</v>
      </c>
      <c r="E116709" s="106" t="str">
        <f>VLOOKUP(C116709,Подписчики!A:C,2,0)</f>
        <v>UTC+2</v>
      </c>
      <c r="F116709" s="115"/>
    </row>
    <row r="116710" spans="1:6" ht="15.75" customHeight="1">
      <c r="A116710" s="106">
        <v>352629</v>
      </c>
      <c r="B116710" s="115">
        <v>44413.824216828478</v>
      </c>
      <c r="C116710" s="106">
        <v>9771</v>
      </c>
      <c r="D116710" s="106">
        <v>157711</v>
      </c>
      <c r="E116710" s="106" t="str">
        <f>VLOOKUP(C116710,Подписчики!A:C,2,0)</f>
        <v>UTC+1</v>
      </c>
      <c r="F116710" s="115"/>
    </row>
    <row r="116711" spans="1:6" ht="15.75" customHeight="1">
      <c r="A116711" s="106">
        <v>352630</v>
      </c>
      <c r="B116711" s="115">
        <v>44413.824216828478</v>
      </c>
      <c r="C116711" s="106">
        <v>71048</v>
      </c>
      <c r="D116711" s="106">
        <v>347008</v>
      </c>
      <c r="E116711" s="106" t="str">
        <f>VLOOKUP(C116711,Подписчики!A:C,2,0)</f>
        <v>UTC+1</v>
      </c>
      <c r="F116711" s="115"/>
    </row>
    <row r="116712" spans="1:6" ht="15.75" customHeight="1">
      <c r="A116712" s="106">
        <v>352634</v>
      </c>
      <c r="B116712" s="115">
        <v>44413.824621359221</v>
      </c>
      <c r="C116712" s="106">
        <v>299441</v>
      </c>
      <c r="D116712" s="106">
        <v>439981</v>
      </c>
      <c r="E116712" s="106" t="str">
        <f>VLOOKUP(C116712,Подписчики!A:C,2,0)</f>
        <v>UTC+2</v>
      </c>
      <c r="F116712" s="115"/>
    </row>
    <row r="116713" spans="1:6" ht="15.75" customHeight="1">
      <c r="A116713" s="106">
        <v>352639</v>
      </c>
      <c r="B116713" s="115">
        <v>44413.824666666667</v>
      </c>
      <c r="C116713" s="106">
        <v>188445</v>
      </c>
      <c r="D116713" s="106">
        <v>217497</v>
      </c>
      <c r="E116713" s="106" t="str">
        <f>VLOOKUP(C116713,Подписчики!A:C,2,0)</f>
        <v>UTC+2</v>
      </c>
      <c r="F116713" s="115"/>
    </row>
    <row r="116714" spans="1:6" ht="15.75" customHeight="1">
      <c r="A116714" s="106">
        <v>352641</v>
      </c>
      <c r="B116714" s="115">
        <v>44413.825430420715</v>
      </c>
      <c r="C116714" s="106">
        <v>136355</v>
      </c>
      <c r="D116714" s="106">
        <v>21760</v>
      </c>
      <c r="E116714" s="106" t="str">
        <f>VLOOKUP(C116714,Подписчики!A:C,2,0)</f>
        <v>UTC+0</v>
      </c>
      <c r="F116714" s="115"/>
    </row>
    <row r="116715" spans="1:6" ht="15.75" customHeight="1">
      <c r="A116715" s="106">
        <v>352646</v>
      </c>
      <c r="B116715" s="115">
        <v>44413.825834951458</v>
      </c>
      <c r="C116715" s="106">
        <v>107351</v>
      </c>
      <c r="D116715" s="106">
        <v>351192</v>
      </c>
      <c r="E116715" s="106" t="str">
        <f>VLOOKUP(C116715,Подписчики!A:C,2,0)</f>
        <v>UTC+1</v>
      </c>
      <c r="F116715" s="115"/>
    </row>
    <row r="116716" spans="1:6" ht="15.75" customHeight="1">
      <c r="A116716" s="106">
        <v>352651</v>
      </c>
      <c r="B116716" s="115">
        <v>44413.825834951458</v>
      </c>
      <c r="C116716" s="106">
        <v>282477</v>
      </c>
      <c r="D116716" s="106">
        <v>227775</v>
      </c>
      <c r="E116716" s="106" t="str">
        <f>VLOOKUP(C116716,Подписчики!A:C,2,0)</f>
        <v>UTC+1</v>
      </c>
      <c r="F116716" s="115"/>
    </row>
    <row r="116717" spans="1:6" ht="15.75" customHeight="1">
      <c r="A116717" s="106">
        <v>352655</v>
      </c>
      <c r="B116717" s="115">
        <v>44413.825834951458</v>
      </c>
      <c r="C116717" s="106">
        <v>320126</v>
      </c>
      <c r="D116717" s="106">
        <v>401945</v>
      </c>
      <c r="E116717" s="106" t="str">
        <f>VLOOKUP(C116717,Подписчики!A:C,2,0)</f>
        <v>UTC+1</v>
      </c>
      <c r="F116717" s="115"/>
    </row>
    <row r="116718" spans="1:6" ht="15.75" customHeight="1">
      <c r="A116718" s="106">
        <v>352656</v>
      </c>
      <c r="B116718" s="115">
        <v>44413.826000000001</v>
      </c>
      <c r="C116718" s="106">
        <v>49563</v>
      </c>
      <c r="D116718" s="106">
        <v>108086</v>
      </c>
      <c r="E116718" s="106" t="str">
        <f>VLOOKUP(C116718,Подписчики!A:C,2,0)</f>
        <v>UTC+12</v>
      </c>
      <c r="F116718" s="115"/>
    </row>
    <row r="116719" spans="1:6" ht="15.75" customHeight="1">
      <c r="A116719" s="106">
        <v>352658</v>
      </c>
      <c r="B116719" s="115">
        <v>44413.826239482201</v>
      </c>
      <c r="C116719" s="106">
        <v>112323</v>
      </c>
      <c r="D116719" s="106">
        <v>43623</v>
      </c>
      <c r="E116719" s="106" t="str">
        <f>VLOOKUP(C116719,Подписчики!A:C,2,0)</f>
        <v>UTC+2</v>
      </c>
      <c r="F116719" s="115"/>
    </row>
    <row r="116720" spans="1:6" ht="15.75" customHeight="1">
      <c r="A116720" s="106">
        <v>352663</v>
      </c>
      <c r="B116720" s="115">
        <v>44413.826644012945</v>
      </c>
      <c r="C116720" s="106">
        <v>203656</v>
      </c>
      <c r="D116720" s="106">
        <v>305103</v>
      </c>
      <c r="E116720" s="106" t="str">
        <f>VLOOKUP(C116720,Подписчики!A:C,2,0)</f>
        <v>UTC+3</v>
      </c>
      <c r="F116720" s="115"/>
    </row>
    <row r="116721" spans="1:6" ht="15.75" customHeight="1">
      <c r="A116721" s="106">
        <v>352664</v>
      </c>
      <c r="B116721" s="115">
        <v>44413.826999999997</v>
      </c>
      <c r="C116721" s="106">
        <v>9223</v>
      </c>
      <c r="D116721" s="106">
        <v>301748</v>
      </c>
      <c r="E116721" s="106" t="str">
        <f>VLOOKUP(C116721,Подписчики!A:C,2,0)</f>
        <v>UTC+3</v>
      </c>
      <c r="F116721" s="115"/>
    </row>
    <row r="116722" spans="1:6" ht="15.75" customHeight="1">
      <c r="A116722" s="106">
        <v>352667</v>
      </c>
      <c r="B116722" s="115">
        <v>44413.826999999997</v>
      </c>
      <c r="C116722" s="106">
        <v>59889</v>
      </c>
      <c r="D116722" s="106">
        <v>404226</v>
      </c>
      <c r="E116722" s="106" t="str">
        <f>VLOOKUP(C116722,Подписчики!A:C,2,0)</f>
        <v>UTC+9</v>
      </c>
      <c r="F116722" s="115"/>
    </row>
    <row r="116723" spans="1:6" ht="15.75" customHeight="1">
      <c r="A116723" s="106">
        <v>352671</v>
      </c>
      <c r="B116723" s="115">
        <v>44413.827048543688</v>
      </c>
      <c r="C116723" s="106">
        <v>281148</v>
      </c>
      <c r="D116723" s="106">
        <v>250679</v>
      </c>
      <c r="E116723" s="106" t="str">
        <f>VLOOKUP(C116723,Подписчики!A:C,2,0)</f>
        <v>UTC+0</v>
      </c>
      <c r="F116723" s="115"/>
    </row>
    <row r="116724" spans="1:6" ht="15.75" customHeight="1">
      <c r="A116724" s="106">
        <v>352674</v>
      </c>
      <c r="B116724" s="115">
        <v>44413.827453074438</v>
      </c>
      <c r="C116724" s="106">
        <v>25822</v>
      </c>
      <c r="D116724" s="106">
        <v>42584</v>
      </c>
      <c r="E116724" s="106" t="str">
        <f>VLOOKUP(C116724,Подписчики!A:C,2,0)</f>
        <v>UTC+1</v>
      </c>
      <c r="F116724" s="115"/>
    </row>
    <row r="116725" spans="1:6" ht="15.75" customHeight="1">
      <c r="A116725" s="106">
        <v>352678</v>
      </c>
      <c r="B116725" s="115">
        <v>44413.827453074438</v>
      </c>
      <c r="C116725" s="106">
        <v>187023</v>
      </c>
      <c r="D116725" s="106">
        <v>192331</v>
      </c>
      <c r="E116725" s="106" t="str">
        <f>VLOOKUP(C116725,Подписчики!A:C,2,0)</f>
        <v>UTC+1</v>
      </c>
      <c r="F116725" s="115"/>
    </row>
    <row r="116726" spans="1:6" ht="15.75" customHeight="1">
      <c r="A116726" s="106">
        <v>352681</v>
      </c>
      <c r="B116726" s="115">
        <v>44413.827453074438</v>
      </c>
      <c r="C116726" s="106">
        <v>291288</v>
      </c>
      <c r="D116726" s="106">
        <v>251574</v>
      </c>
      <c r="E116726" s="106" t="str">
        <f>VLOOKUP(C116726,Подписчики!A:C,2,0)</f>
        <v>UTC+1</v>
      </c>
      <c r="F116726" s="115"/>
    </row>
    <row r="116727" spans="1:6" ht="15.75" customHeight="1">
      <c r="A116727" s="106">
        <v>352682</v>
      </c>
      <c r="B116727" s="115">
        <v>44413.827453074438</v>
      </c>
      <c r="C116727" s="106">
        <v>333932</v>
      </c>
      <c r="D116727" s="106">
        <v>437341</v>
      </c>
      <c r="E116727" s="106" t="str">
        <f>VLOOKUP(C116727,Подписчики!A:C,2,0)</f>
        <v>UTC+1</v>
      </c>
      <c r="F116727" s="115"/>
    </row>
    <row r="116728" spans="1:6" ht="15.75" customHeight="1">
      <c r="A116728" s="106">
        <v>352684</v>
      </c>
      <c r="B116728" s="115">
        <v>44413.827857605174</v>
      </c>
      <c r="C116728" s="106">
        <v>63227</v>
      </c>
      <c r="D116728" s="106">
        <v>188971</v>
      </c>
      <c r="E116728" s="106" t="str">
        <f>VLOOKUP(C116728,Подписчики!A:C,2,0)</f>
        <v>UTC+2</v>
      </c>
      <c r="F116728" s="115"/>
    </row>
    <row r="116729" spans="1:6" ht="15.75" customHeight="1">
      <c r="A116729" s="106">
        <v>352685</v>
      </c>
      <c r="B116729" s="115">
        <v>44413.827857605174</v>
      </c>
      <c r="C116729" s="106">
        <v>96955</v>
      </c>
      <c r="D116729" s="106">
        <v>182913</v>
      </c>
      <c r="E116729" s="106" t="str">
        <f>VLOOKUP(C116729,Подписчики!A:C,2,0)</f>
        <v>UTC+2</v>
      </c>
      <c r="F116729" s="115"/>
    </row>
    <row r="116730" spans="1:6" ht="15.75" customHeight="1">
      <c r="A116730" s="106">
        <v>352688</v>
      </c>
      <c r="B116730" s="115">
        <v>44413.827857605174</v>
      </c>
      <c r="C116730" s="106">
        <v>154942</v>
      </c>
      <c r="D116730" s="106">
        <v>112334</v>
      </c>
      <c r="E116730" s="106" t="str">
        <f>VLOOKUP(C116730,Подписчики!A:C,2,0)</f>
        <v>UTC+2</v>
      </c>
      <c r="F116730" s="115"/>
    </row>
    <row r="116731" spans="1:6" ht="15.75" customHeight="1">
      <c r="A116731" s="106">
        <v>352692</v>
      </c>
      <c r="B116731" s="115">
        <v>44413.827857605174</v>
      </c>
      <c r="C116731" s="106">
        <v>285833</v>
      </c>
      <c r="D116731" s="106">
        <v>347008</v>
      </c>
      <c r="E116731" s="106" t="str">
        <f>VLOOKUP(C116731,Подписчики!A:C,2,0)</f>
        <v>UTC+2</v>
      </c>
      <c r="F116731" s="115"/>
    </row>
    <row r="116732" spans="1:6" ht="15.75" customHeight="1">
      <c r="A116732" s="106">
        <v>352697</v>
      </c>
      <c r="B116732" s="115">
        <v>44413.827857605174</v>
      </c>
      <c r="C116732" s="106">
        <v>329132</v>
      </c>
      <c r="D116732" s="106">
        <v>30180</v>
      </c>
      <c r="E116732" s="106" t="str">
        <f>VLOOKUP(C116732,Подписчики!A:C,2,0)</f>
        <v>UTC+2</v>
      </c>
      <c r="F116732" s="115"/>
    </row>
    <row r="116733" spans="1:6" ht="15.75" customHeight="1">
      <c r="A116733" s="106">
        <v>352700</v>
      </c>
      <c r="B116733" s="115">
        <v>44413.827857605174</v>
      </c>
      <c r="C116733" s="106">
        <v>343991</v>
      </c>
      <c r="D116733" s="106">
        <v>38593</v>
      </c>
      <c r="E116733" s="106" t="str">
        <f>VLOOKUP(C116733,Подписчики!A:C,2,0)</f>
        <v>UTC+2</v>
      </c>
      <c r="F116733" s="115"/>
    </row>
    <row r="116734" spans="1:6" ht="15.75" customHeight="1">
      <c r="A116734" s="106">
        <v>352705</v>
      </c>
      <c r="B116734" s="115">
        <v>44413.828262135925</v>
      </c>
      <c r="C116734" s="106">
        <v>198301</v>
      </c>
      <c r="D116734" s="106">
        <v>421914</v>
      </c>
      <c r="E116734" s="106" t="str">
        <f>VLOOKUP(C116734,Подписчики!A:C,2,0)</f>
        <v>UTC+3</v>
      </c>
      <c r="F116734" s="115"/>
    </row>
    <row r="116735" spans="1:6" ht="15.75" customHeight="1">
      <c r="A116735" s="106">
        <v>352706</v>
      </c>
      <c r="B116735" s="115">
        <v>44413.828666666668</v>
      </c>
      <c r="C116735" s="106">
        <v>170961</v>
      </c>
      <c r="D116735" s="106">
        <v>158978</v>
      </c>
      <c r="E116735" s="106" t="str">
        <f>VLOOKUP(C116735,Подписчики!A:C,2,0)</f>
        <v>UTC+0</v>
      </c>
      <c r="F116735" s="115"/>
    </row>
    <row r="116736" spans="1:6" ht="15.75" customHeight="1">
      <c r="A116736" s="106">
        <v>352711</v>
      </c>
      <c r="B116736" s="115">
        <v>44413.828666666668</v>
      </c>
      <c r="C116736" s="106">
        <v>179278</v>
      </c>
      <c r="D116736" s="106">
        <v>347008</v>
      </c>
      <c r="E116736" s="106" t="str">
        <f>VLOOKUP(C116736,Подписчики!A:C,2,0)</f>
        <v>UTC+0</v>
      </c>
      <c r="F116736" s="115"/>
    </row>
    <row r="116737" spans="1:6" ht="15.75" customHeight="1">
      <c r="A116737" s="106">
        <v>352712</v>
      </c>
      <c r="B116737" s="115">
        <v>44413.828666666668</v>
      </c>
      <c r="C116737" s="106">
        <v>200890</v>
      </c>
      <c r="D116737" s="106">
        <v>206501</v>
      </c>
      <c r="E116737" s="106" t="str">
        <f>VLOOKUP(C116737,Подписчики!A:C,2,0)</f>
        <v>UTC+0</v>
      </c>
      <c r="F116737" s="115"/>
    </row>
    <row r="116738" spans="1:6" ht="15.75" customHeight="1">
      <c r="A116738" s="106">
        <v>352715</v>
      </c>
      <c r="B116738" s="115">
        <v>44413.828666666668</v>
      </c>
      <c r="C116738" s="106">
        <v>269796</v>
      </c>
      <c r="D116738" s="106">
        <v>20534</v>
      </c>
      <c r="E116738" s="106" t="str">
        <f>VLOOKUP(C116738,Подписчики!A:C,2,0)</f>
        <v>UTC+0</v>
      </c>
      <c r="F116738" s="115"/>
    </row>
    <row r="116739" spans="1:6" ht="15.75" customHeight="1">
      <c r="A116739" s="106">
        <v>352718</v>
      </c>
      <c r="B116739" s="115">
        <v>44413.829071197411</v>
      </c>
      <c r="C116739" s="106">
        <v>243766</v>
      </c>
      <c r="D116739" s="106">
        <v>153893</v>
      </c>
      <c r="E116739" s="106" t="str">
        <f>VLOOKUP(C116739,Подписчики!A:C,2,0)</f>
        <v>UTC+1</v>
      </c>
      <c r="F116739" s="115"/>
    </row>
    <row r="116740" spans="1:6" ht="15.75" customHeight="1">
      <c r="A116740" s="106">
        <v>352721</v>
      </c>
      <c r="B116740" s="115">
        <v>44413.829475728155</v>
      </c>
      <c r="C116740" s="106">
        <v>138959</v>
      </c>
      <c r="D116740" s="106">
        <v>405774</v>
      </c>
      <c r="E116740" s="106" t="str">
        <f>VLOOKUP(C116740,Подписчики!A:C,2,0)</f>
        <v>UTC+2</v>
      </c>
      <c r="F116740" s="115"/>
    </row>
    <row r="116741" spans="1:6" ht="15.75" customHeight="1">
      <c r="A116741" s="106">
        <v>352724</v>
      </c>
      <c r="B116741" s="115">
        <v>44413.830284789641</v>
      </c>
      <c r="C116741" s="106">
        <v>57375</v>
      </c>
      <c r="D116741" s="106">
        <v>343712</v>
      </c>
      <c r="E116741" s="106" t="str">
        <f>VLOOKUP(C116741,Подписчики!A:C,2,0)</f>
        <v>UTC+0</v>
      </c>
      <c r="F116741" s="115"/>
    </row>
    <row r="116742" spans="1:6" ht="15.75" customHeight="1">
      <c r="A116742" s="106">
        <v>352727</v>
      </c>
      <c r="B116742" s="115">
        <v>44413.830284789641</v>
      </c>
      <c r="C116742" s="106">
        <v>98190</v>
      </c>
      <c r="D116742" s="106">
        <v>196571</v>
      </c>
      <c r="E116742" s="106" t="str">
        <f>VLOOKUP(C116742,Подписчики!A:C,2,0)</f>
        <v>UTC+0</v>
      </c>
      <c r="F116742" s="115"/>
    </row>
    <row r="116743" spans="1:6" ht="15.75" customHeight="1">
      <c r="A116743" s="106">
        <v>352731</v>
      </c>
      <c r="B116743" s="115">
        <v>44413.830689320392</v>
      </c>
      <c r="C116743" s="106">
        <v>20688</v>
      </c>
      <c r="D116743" s="106">
        <v>471018</v>
      </c>
      <c r="E116743" s="106" t="str">
        <f>VLOOKUP(C116743,Подписчики!A:C,2,0)</f>
        <v>UTC+1</v>
      </c>
      <c r="F116743" s="115"/>
    </row>
    <row r="116744" spans="1:6" ht="15.75" customHeight="1">
      <c r="A116744" s="106">
        <v>352735</v>
      </c>
      <c r="B116744" s="115">
        <v>44413.830689320392</v>
      </c>
      <c r="C116744" s="106">
        <v>170998</v>
      </c>
      <c r="D116744" s="106">
        <v>255262</v>
      </c>
      <c r="E116744" s="106" t="str">
        <f>VLOOKUP(C116744,Подписчики!A:C,2,0)</f>
        <v>UTC+1</v>
      </c>
      <c r="F116744" s="115"/>
    </row>
    <row r="116745" spans="1:6" ht="15.75" customHeight="1">
      <c r="A116745" s="106">
        <v>352738</v>
      </c>
      <c r="B116745" s="115">
        <v>44413.830689320392</v>
      </c>
      <c r="C116745" s="106">
        <v>311829</v>
      </c>
      <c r="D116745" s="106">
        <v>401945</v>
      </c>
      <c r="E116745" s="106" t="str">
        <f>VLOOKUP(C116745,Подписчики!A:C,2,0)</f>
        <v>UTC+1</v>
      </c>
      <c r="F116745" s="115"/>
    </row>
    <row r="116746" spans="1:6" ht="15.75" customHeight="1">
      <c r="A116746" s="106">
        <v>352739</v>
      </c>
      <c r="B116746" s="115">
        <v>44413.831093851128</v>
      </c>
      <c r="C116746" s="106">
        <v>234449</v>
      </c>
      <c r="D116746" s="106">
        <v>258251</v>
      </c>
      <c r="E116746" s="106" t="str">
        <f>VLOOKUP(C116746,Подписчики!A:C,2,0)</f>
        <v>UTC+2</v>
      </c>
      <c r="F116746" s="115"/>
    </row>
    <row r="116747" spans="1:6" ht="15.75" customHeight="1">
      <c r="A116747" s="106">
        <v>352742</v>
      </c>
      <c r="B116747" s="115">
        <v>44413.831498381878</v>
      </c>
      <c r="C116747" s="106">
        <v>136957</v>
      </c>
      <c r="D116747" s="106">
        <v>241927</v>
      </c>
      <c r="E116747" s="106" t="str">
        <f>VLOOKUP(C116747,Подписчики!A:C,2,0)</f>
        <v>UTC+3</v>
      </c>
      <c r="F116747" s="115"/>
    </row>
    <row r="116748" spans="1:6" ht="15.75" customHeight="1">
      <c r="A116748" s="106">
        <v>352744</v>
      </c>
      <c r="B116748" s="115">
        <v>44413.831902912621</v>
      </c>
      <c r="C116748" s="106">
        <v>56785</v>
      </c>
      <c r="D116748" s="106">
        <v>182191</v>
      </c>
      <c r="E116748" s="106" t="str">
        <f>VLOOKUP(C116748,Подписчики!A:C,2,0)</f>
        <v>UTC+0</v>
      </c>
      <c r="F116748" s="115"/>
    </row>
    <row r="116749" spans="1:6" ht="15.75" customHeight="1">
      <c r="A116749" s="106">
        <v>352749</v>
      </c>
      <c r="B116749" s="115">
        <v>44413.831902912621</v>
      </c>
      <c r="C116749" s="106">
        <v>342943</v>
      </c>
      <c r="D116749" s="106">
        <v>88895</v>
      </c>
      <c r="E116749" s="106" t="str">
        <f>VLOOKUP(C116749,Подписчики!A:C,2,0)</f>
        <v>UTC+4</v>
      </c>
      <c r="F116749" s="115"/>
    </row>
    <row r="116750" spans="1:6" ht="15.75" customHeight="1">
      <c r="A116750" s="106">
        <v>352751</v>
      </c>
      <c r="B116750" s="115">
        <v>44413.832307443365</v>
      </c>
      <c r="C116750" s="106">
        <v>132001</v>
      </c>
      <c r="D116750" s="106">
        <v>313862</v>
      </c>
      <c r="E116750" s="106" t="str">
        <f>VLOOKUP(C116750,Подписчики!A:C,2,0)</f>
        <v>UTC+1</v>
      </c>
      <c r="F116750" s="115"/>
    </row>
    <row r="116751" spans="1:6" ht="15.75" customHeight="1">
      <c r="A116751" s="106">
        <v>352755</v>
      </c>
      <c r="B116751" s="115">
        <v>44413.832307443365</v>
      </c>
      <c r="C116751" s="106">
        <v>163445</v>
      </c>
      <c r="D116751" s="106">
        <v>158978</v>
      </c>
      <c r="E116751" s="106" t="str">
        <f>VLOOKUP(C116751,Подписчики!A:C,2,0)</f>
        <v>UTC+1</v>
      </c>
      <c r="F116751" s="115"/>
    </row>
    <row r="116752" spans="1:6" ht="15.75" customHeight="1">
      <c r="A116752" s="106">
        <v>352757</v>
      </c>
      <c r="B116752" s="115">
        <v>44413.832307443365</v>
      </c>
      <c r="C116752" s="106">
        <v>258322</v>
      </c>
      <c r="D116752" s="106">
        <v>347393</v>
      </c>
      <c r="E116752" s="106" t="str">
        <f>VLOOKUP(C116752,Подписчики!A:C,2,0)</f>
        <v>UTC+1</v>
      </c>
      <c r="F116752" s="115"/>
    </row>
    <row r="116753" spans="1:6" ht="15.75" customHeight="1">
      <c r="A116753" s="106">
        <v>352761</v>
      </c>
      <c r="B116753" s="115">
        <v>44413.832711974108</v>
      </c>
      <c r="C116753" s="106">
        <v>122343</v>
      </c>
      <c r="D116753" s="106">
        <v>446536</v>
      </c>
      <c r="E116753" s="106" t="str">
        <f>VLOOKUP(C116753,Подписчики!A:C,2,0)</f>
        <v>UTC+2</v>
      </c>
      <c r="F116753" s="115"/>
    </row>
    <row r="116754" spans="1:6" ht="15.75" customHeight="1">
      <c r="A116754" s="106">
        <v>352762</v>
      </c>
      <c r="B116754" s="115">
        <v>44413.832711974108</v>
      </c>
      <c r="C116754" s="106">
        <v>252648</v>
      </c>
      <c r="D116754" s="106">
        <v>127055</v>
      </c>
      <c r="E116754" s="106" t="str">
        <f>VLOOKUP(C116754,Подписчики!A:C,2,0)</f>
        <v>UTC+2</v>
      </c>
      <c r="F116754" s="115"/>
    </row>
    <row r="116755" spans="1:6" ht="15.75" customHeight="1">
      <c r="A116755" s="106">
        <v>352766</v>
      </c>
      <c r="B116755" s="115">
        <v>44413.832711974108</v>
      </c>
      <c r="C116755" s="106">
        <v>330592</v>
      </c>
      <c r="D116755" s="106">
        <v>241927</v>
      </c>
      <c r="E116755" s="106" t="str">
        <f>VLOOKUP(C116755,Подписчики!A:C,2,0)</f>
        <v>UTC+2</v>
      </c>
      <c r="F116755" s="115"/>
    </row>
    <row r="116756" spans="1:6" ht="15.75" customHeight="1">
      <c r="A116756" s="106">
        <v>352770</v>
      </c>
      <c r="B116756" s="115">
        <v>44413.833116504851</v>
      </c>
      <c r="C116756" s="106">
        <v>23182</v>
      </c>
      <c r="D116756" s="106">
        <v>158978</v>
      </c>
      <c r="E116756" s="106" t="str">
        <f>VLOOKUP(C116756,Подписчики!A:C,2,0)</f>
        <v>UTC+3</v>
      </c>
      <c r="F116756" s="115"/>
    </row>
    <row r="116757" spans="1:6" ht="15.75" customHeight="1">
      <c r="A116757" s="106">
        <v>352771</v>
      </c>
      <c r="B116757" s="115">
        <v>44413.833116504851</v>
      </c>
      <c r="C116757" s="106">
        <v>299932</v>
      </c>
      <c r="D116757" s="106">
        <v>158978</v>
      </c>
      <c r="E116757" s="106" t="str">
        <f>VLOOKUP(C116757,Подписчики!A:C,2,0)</f>
        <v>UTC+3</v>
      </c>
      <c r="F116757" s="115"/>
    </row>
    <row r="116758" spans="1:6" ht="15.75" customHeight="1">
      <c r="A116758" s="106">
        <v>352772</v>
      </c>
      <c r="B116758" s="115">
        <v>44413.833925566345</v>
      </c>
      <c r="C116758" s="106">
        <v>194420</v>
      </c>
      <c r="D116758" s="106">
        <v>293657</v>
      </c>
      <c r="E116758" s="106" t="str">
        <f>VLOOKUP(C116758,Подписчики!A:C,2,0)</f>
        <v>UTC+1</v>
      </c>
      <c r="F116758" s="115"/>
    </row>
    <row r="116759" spans="1:6" ht="15.75" customHeight="1">
      <c r="A116759" s="106">
        <v>352774</v>
      </c>
      <c r="B116759" s="115">
        <v>44413.833925566345</v>
      </c>
      <c r="C116759" s="106">
        <v>212065</v>
      </c>
      <c r="D116759" s="106">
        <v>411922</v>
      </c>
      <c r="E116759" s="106" t="str">
        <f>VLOOKUP(C116759,Подписчики!A:C,2,0)</f>
        <v>UTC+1</v>
      </c>
      <c r="F116759" s="115"/>
    </row>
    <row r="116760" spans="1:6" ht="15.75" customHeight="1">
      <c r="A116760" s="106">
        <v>352778</v>
      </c>
      <c r="B116760" s="115">
        <v>44413.834330097088</v>
      </c>
      <c r="C116760" s="106">
        <v>110633</v>
      </c>
      <c r="D116760" s="106">
        <v>227775</v>
      </c>
      <c r="E116760" s="106" t="str">
        <f>VLOOKUP(C116760,Подписчики!A:C,2,0)</f>
        <v>UTC-6</v>
      </c>
      <c r="F116760" s="115"/>
    </row>
    <row r="116761" spans="1:6" ht="15.75" customHeight="1">
      <c r="A116761" s="106">
        <v>352779</v>
      </c>
      <c r="B116761" s="115">
        <v>44413.834734627831</v>
      </c>
      <c r="C116761" s="106">
        <v>184572</v>
      </c>
      <c r="D116761" s="106">
        <v>250679</v>
      </c>
      <c r="E116761" s="106" t="str">
        <f>VLOOKUP(C116761,Подписчики!A:C,2,0)</f>
        <v>UTC+3</v>
      </c>
      <c r="F116761" s="115"/>
    </row>
    <row r="116762" spans="1:6" ht="15.75" customHeight="1">
      <c r="A116762" s="106">
        <v>352780</v>
      </c>
      <c r="B116762" s="115">
        <v>44413.835139158575</v>
      </c>
      <c r="C116762" s="106">
        <v>242150</v>
      </c>
      <c r="D116762" s="106">
        <v>53136</v>
      </c>
      <c r="E116762" s="106" t="str">
        <f>VLOOKUP(C116762,Подписчики!A:C,2,0)</f>
        <v>UTC+0</v>
      </c>
      <c r="F116762" s="115"/>
    </row>
    <row r="116763" spans="1:6" ht="15.75" customHeight="1">
      <c r="A116763" s="106">
        <v>352782</v>
      </c>
      <c r="B116763" s="115">
        <v>44413.835543689325</v>
      </c>
      <c r="C116763" s="106">
        <v>61828</v>
      </c>
      <c r="D116763" s="106">
        <v>411922</v>
      </c>
      <c r="E116763" s="106" t="str">
        <f>VLOOKUP(C116763,Подписчики!A:C,2,0)</f>
        <v>UTC+1</v>
      </c>
      <c r="F116763" s="115"/>
    </row>
    <row r="116764" spans="1:6" ht="15.75" customHeight="1">
      <c r="A116764" s="106">
        <v>352786</v>
      </c>
      <c r="B116764" s="115">
        <v>44413.835948220061</v>
      </c>
      <c r="C116764" s="106">
        <v>255355</v>
      </c>
      <c r="D116764" s="106">
        <v>189554</v>
      </c>
      <c r="E116764" s="106" t="str">
        <f>VLOOKUP(C116764,Подписчики!A:C,2,0)</f>
        <v>UTC+2</v>
      </c>
      <c r="F116764" s="115"/>
    </row>
    <row r="116765" spans="1:6" ht="15.75" customHeight="1">
      <c r="A116765" s="106">
        <v>352791</v>
      </c>
      <c r="B116765" s="115">
        <v>44413.835948220061</v>
      </c>
      <c r="C116765" s="106">
        <v>277668</v>
      </c>
      <c r="D116765" s="106">
        <v>409500</v>
      </c>
      <c r="E116765" s="106" t="str">
        <f>VLOOKUP(C116765,Подписчики!A:C,2,0)</f>
        <v>UTC+2</v>
      </c>
      <c r="F116765" s="115"/>
    </row>
    <row r="116766" spans="1:6" ht="15.75" customHeight="1">
      <c r="A116766" s="106">
        <v>352792</v>
      </c>
      <c r="B116766" s="115">
        <v>44413.836352750812</v>
      </c>
      <c r="C116766" s="106">
        <v>344000</v>
      </c>
      <c r="D116766" s="106">
        <v>118549</v>
      </c>
      <c r="E116766" s="106" t="str">
        <f>VLOOKUP(C116766,Подписчики!A:C,2,0)</f>
        <v>UTC+3</v>
      </c>
      <c r="F116766" s="115"/>
    </row>
    <row r="116767" spans="1:6" ht="15.75" customHeight="1">
      <c r="A116767" s="106">
        <v>352796</v>
      </c>
      <c r="B116767" s="115">
        <v>44413.836757281555</v>
      </c>
      <c r="C116767" s="106">
        <v>3109</v>
      </c>
      <c r="D116767" s="106">
        <v>227775</v>
      </c>
      <c r="E116767" s="106" t="str">
        <f>VLOOKUP(C116767,Подписчики!A:C,2,0)</f>
        <v>UTC+0</v>
      </c>
      <c r="F116767" s="115"/>
    </row>
    <row r="116768" spans="1:6" ht="15.75" customHeight="1">
      <c r="A116768" s="106">
        <v>352798</v>
      </c>
      <c r="B116768" s="115">
        <v>44413.836757281555</v>
      </c>
      <c r="C116768" s="106">
        <v>6431</v>
      </c>
      <c r="D116768" s="106">
        <v>368708</v>
      </c>
      <c r="E116768" s="106" t="str">
        <f>VLOOKUP(C116768,Подписчики!A:C,2,0)</f>
        <v>UTC+0</v>
      </c>
      <c r="F116768" s="115"/>
    </row>
    <row r="116769" spans="1:6" ht="15.75" customHeight="1">
      <c r="A116769" s="106">
        <v>352802</v>
      </c>
      <c r="B116769" s="115">
        <v>44413.836757281555</v>
      </c>
      <c r="C116769" s="106">
        <v>101379</v>
      </c>
      <c r="D116769" s="106">
        <v>37644</v>
      </c>
      <c r="E116769" s="106" t="str">
        <f>VLOOKUP(C116769,Подписчики!A:C,2,0)</f>
        <v>UTC+0</v>
      </c>
      <c r="F116769" s="115"/>
    </row>
    <row r="116770" spans="1:6" ht="15.75" customHeight="1">
      <c r="A116770" s="106">
        <v>352806</v>
      </c>
      <c r="B116770" s="115">
        <v>44413.836757281555</v>
      </c>
      <c r="C116770" s="106">
        <v>323988</v>
      </c>
      <c r="D116770" s="106">
        <v>95638</v>
      </c>
      <c r="E116770" s="106" t="str">
        <f>VLOOKUP(C116770,Подписчики!A:C,2,0)</f>
        <v>UTC+4</v>
      </c>
      <c r="F116770" s="115"/>
    </row>
    <row r="116771" spans="1:6" ht="15.75" customHeight="1">
      <c r="A116771" s="106">
        <v>352808</v>
      </c>
      <c r="B116771" s="115">
        <v>44413.837161812298</v>
      </c>
      <c r="C116771" s="106">
        <v>145998</v>
      </c>
      <c r="D116771" s="106">
        <v>17436</v>
      </c>
      <c r="E116771" s="106" t="str">
        <f>VLOOKUP(C116771,Подписчики!A:C,2,0)</f>
        <v>UTC+1</v>
      </c>
      <c r="F116771" s="115"/>
    </row>
    <row r="116772" spans="1:6" ht="15.75" customHeight="1">
      <c r="A116772" s="106">
        <v>352809</v>
      </c>
      <c r="B116772" s="115">
        <v>44413.837161812298</v>
      </c>
      <c r="C116772" s="106">
        <v>251304</v>
      </c>
      <c r="D116772" s="106">
        <v>242428</v>
      </c>
      <c r="E116772" s="106" t="str">
        <f>VLOOKUP(C116772,Подписчики!A:C,2,0)</f>
        <v>UTC+1</v>
      </c>
      <c r="F116772" s="115"/>
    </row>
    <row r="116773" spans="1:6" ht="15.75" customHeight="1">
      <c r="A116773" s="106">
        <v>352814</v>
      </c>
      <c r="B116773" s="115">
        <v>44413.837161812298</v>
      </c>
      <c r="C116773" s="106">
        <v>337948</v>
      </c>
      <c r="D116773" s="106">
        <v>238134</v>
      </c>
      <c r="E116773" s="106" t="str">
        <f>VLOOKUP(C116773,Подписчики!A:C,2,0)</f>
        <v>UTC+1</v>
      </c>
      <c r="F116773" s="115"/>
    </row>
    <row r="116774" spans="1:6" ht="15.75" customHeight="1">
      <c r="A116774" s="106">
        <v>352818</v>
      </c>
      <c r="B116774" s="115">
        <v>44413.838375404528</v>
      </c>
      <c r="C116774" s="106">
        <v>70403</v>
      </c>
      <c r="D116774" s="106">
        <v>367087</v>
      </c>
      <c r="E116774" s="106" t="str">
        <f>VLOOKUP(C116774,Подписчики!A:C,2,0)</f>
        <v>UTC+0</v>
      </c>
      <c r="F116774" s="115"/>
    </row>
    <row r="116775" spans="1:6" ht="15.75" customHeight="1">
      <c r="A116775" s="106">
        <v>352822</v>
      </c>
      <c r="B116775" s="115">
        <v>44413.838779935279</v>
      </c>
      <c r="C116775" s="106">
        <v>302794</v>
      </c>
      <c r="D116775" s="106">
        <v>350756</v>
      </c>
      <c r="E116775" s="106" t="str">
        <f>VLOOKUP(C116775,Подписчики!A:C,2,0)</f>
        <v>UTC+1</v>
      </c>
      <c r="F116775" s="115"/>
    </row>
    <row r="116776" spans="1:6" ht="15.75" customHeight="1">
      <c r="A116776" s="106">
        <v>352826</v>
      </c>
      <c r="B116776" s="115">
        <v>44413.838779935279</v>
      </c>
      <c r="C116776" s="106">
        <v>343337</v>
      </c>
      <c r="D116776" s="106">
        <v>206501</v>
      </c>
      <c r="E116776" s="106" t="str">
        <f>VLOOKUP(C116776,Подписчики!A:C,2,0)</f>
        <v>UTC+1</v>
      </c>
      <c r="F116776" s="115"/>
    </row>
    <row r="116777" spans="1:6" ht="15.75" customHeight="1">
      <c r="A116777" s="106">
        <v>352830</v>
      </c>
      <c r="B116777" s="115">
        <v>44413.839588996765</v>
      </c>
      <c r="C116777" s="106">
        <v>193143</v>
      </c>
      <c r="D116777" s="106">
        <v>304128</v>
      </c>
      <c r="E116777" s="106" t="str">
        <f>VLOOKUP(C116777,Подписчики!A:C,2,0)</f>
        <v>UTC+3</v>
      </c>
      <c r="F116777" s="115"/>
    </row>
    <row r="116778" spans="1:6" ht="15.75" customHeight="1">
      <c r="A116778" s="106">
        <v>352834</v>
      </c>
      <c r="B116778" s="115">
        <v>44413.839993527508</v>
      </c>
      <c r="C116778" s="106">
        <v>133334</v>
      </c>
      <c r="D116778" s="106">
        <v>122902</v>
      </c>
      <c r="E116778" s="106" t="str">
        <f>VLOOKUP(C116778,Подписчики!A:C,2,0)</f>
        <v>UTC+0</v>
      </c>
      <c r="F116778" s="115"/>
    </row>
    <row r="116779" spans="1:6" ht="15.75" customHeight="1">
      <c r="A116779" s="106">
        <v>352836</v>
      </c>
      <c r="B116779" s="115">
        <v>44413.839993527508</v>
      </c>
      <c r="C116779" s="106">
        <v>344889</v>
      </c>
      <c r="D116779" s="106">
        <v>411922</v>
      </c>
      <c r="E116779" s="106" t="str">
        <f>VLOOKUP(C116779,Подписчики!A:C,2,0)</f>
        <v>UTC+0</v>
      </c>
      <c r="F116779" s="115"/>
    </row>
    <row r="116780" spans="1:6" ht="15.75" customHeight="1">
      <c r="A116780" s="106">
        <v>352840</v>
      </c>
      <c r="B116780" s="115">
        <v>44413.840398058252</v>
      </c>
      <c r="C116780" s="106">
        <v>168820</v>
      </c>
      <c r="D116780" s="106">
        <v>459455</v>
      </c>
      <c r="E116780" s="106" t="str">
        <f>VLOOKUP(C116780,Подписчики!A:C,2,0)</f>
        <v>UTC+1</v>
      </c>
      <c r="F116780" s="115"/>
    </row>
    <row r="116781" spans="1:6" ht="15.75" customHeight="1">
      <c r="A116781" s="106">
        <v>352844</v>
      </c>
      <c r="B116781" s="115">
        <v>44413.840398058252</v>
      </c>
      <c r="C116781" s="106">
        <v>200091</v>
      </c>
      <c r="D116781" s="106">
        <v>432472</v>
      </c>
      <c r="E116781" s="106" t="str">
        <f>VLOOKUP(C116781,Подписчики!A:C,2,0)</f>
        <v>UTC+1</v>
      </c>
      <c r="F116781" s="115"/>
    </row>
    <row r="116782" spans="1:6" ht="15.75" customHeight="1">
      <c r="A116782" s="106">
        <v>352848</v>
      </c>
      <c r="B116782" s="115">
        <v>44413.841207119738</v>
      </c>
      <c r="C116782" s="106">
        <v>211443</v>
      </c>
      <c r="D116782" s="106">
        <v>158978</v>
      </c>
      <c r="E116782" s="106" t="str">
        <f>VLOOKUP(C116782,Подписчики!A:C,2,0)</f>
        <v>UTC+3</v>
      </c>
      <c r="F116782" s="115"/>
    </row>
    <row r="116783" spans="1:6" ht="15.75" customHeight="1">
      <c r="A116783" s="106">
        <v>352849</v>
      </c>
      <c r="B116783" s="115">
        <v>44413.842016181232</v>
      </c>
      <c r="C116783" s="106">
        <v>20414</v>
      </c>
      <c r="D116783" s="106">
        <v>104958</v>
      </c>
      <c r="E116783" s="106" t="str">
        <f>VLOOKUP(C116783,Подписчики!A:C,2,0)</f>
        <v>UTC+1</v>
      </c>
      <c r="F116783" s="115"/>
    </row>
    <row r="116784" spans="1:6" ht="15.75" customHeight="1">
      <c r="A116784" s="106">
        <v>352851</v>
      </c>
      <c r="B116784" s="115">
        <v>44413.842016181232</v>
      </c>
      <c r="C116784" s="106">
        <v>105634</v>
      </c>
      <c r="D116784" s="106">
        <v>433508</v>
      </c>
      <c r="E116784" s="106" t="str">
        <f>VLOOKUP(C116784,Подписчики!A:C,2,0)</f>
        <v>UTC+1</v>
      </c>
      <c r="F116784" s="115"/>
    </row>
    <row r="116785" spans="1:6" ht="15.75" customHeight="1">
      <c r="A116785" s="106">
        <v>352853</v>
      </c>
      <c r="B116785" s="115">
        <v>44413.842016181232</v>
      </c>
      <c r="C116785" s="106">
        <v>128838</v>
      </c>
      <c r="D116785" s="106">
        <v>67858</v>
      </c>
      <c r="E116785" s="106" t="str">
        <f>VLOOKUP(C116785,Подписчики!A:C,2,0)</f>
        <v>UTC+1</v>
      </c>
      <c r="F116785" s="115"/>
    </row>
    <row r="116786" spans="1:6" ht="15.75" customHeight="1">
      <c r="A116786" s="106">
        <v>352855</v>
      </c>
      <c r="B116786" s="115">
        <v>44413.842825242718</v>
      </c>
      <c r="C116786" s="106">
        <v>345861</v>
      </c>
      <c r="D116786" s="106">
        <v>285365</v>
      </c>
      <c r="E116786" s="106" t="str">
        <f>VLOOKUP(C116786,Подписчики!A:C,2,0)</f>
        <v>UTC+3</v>
      </c>
      <c r="F116786" s="115"/>
    </row>
    <row r="116787" spans="1:6" ht="15.75" customHeight="1">
      <c r="A116787" s="106">
        <v>352860</v>
      </c>
      <c r="B116787" s="115">
        <v>44413.843229773462</v>
      </c>
      <c r="C116787" s="106">
        <v>309905</v>
      </c>
      <c r="D116787" s="106">
        <v>440945</v>
      </c>
      <c r="E116787" s="106" t="str">
        <f>VLOOKUP(C116787,Подписчики!A:C,2,0)</f>
        <v>UTC+0</v>
      </c>
      <c r="F116787" s="115"/>
    </row>
    <row r="116788" spans="1:6" ht="15.75" customHeight="1">
      <c r="A116788" s="106">
        <v>352864</v>
      </c>
      <c r="B116788" s="115">
        <v>44413.843634304212</v>
      </c>
      <c r="C116788" s="106">
        <v>25713</v>
      </c>
      <c r="D116788" s="106">
        <v>118549</v>
      </c>
      <c r="E116788" s="106" t="str">
        <f>VLOOKUP(C116788,Подписчики!A:C,2,0)</f>
        <v>UTC+1</v>
      </c>
      <c r="F116788" s="115"/>
    </row>
    <row r="116789" spans="1:6" ht="15.75" customHeight="1">
      <c r="A116789" s="106">
        <v>352869</v>
      </c>
      <c r="B116789" s="115">
        <v>44413.843634304212</v>
      </c>
      <c r="C116789" s="106">
        <v>126246</v>
      </c>
      <c r="D116789" s="106">
        <v>381626</v>
      </c>
      <c r="E116789" s="106" t="str">
        <f>VLOOKUP(C116789,Подписчики!A:C,2,0)</f>
        <v>UTC+1</v>
      </c>
      <c r="F116789" s="115"/>
    </row>
    <row r="116790" spans="1:6" ht="15.75" customHeight="1">
      <c r="A116790" s="106">
        <v>352871</v>
      </c>
      <c r="B116790" s="115">
        <v>44413.844038834948</v>
      </c>
      <c r="C116790" s="106">
        <v>130384</v>
      </c>
      <c r="D116790" s="106">
        <v>151932</v>
      </c>
      <c r="E116790" s="106" t="str">
        <f>VLOOKUP(C116790,Подписчики!A:C,2,0)</f>
        <v>UTC+2</v>
      </c>
      <c r="F116790" s="115"/>
    </row>
    <row r="116791" spans="1:6" ht="15.75" customHeight="1">
      <c r="A116791" s="106">
        <v>352873</v>
      </c>
      <c r="B116791" s="115">
        <v>44413.844443365699</v>
      </c>
      <c r="C116791" s="106">
        <v>290135</v>
      </c>
      <c r="D116791" s="106">
        <v>242151</v>
      </c>
      <c r="E116791" s="106" t="str">
        <f>VLOOKUP(C116791,Подписчики!A:C,2,0)</f>
        <v>UTC+3</v>
      </c>
      <c r="F116791" s="115"/>
    </row>
    <row r="116792" spans="1:6" ht="15.75" customHeight="1">
      <c r="A116792" s="106">
        <v>352876</v>
      </c>
      <c r="B116792" s="115">
        <v>44413.845252427185</v>
      </c>
      <c r="C116792" s="106">
        <v>204445</v>
      </c>
      <c r="D116792" s="106">
        <v>182191</v>
      </c>
      <c r="E116792" s="106" t="str">
        <f>VLOOKUP(C116792,Подписчики!A:C,2,0)</f>
        <v>UTC+1</v>
      </c>
      <c r="F116792" s="115"/>
    </row>
    <row r="116793" spans="1:6" ht="15.75" customHeight="1">
      <c r="A116793" s="106">
        <v>352880</v>
      </c>
      <c r="B116793" s="115">
        <v>44413.845252427185</v>
      </c>
      <c r="C116793" s="106">
        <v>344176</v>
      </c>
      <c r="D116793" s="106">
        <v>106429</v>
      </c>
      <c r="E116793" s="106" t="str">
        <f>VLOOKUP(C116793,Подписчики!A:C,2,0)</f>
        <v>UTC+1</v>
      </c>
      <c r="F116793" s="115"/>
    </row>
    <row r="116794" spans="1:6" ht="15.75" customHeight="1">
      <c r="A116794" s="106">
        <v>352884</v>
      </c>
      <c r="B116794" s="115">
        <v>44413.845656957928</v>
      </c>
      <c r="C116794" s="106">
        <v>104742</v>
      </c>
      <c r="D116794" s="106">
        <v>342632</v>
      </c>
      <c r="E116794" s="106" t="str">
        <f>VLOOKUP(C116794,Подписчики!A:C,2,0)</f>
        <v>UTC+2</v>
      </c>
      <c r="F116794" s="115"/>
    </row>
    <row r="116795" spans="1:6" ht="15.75" customHeight="1">
      <c r="A116795" s="106">
        <v>352889</v>
      </c>
      <c r="B116795" s="115">
        <v>44413.847275080901</v>
      </c>
      <c r="C116795" s="106">
        <v>72893</v>
      </c>
      <c r="D116795" s="106">
        <v>33699</v>
      </c>
      <c r="E116795" s="106" t="str">
        <f>VLOOKUP(C116795,Подписчики!A:C,2,0)</f>
        <v>UTC+2</v>
      </c>
      <c r="F116795" s="115"/>
    </row>
    <row r="116796" spans="1:6" ht="15.75" customHeight="1">
      <c r="A116796" s="106">
        <v>352891</v>
      </c>
      <c r="B116796" s="115">
        <v>44413.847275080901</v>
      </c>
      <c r="C116796" s="106">
        <v>134514</v>
      </c>
      <c r="D116796" s="106">
        <v>151369</v>
      </c>
      <c r="E116796" s="106" t="str">
        <f>VLOOKUP(C116796,Подписчики!A:C,2,0)</f>
        <v>UTC+2</v>
      </c>
      <c r="F116796" s="115"/>
    </row>
    <row r="116797" spans="1:6" ht="15.75" customHeight="1">
      <c r="A116797" s="106">
        <v>352895</v>
      </c>
      <c r="B116797" s="115">
        <v>44413.847275080901</v>
      </c>
      <c r="C116797" s="106">
        <v>164952</v>
      </c>
      <c r="D116797" s="106">
        <v>304128</v>
      </c>
      <c r="E116797" s="106" t="str">
        <f>VLOOKUP(C116797,Подписчики!A:C,2,0)</f>
        <v>UTC+2</v>
      </c>
      <c r="F116797" s="115"/>
    </row>
    <row r="116798" spans="1:6" ht="15.75" customHeight="1">
      <c r="A116798" s="106">
        <v>352896</v>
      </c>
      <c r="B116798" s="115">
        <v>44413.848333333335</v>
      </c>
      <c r="C116798" s="106">
        <v>335025</v>
      </c>
      <c r="D116798" s="106">
        <v>411922</v>
      </c>
      <c r="E116798" s="106" t="str">
        <f>VLOOKUP(C116798,Подписчики!A:C,2,0)</f>
        <v>UTC+4</v>
      </c>
      <c r="F116798" s="115"/>
    </row>
    <row r="116799" spans="1:6" ht="15.75" customHeight="1">
      <c r="A116799" s="106">
        <v>352899</v>
      </c>
      <c r="B116799" s="115">
        <v>44413.848488673138</v>
      </c>
      <c r="C116799" s="106">
        <v>105272</v>
      </c>
      <c r="D116799" s="106">
        <v>422215</v>
      </c>
      <c r="E116799" s="106" t="str">
        <f>VLOOKUP(C116799,Подписчики!A:C,2,0)</f>
        <v>UTC+1</v>
      </c>
      <c r="F116799" s="115"/>
    </row>
    <row r="116800" spans="1:6" ht="15.75" customHeight="1">
      <c r="A116800" s="106">
        <v>352901</v>
      </c>
      <c r="B116800" s="115">
        <v>44413.848488673138</v>
      </c>
      <c r="C116800" s="106">
        <v>179724</v>
      </c>
      <c r="D116800" s="106">
        <v>347008</v>
      </c>
      <c r="E116800" s="106" t="str">
        <f>VLOOKUP(C116800,Подписчики!A:C,2,0)</f>
        <v>UTC+1</v>
      </c>
      <c r="F116800" s="115"/>
    </row>
    <row r="116801" spans="1:6" ht="15.75" customHeight="1">
      <c r="A116801" s="106">
        <v>352903</v>
      </c>
      <c r="B116801" s="115">
        <v>44413.848893203882</v>
      </c>
      <c r="C116801" s="106">
        <v>251069</v>
      </c>
      <c r="D116801" s="106">
        <v>21407</v>
      </c>
      <c r="E116801" s="106" t="str">
        <f>VLOOKUP(C116801,Подписчики!A:C,2,0)</f>
        <v>UTC+6</v>
      </c>
      <c r="F116801" s="115"/>
    </row>
    <row r="116802" spans="1:6" ht="15.75" customHeight="1">
      <c r="A116802" s="106">
        <v>352905</v>
      </c>
      <c r="B116802" s="115">
        <v>44413.850106796119</v>
      </c>
      <c r="C116802" s="106">
        <v>256806</v>
      </c>
      <c r="D116802" s="106">
        <v>394819</v>
      </c>
      <c r="E116802" s="106" t="str">
        <f>VLOOKUP(C116802,Подписчики!A:C,2,0)</f>
        <v>UTC+1</v>
      </c>
      <c r="F116802" s="115"/>
    </row>
    <row r="116803" spans="1:6" ht="15.75" customHeight="1">
      <c r="A116803" s="106">
        <v>352908</v>
      </c>
      <c r="B116803" s="115">
        <v>44413.850333333336</v>
      </c>
      <c r="C116803" s="106">
        <v>264160</v>
      </c>
      <c r="D116803" s="106">
        <v>389883</v>
      </c>
      <c r="E116803" s="106" t="str">
        <f>VLOOKUP(C116803,Подписчики!A:C,2,0)</f>
        <v>UTC+1</v>
      </c>
      <c r="F116803" s="115"/>
    </row>
    <row r="116804" spans="1:6" ht="15.75" customHeight="1">
      <c r="A116804" s="106">
        <v>352912</v>
      </c>
      <c r="B116804" s="115">
        <v>44413.850511326862</v>
      </c>
      <c r="C116804" s="106">
        <v>59324</v>
      </c>
      <c r="D116804" s="106">
        <v>411922</v>
      </c>
      <c r="E116804" s="106" t="str">
        <f>VLOOKUP(C116804,Подписчики!A:C,2,0)</f>
        <v>UTC+2</v>
      </c>
      <c r="F116804" s="115"/>
    </row>
    <row r="116805" spans="1:6" ht="15.75" customHeight="1">
      <c r="A116805" s="106">
        <v>352916</v>
      </c>
      <c r="B116805" s="115">
        <v>44413.852938511329</v>
      </c>
      <c r="C116805" s="106">
        <v>176124</v>
      </c>
      <c r="D116805" s="106">
        <v>5151</v>
      </c>
      <c r="E116805" s="106" t="str">
        <f>VLOOKUP(C116805,Подписчики!A:C,2,0)</f>
        <v>UTC+0</v>
      </c>
      <c r="F116805" s="115"/>
    </row>
    <row r="116806" spans="1:6" ht="15.75" customHeight="1">
      <c r="A116806" s="106">
        <v>352920</v>
      </c>
      <c r="B116806" s="115">
        <v>44413.852938511329</v>
      </c>
      <c r="C116806" s="106">
        <v>287119</v>
      </c>
      <c r="D116806" s="106">
        <v>392434</v>
      </c>
      <c r="E116806" s="106" t="str">
        <f>VLOOKUP(C116806,Подписчики!A:C,2,0)</f>
        <v>UTC+0</v>
      </c>
      <c r="F116806" s="115"/>
    </row>
    <row r="116807" spans="1:6" ht="15.75" customHeight="1">
      <c r="A116807" s="106">
        <v>352925</v>
      </c>
      <c r="B116807" s="115">
        <v>44413.854556634302</v>
      </c>
      <c r="C116807" s="106">
        <v>55212</v>
      </c>
      <c r="D116807" s="106">
        <v>148630</v>
      </c>
      <c r="E116807" s="106" t="str">
        <f>VLOOKUP(C116807,Подписчики!A:C,2,0)</f>
        <v>UTC+0</v>
      </c>
      <c r="F116807" s="115"/>
    </row>
    <row r="116808" spans="1:6" ht="15.75" customHeight="1">
      <c r="A116808" s="106">
        <v>352929</v>
      </c>
      <c r="B116808" s="115">
        <v>44413.854556634302</v>
      </c>
      <c r="C116808" s="106">
        <v>110775</v>
      </c>
      <c r="D116808" s="106">
        <v>168838</v>
      </c>
      <c r="E116808" s="106" t="str">
        <f>VLOOKUP(C116808,Подписчики!A:C,2,0)</f>
        <v>UTC+0</v>
      </c>
      <c r="F116808" s="115"/>
    </row>
    <row r="116809" spans="1:6" ht="15.75" customHeight="1">
      <c r="A116809" s="106">
        <v>352931</v>
      </c>
      <c r="B116809" s="115">
        <v>44413.854961165052</v>
      </c>
      <c r="C116809" s="106">
        <v>50951</v>
      </c>
      <c r="D116809" s="106">
        <v>80850</v>
      </c>
      <c r="E116809" s="106" t="str">
        <f>VLOOKUP(C116809,Подписчики!A:C,2,0)</f>
        <v>UTC+1</v>
      </c>
      <c r="F116809" s="115"/>
    </row>
    <row r="116810" spans="1:6" ht="15.75" customHeight="1">
      <c r="A116810" s="106">
        <v>352934</v>
      </c>
      <c r="B116810" s="115">
        <v>44413.854961165052</v>
      </c>
      <c r="C116810" s="106">
        <v>94511</v>
      </c>
      <c r="D116810" s="106">
        <v>137899</v>
      </c>
      <c r="E116810" s="106" t="str">
        <f>VLOOKUP(C116810,Подписчики!A:C,2,0)</f>
        <v>UTC+1</v>
      </c>
      <c r="F116810" s="115"/>
    </row>
    <row r="116811" spans="1:6" ht="15.75" customHeight="1">
      <c r="A116811" s="106">
        <v>352937</v>
      </c>
      <c r="B116811" s="115">
        <v>44413.854961165052</v>
      </c>
      <c r="C116811" s="106">
        <v>180403</v>
      </c>
      <c r="D116811" s="106">
        <v>30276</v>
      </c>
      <c r="E116811" s="106" t="str">
        <f>VLOOKUP(C116811,Подписчики!A:C,2,0)</f>
        <v>UTC+1</v>
      </c>
      <c r="F116811" s="115"/>
    </row>
    <row r="116812" spans="1:6" ht="15.75" customHeight="1">
      <c r="A116812" s="106">
        <v>352941</v>
      </c>
      <c r="B116812" s="115">
        <v>44413.855365695788</v>
      </c>
      <c r="C116812" s="106">
        <v>231882</v>
      </c>
      <c r="D116812" s="106">
        <v>180017</v>
      </c>
      <c r="E116812" s="106" t="str">
        <f>VLOOKUP(C116812,Подписчики!A:C,2,0)</f>
        <v>UTC+2</v>
      </c>
      <c r="F116812" s="115"/>
    </row>
    <row r="116813" spans="1:6" ht="15.75" customHeight="1">
      <c r="A116813" s="106">
        <v>352945</v>
      </c>
      <c r="B116813" s="115">
        <v>44413.856174757282</v>
      </c>
      <c r="C116813" s="106">
        <v>27078</v>
      </c>
      <c r="D116813" s="106">
        <v>389368</v>
      </c>
      <c r="E116813" s="106" t="str">
        <f>VLOOKUP(C116813,Подписчики!A:C,2,0)</f>
        <v>UTC+0</v>
      </c>
      <c r="F116813" s="115"/>
    </row>
    <row r="116814" spans="1:6" ht="15.75" customHeight="1">
      <c r="A116814" s="106">
        <v>352946</v>
      </c>
      <c r="B116814" s="115">
        <v>44413.856174757282</v>
      </c>
      <c r="C116814" s="106">
        <v>147273</v>
      </c>
      <c r="D116814" s="106">
        <v>472712</v>
      </c>
      <c r="E116814" s="106" t="str">
        <f>VLOOKUP(C116814,Подписчики!A:C,2,0)</f>
        <v>UTC+0</v>
      </c>
      <c r="F116814" s="115"/>
    </row>
    <row r="116815" spans="1:6" ht="15.75" customHeight="1">
      <c r="A116815" s="106">
        <v>352949</v>
      </c>
      <c r="B116815" s="115">
        <v>44413.856174757282</v>
      </c>
      <c r="C116815" s="106">
        <v>159863</v>
      </c>
      <c r="D116815" s="106">
        <v>305608</v>
      </c>
      <c r="E116815" s="106" t="str">
        <f>VLOOKUP(C116815,Подписчики!A:C,2,0)</f>
        <v>UTC+0</v>
      </c>
      <c r="F116815" s="115"/>
    </row>
    <row r="116816" spans="1:6" ht="15.75" customHeight="1">
      <c r="A116816" s="106">
        <v>352951</v>
      </c>
      <c r="B116816" s="115">
        <v>44413.857333333333</v>
      </c>
      <c r="C116816" s="106">
        <v>326733</v>
      </c>
      <c r="D116816" s="106">
        <v>109960</v>
      </c>
      <c r="E116816" s="106" t="str">
        <f>VLOOKUP(C116816,Подписчики!A:C,2,0)</f>
        <v>UTC+1</v>
      </c>
      <c r="F116816" s="115"/>
    </row>
    <row r="116817" spans="1:6" ht="15.75" customHeight="1">
      <c r="A116817" s="106">
        <v>352952</v>
      </c>
      <c r="B116817" s="115">
        <v>44413.858197411006</v>
      </c>
      <c r="C116817" s="106">
        <v>24183</v>
      </c>
      <c r="D116817" s="106">
        <v>137184</v>
      </c>
      <c r="E116817" s="106" t="str">
        <f>VLOOKUP(C116817,Подписчики!A:C,2,0)</f>
        <v>UTC+1</v>
      </c>
      <c r="F116817" s="115"/>
    </row>
    <row r="116818" spans="1:6" ht="15.75" customHeight="1">
      <c r="A116818" s="106">
        <v>352954</v>
      </c>
      <c r="B116818" s="115">
        <v>44413.858601941742</v>
      </c>
      <c r="C116818" s="106">
        <v>90780</v>
      </c>
      <c r="D116818" s="106">
        <v>158978</v>
      </c>
      <c r="E116818" s="106" t="str">
        <f>VLOOKUP(C116818,Подписчики!A:C,2,0)</f>
        <v>UTC+2</v>
      </c>
      <c r="F116818" s="115"/>
    </row>
    <row r="116819" spans="1:6" ht="15.75" customHeight="1">
      <c r="A116819" s="106">
        <v>352959</v>
      </c>
      <c r="B116819" s="115">
        <v>44413.859411003235</v>
      </c>
      <c r="C116819" s="106">
        <v>51040</v>
      </c>
      <c r="D116819" s="106">
        <v>267852</v>
      </c>
      <c r="E116819" s="106" t="str">
        <f>VLOOKUP(C116819,Подписчики!A:C,2,0)</f>
        <v>UTC-4</v>
      </c>
      <c r="F116819" s="115"/>
    </row>
    <row r="116820" spans="1:6" ht="15.75" customHeight="1">
      <c r="A116820" s="106">
        <v>352961</v>
      </c>
      <c r="B116820" s="115">
        <v>44413.859815533986</v>
      </c>
      <c r="C116820" s="106">
        <v>98102</v>
      </c>
      <c r="D116820" s="106">
        <v>244574</v>
      </c>
      <c r="E116820" s="106" t="str">
        <f>VLOOKUP(C116820,Подписчики!A:C,2,0)</f>
        <v>UTC+1</v>
      </c>
      <c r="F116820" s="115"/>
    </row>
    <row r="116821" spans="1:6" ht="15.75" customHeight="1">
      <c r="A116821" s="106">
        <v>352966</v>
      </c>
      <c r="B116821" s="115">
        <v>44413.859815533986</v>
      </c>
      <c r="C116821" s="106">
        <v>287316</v>
      </c>
      <c r="D116821" s="106">
        <v>223202</v>
      </c>
      <c r="E116821" s="106" t="str">
        <f>VLOOKUP(C116821,Подписчики!A:C,2,0)</f>
        <v>UTC+1</v>
      </c>
      <c r="F116821" s="115"/>
    </row>
    <row r="116822" spans="1:6" ht="15.75" customHeight="1">
      <c r="A116822" s="106">
        <v>352969</v>
      </c>
      <c r="B116822" s="115">
        <v>44413.861029126216</v>
      </c>
      <c r="C116822" s="106">
        <v>280750</v>
      </c>
      <c r="D116822" s="106">
        <v>82901</v>
      </c>
      <c r="E116822" s="106" t="str">
        <f>VLOOKUP(C116822,Подписчики!A:C,2,0)</f>
        <v>UTC+0</v>
      </c>
      <c r="F116822" s="115"/>
    </row>
    <row r="116823" spans="1:6" ht="15.75" customHeight="1">
      <c r="A116823" s="106">
        <v>352974</v>
      </c>
      <c r="B116823" s="115">
        <v>44413.861433656959</v>
      </c>
      <c r="C116823" s="106">
        <v>82025</v>
      </c>
      <c r="D116823" s="106">
        <v>98921</v>
      </c>
      <c r="E116823" s="106" t="str">
        <f>VLOOKUP(C116823,Подписчики!A:C,2,0)</f>
        <v>UTC+1</v>
      </c>
      <c r="F116823" s="115"/>
    </row>
    <row r="116824" spans="1:6" ht="15.75" customHeight="1">
      <c r="A116824" s="106">
        <v>352979</v>
      </c>
      <c r="B116824" s="115">
        <v>44413.861433656959</v>
      </c>
      <c r="C116824" s="106">
        <v>89375</v>
      </c>
      <c r="D116824" s="106">
        <v>88863</v>
      </c>
      <c r="E116824" s="106" t="str">
        <f>VLOOKUP(C116824,Подписчики!A:C,2,0)</f>
        <v>UTC+1</v>
      </c>
      <c r="F116824" s="115"/>
    </row>
    <row r="116825" spans="1:6" ht="15.75" customHeight="1">
      <c r="A116825" s="106">
        <v>352981</v>
      </c>
      <c r="B116825" s="115">
        <v>44413.861433656959</v>
      </c>
      <c r="C116825" s="106">
        <v>161266</v>
      </c>
      <c r="D116825" s="106">
        <v>158978</v>
      </c>
      <c r="E116825" s="106" t="str">
        <f>VLOOKUP(C116825,Подписчики!A:C,2,0)</f>
        <v>UTC+1</v>
      </c>
      <c r="F116825" s="115"/>
    </row>
    <row r="116826" spans="1:6" ht="15.75" customHeight="1">
      <c r="A116826" s="106">
        <v>352985</v>
      </c>
      <c r="B116826" s="115">
        <v>44413.861838187702</v>
      </c>
      <c r="C116826" s="106">
        <v>331083</v>
      </c>
      <c r="D116826" s="106">
        <v>471403</v>
      </c>
      <c r="E116826" s="106" t="str">
        <f>VLOOKUP(C116826,Подписчики!A:C,2,0)</f>
        <v>UTC+2</v>
      </c>
      <c r="F116826" s="115"/>
    </row>
    <row r="116827" spans="1:6" ht="15.75" customHeight="1">
      <c r="A116827" s="106">
        <v>352988</v>
      </c>
      <c r="B116827" s="115">
        <v>44413.861838187702</v>
      </c>
      <c r="C116827" s="106">
        <v>336869</v>
      </c>
      <c r="D116827" s="106">
        <v>217497</v>
      </c>
      <c r="E116827" s="106" t="str">
        <f>VLOOKUP(C116827,Подписчики!A:C,2,0)</f>
        <v>UTC+2</v>
      </c>
      <c r="F116827" s="115"/>
    </row>
    <row r="116828" spans="1:6" ht="15.75" customHeight="1">
      <c r="A116828" s="106">
        <v>352993</v>
      </c>
      <c r="B116828" s="115">
        <v>44413.862647249189</v>
      </c>
      <c r="C116828" s="106">
        <v>119221</v>
      </c>
      <c r="D116828" s="106">
        <v>470762</v>
      </c>
      <c r="E116828" s="106" t="str">
        <f>VLOOKUP(C116828,Подписчики!A:C,2,0)</f>
        <v>UTC-4</v>
      </c>
      <c r="F116828" s="115"/>
    </row>
    <row r="116829" spans="1:6" ht="15.75" customHeight="1">
      <c r="A116829" s="106">
        <v>352995</v>
      </c>
      <c r="B116829" s="115">
        <v>44413.863051779932</v>
      </c>
      <c r="C116829" s="106">
        <v>159430</v>
      </c>
      <c r="D116829" s="106">
        <v>471403</v>
      </c>
      <c r="E116829" s="106" t="str">
        <f>VLOOKUP(C116829,Подписчики!A:C,2,0)</f>
        <v>UTC-3</v>
      </c>
      <c r="F116829" s="115"/>
    </row>
    <row r="116830" spans="1:6" ht="15.75" customHeight="1">
      <c r="A116830" s="106">
        <v>353000</v>
      </c>
      <c r="B116830" s="115">
        <v>44413.863051779939</v>
      </c>
      <c r="C116830" s="106">
        <v>342622</v>
      </c>
      <c r="D116830" s="106">
        <v>347008</v>
      </c>
      <c r="E116830" s="106" t="str">
        <f>VLOOKUP(C116830,Подписчики!A:C,2,0)</f>
        <v>UTC+1</v>
      </c>
      <c r="F116830" s="115"/>
    </row>
    <row r="116831" spans="1:6" ht="15.75" customHeight="1">
      <c r="A116831" s="106">
        <v>353002</v>
      </c>
      <c r="B116831" s="115">
        <v>44413.863333333335</v>
      </c>
      <c r="C116831" s="106">
        <v>101744</v>
      </c>
      <c r="D116831" s="106">
        <v>182191</v>
      </c>
      <c r="E116831" s="106" t="str">
        <f>VLOOKUP(C116831,Подписчики!A:C,2,0)</f>
        <v>UTC+1</v>
      </c>
      <c r="F116831" s="115"/>
    </row>
    <row r="116832" spans="1:6" ht="15.75" customHeight="1">
      <c r="A116832" s="106">
        <v>353004</v>
      </c>
      <c r="B116832" s="115">
        <v>44413.864265372169</v>
      </c>
      <c r="C116832" s="106">
        <v>103699</v>
      </c>
      <c r="D116832" s="106">
        <v>411922</v>
      </c>
      <c r="E116832" s="106" t="str">
        <f>VLOOKUP(C116832,Подписчики!A:C,2,0)</f>
        <v>UTC+0</v>
      </c>
      <c r="F116832" s="115"/>
    </row>
    <row r="116833" spans="1:6" ht="15.75" customHeight="1">
      <c r="A116833" s="106">
        <v>353005</v>
      </c>
      <c r="B116833" s="115">
        <v>44413.864265372169</v>
      </c>
      <c r="C116833" s="106">
        <v>260410</v>
      </c>
      <c r="D116833" s="106">
        <v>145893</v>
      </c>
      <c r="E116833" s="106" t="str">
        <f>VLOOKUP(C116833,Подписчики!A:C,2,0)</f>
        <v>UTC+0</v>
      </c>
      <c r="F116833" s="115"/>
    </row>
    <row r="116834" spans="1:6" ht="15.75" customHeight="1">
      <c r="A116834" s="106">
        <v>353009</v>
      </c>
      <c r="B116834" s="115">
        <v>44413.864333333338</v>
      </c>
      <c r="C116834" s="106">
        <v>89255</v>
      </c>
      <c r="D116834" s="106">
        <v>449257</v>
      </c>
      <c r="E116834" s="106" t="str">
        <f>VLOOKUP(C116834,Подписчики!A:C,2,0)</f>
        <v>UTC+1</v>
      </c>
      <c r="F116834" s="115"/>
    </row>
    <row r="116835" spans="1:6" ht="15.75" customHeight="1">
      <c r="A116835" s="106">
        <v>353010</v>
      </c>
      <c r="B116835" s="115">
        <v>44413.864669902912</v>
      </c>
      <c r="C116835" s="106">
        <v>194228</v>
      </c>
      <c r="D116835" s="106">
        <v>470762</v>
      </c>
      <c r="E116835" s="106" t="str">
        <f>VLOOKUP(C116835,Подписчики!A:C,2,0)</f>
        <v>UTC+1</v>
      </c>
      <c r="F116835" s="115"/>
    </row>
    <row r="116836" spans="1:6" ht="15.75" customHeight="1">
      <c r="A116836" s="106">
        <v>353011</v>
      </c>
      <c r="B116836" s="115">
        <v>44413.864669902912</v>
      </c>
      <c r="C116836" s="106">
        <v>209534</v>
      </c>
      <c r="D116836" s="106">
        <v>269728</v>
      </c>
      <c r="E116836" s="106" t="str">
        <f>VLOOKUP(C116836,Подписчики!A:C,2,0)</f>
        <v>UTC+1</v>
      </c>
      <c r="F116836" s="115"/>
    </row>
    <row r="116837" spans="1:6" ht="15.75" customHeight="1">
      <c r="A116837" s="106">
        <v>353016</v>
      </c>
      <c r="B116837" s="115">
        <v>44413.865074433656</v>
      </c>
      <c r="C116837" s="106">
        <v>149510</v>
      </c>
      <c r="D116837" s="106">
        <v>182984</v>
      </c>
      <c r="E116837" s="106" t="str">
        <f>VLOOKUP(C116837,Подписчики!A:C,2,0)</f>
        <v>UTC+2</v>
      </c>
      <c r="F116837" s="115"/>
    </row>
    <row r="116838" spans="1:6" ht="15.75" customHeight="1">
      <c r="A116838" s="106">
        <v>353021</v>
      </c>
      <c r="B116838" s="115">
        <v>44413.865478964399</v>
      </c>
      <c r="C116838" s="106">
        <v>21309</v>
      </c>
      <c r="D116838" s="106">
        <v>394819</v>
      </c>
      <c r="E116838" s="106" t="str">
        <f>VLOOKUP(C116838,Подписчики!A:C,2,0)</f>
        <v>UTC+3</v>
      </c>
      <c r="F116838" s="115"/>
    </row>
    <row r="116839" spans="1:6" ht="15.75" customHeight="1">
      <c r="A116839" s="106">
        <v>353026</v>
      </c>
      <c r="B116839" s="115">
        <v>44413.865883495142</v>
      </c>
      <c r="C116839" s="106">
        <v>90421</v>
      </c>
      <c r="D116839" s="106">
        <v>16599</v>
      </c>
      <c r="E116839" s="106" t="str">
        <f>VLOOKUP(C116839,Подписчики!A:C,2,0)</f>
        <v>UTC+0</v>
      </c>
      <c r="F116839" s="115"/>
    </row>
    <row r="116840" spans="1:6" ht="15.75" customHeight="1">
      <c r="A116840" s="106">
        <v>353030</v>
      </c>
      <c r="B116840" s="115">
        <v>44413.866288025893</v>
      </c>
      <c r="C116840" s="106">
        <v>28553</v>
      </c>
      <c r="D116840" s="106">
        <v>241927</v>
      </c>
      <c r="E116840" s="106" t="str">
        <f>VLOOKUP(C116840,Подписчики!A:C,2,0)</f>
        <v>UTC+1</v>
      </c>
      <c r="F116840" s="115"/>
    </row>
    <row r="116841" spans="1:6" ht="15.75" customHeight="1">
      <c r="A116841" s="106">
        <v>353032</v>
      </c>
      <c r="B116841" s="115">
        <v>44413.866288025893</v>
      </c>
      <c r="C116841" s="106">
        <v>189960</v>
      </c>
      <c r="D116841" s="106">
        <v>419438</v>
      </c>
      <c r="E116841" s="106" t="str">
        <f>VLOOKUP(C116841,Подписчики!A:C,2,0)</f>
        <v>UTC+1</v>
      </c>
      <c r="F116841" s="115"/>
    </row>
    <row r="116842" spans="1:6" ht="15.75" customHeight="1">
      <c r="A116842" s="106">
        <v>353037</v>
      </c>
      <c r="B116842" s="115">
        <v>44413.866288025893</v>
      </c>
      <c r="C116842" s="106">
        <v>260857</v>
      </c>
      <c r="D116842" s="106">
        <v>182841</v>
      </c>
      <c r="E116842" s="106" t="str">
        <f>VLOOKUP(C116842,Подписчики!A:C,2,0)</f>
        <v>UTC+1</v>
      </c>
      <c r="F116842" s="115"/>
    </row>
    <row r="116843" spans="1:6" ht="15.75" customHeight="1">
      <c r="A116843" s="106">
        <v>353038</v>
      </c>
      <c r="B116843" s="115">
        <v>44413.866692556629</v>
      </c>
      <c r="C116843" s="106">
        <v>69462</v>
      </c>
      <c r="D116843" s="106">
        <v>158978</v>
      </c>
      <c r="E116843" s="106" t="str">
        <f>VLOOKUP(C116843,Подписчики!A:C,2,0)</f>
        <v>UTC+2</v>
      </c>
      <c r="F116843" s="115"/>
    </row>
    <row r="116844" spans="1:6" ht="15.75" customHeight="1">
      <c r="A116844" s="106">
        <v>353042</v>
      </c>
      <c r="B116844" s="115">
        <v>44413.866692556629</v>
      </c>
      <c r="C116844" s="106">
        <v>314547</v>
      </c>
      <c r="D116844" s="106">
        <v>217504</v>
      </c>
      <c r="E116844" s="106" t="str">
        <f>VLOOKUP(C116844,Подписчики!A:C,2,0)</f>
        <v>UTC+2</v>
      </c>
      <c r="F116844" s="115"/>
    </row>
    <row r="116845" spans="1:6" ht="15.75" customHeight="1">
      <c r="A116845" s="106">
        <v>353043</v>
      </c>
      <c r="B116845" s="115">
        <v>44413.867501618122</v>
      </c>
      <c r="C116845" s="106">
        <v>239214</v>
      </c>
      <c r="D116845" s="106">
        <v>118549</v>
      </c>
      <c r="E116845" s="106" t="str">
        <f>VLOOKUP(C116845,Подписчики!A:C,2,0)</f>
        <v>UTC+0</v>
      </c>
      <c r="F116845" s="115"/>
    </row>
    <row r="116846" spans="1:6" ht="15.75" customHeight="1">
      <c r="A116846" s="106">
        <v>353047</v>
      </c>
      <c r="B116846" s="115">
        <v>44413.867906148873</v>
      </c>
      <c r="C116846" s="106">
        <v>202645</v>
      </c>
      <c r="D116846" s="106">
        <v>343491</v>
      </c>
      <c r="E116846" s="106" t="str">
        <f>VLOOKUP(C116846,Подписчики!A:C,2,0)</f>
        <v>UTC+1</v>
      </c>
      <c r="F116846" s="115"/>
    </row>
    <row r="116847" spans="1:6" ht="15.75" customHeight="1">
      <c r="A116847" s="106">
        <v>353049</v>
      </c>
      <c r="B116847" s="115">
        <v>44413.867906148873</v>
      </c>
      <c r="C116847" s="106">
        <v>210282</v>
      </c>
      <c r="D116847" s="106">
        <v>158447</v>
      </c>
      <c r="E116847" s="106" t="str">
        <f>VLOOKUP(C116847,Подписчики!A:C,2,0)</f>
        <v>UTC+1</v>
      </c>
      <c r="F116847" s="115"/>
    </row>
    <row r="116848" spans="1:6" ht="15.75" customHeight="1">
      <c r="A116848" s="106">
        <v>353053</v>
      </c>
      <c r="B116848" s="115">
        <v>44413.868333333339</v>
      </c>
      <c r="C116848" s="106">
        <v>264742</v>
      </c>
      <c r="D116848" s="106">
        <v>381557</v>
      </c>
      <c r="E116848" s="106" t="str">
        <f>VLOOKUP(C116848,Подписчики!A:C,2,0)</f>
        <v>UTC+1</v>
      </c>
      <c r="F116848" s="115"/>
    </row>
    <row r="116849" spans="1:6" ht="15.75" customHeight="1">
      <c r="A116849" s="106">
        <v>353058</v>
      </c>
      <c r="B116849" s="115">
        <v>44413.869524271846</v>
      </c>
      <c r="C116849" s="106">
        <v>183101</v>
      </c>
      <c r="D116849" s="106">
        <v>357547</v>
      </c>
      <c r="E116849" s="106" t="str">
        <f>VLOOKUP(C116849,Подписчики!A:C,2,0)</f>
        <v>UTC+1</v>
      </c>
      <c r="F116849" s="115"/>
    </row>
    <row r="116850" spans="1:6" ht="15.75" customHeight="1">
      <c r="A116850" s="106">
        <v>353059</v>
      </c>
      <c r="B116850" s="115">
        <v>44413.869524271846</v>
      </c>
      <c r="C116850" s="106">
        <v>281513</v>
      </c>
      <c r="D116850" s="106">
        <v>149755</v>
      </c>
      <c r="E116850" s="106" t="str">
        <f>VLOOKUP(C116850,Подписчики!A:C,2,0)</f>
        <v>UTC+1</v>
      </c>
      <c r="F116850" s="115"/>
    </row>
    <row r="116851" spans="1:6" ht="15.75" customHeight="1">
      <c r="A116851" s="106">
        <v>353061</v>
      </c>
      <c r="B116851" s="115">
        <v>44413.869524271846</v>
      </c>
      <c r="C116851" s="106">
        <v>339354</v>
      </c>
      <c r="D116851" s="106">
        <v>145859</v>
      </c>
      <c r="E116851" s="106" t="str">
        <f>VLOOKUP(C116851,Подписчики!A:C,2,0)</f>
        <v>UTC+1</v>
      </c>
      <c r="F116851" s="115"/>
    </row>
    <row r="116852" spans="1:6" ht="15.75" customHeight="1">
      <c r="A116852" s="106">
        <v>353062</v>
      </c>
      <c r="B116852" s="115">
        <v>44413.870333333332</v>
      </c>
      <c r="C116852" s="106">
        <v>136656</v>
      </c>
      <c r="D116852" s="106">
        <v>330333</v>
      </c>
      <c r="E116852" s="106" t="str">
        <f>VLOOKUP(C116852,Подписчики!A:C,2,0)</f>
        <v>UTC+1</v>
      </c>
      <c r="F116852" s="115"/>
    </row>
    <row r="116853" spans="1:6" ht="15.75" customHeight="1">
      <c r="A116853" s="106">
        <v>353064</v>
      </c>
      <c r="B116853" s="115">
        <v>44413.870737864076</v>
      </c>
      <c r="C116853" s="106">
        <v>318054</v>
      </c>
      <c r="D116853" s="106">
        <v>264283</v>
      </c>
      <c r="E116853" s="106" t="str">
        <f>VLOOKUP(C116853,Подписчики!A:C,2,0)</f>
        <v>UTC+0</v>
      </c>
      <c r="F116853" s="115"/>
    </row>
    <row r="116854" spans="1:6" ht="15.75" customHeight="1">
      <c r="A116854" s="106">
        <v>353065</v>
      </c>
      <c r="B116854" s="115">
        <v>44413.871142394819</v>
      </c>
      <c r="C116854" s="106">
        <v>276513</v>
      </c>
      <c r="D116854" s="106">
        <v>309553</v>
      </c>
      <c r="E116854" s="106" t="str">
        <f>VLOOKUP(C116854,Подписчики!A:C,2,0)</f>
        <v>UTC-3</v>
      </c>
      <c r="F116854" s="115"/>
    </row>
    <row r="116855" spans="1:6" ht="15.75" customHeight="1">
      <c r="A116855" s="106">
        <v>353068</v>
      </c>
      <c r="B116855" s="115">
        <v>44413.871951456313</v>
      </c>
      <c r="C116855" s="106">
        <v>208677</v>
      </c>
      <c r="D116855" s="106">
        <v>37644</v>
      </c>
      <c r="E116855" s="106" t="str">
        <f>VLOOKUP(C116855,Подписчики!A:C,2,0)</f>
        <v>UTC+3</v>
      </c>
      <c r="F116855" s="115"/>
    </row>
    <row r="116856" spans="1:6" ht="15.75" customHeight="1">
      <c r="A116856" s="106">
        <v>353072</v>
      </c>
      <c r="B116856" s="115">
        <v>44413.872760517799</v>
      </c>
      <c r="C116856" s="106">
        <v>13599</v>
      </c>
      <c r="D116856" s="106">
        <v>217497</v>
      </c>
      <c r="E116856" s="106" t="str">
        <f>VLOOKUP(C116856,Подписчики!A:C,2,0)</f>
        <v>UTC+1</v>
      </c>
      <c r="F116856" s="115"/>
    </row>
    <row r="116857" spans="1:6" ht="15.75" customHeight="1">
      <c r="A116857" s="106">
        <v>353075</v>
      </c>
      <c r="B116857" s="115">
        <v>44413.873165048542</v>
      </c>
      <c r="C116857" s="106">
        <v>198048</v>
      </c>
      <c r="D116857" s="106">
        <v>230507</v>
      </c>
      <c r="E116857" s="106" t="str">
        <f>VLOOKUP(C116857,Подписчики!A:C,2,0)</f>
        <v>UTC+2</v>
      </c>
      <c r="F116857" s="115"/>
    </row>
    <row r="116858" spans="1:6" ht="15.75" customHeight="1">
      <c r="A116858" s="106">
        <v>353077</v>
      </c>
      <c r="B116858" s="115">
        <v>44413.873165048542</v>
      </c>
      <c r="C116858" s="106">
        <v>218331</v>
      </c>
      <c r="D116858" s="106">
        <v>162482</v>
      </c>
      <c r="E116858" s="106" t="str">
        <f>VLOOKUP(C116858,Подписчики!A:C,2,0)</f>
        <v>UTC+2</v>
      </c>
      <c r="F116858" s="115"/>
    </row>
    <row r="116859" spans="1:6" ht="15.75" customHeight="1">
      <c r="A116859" s="106">
        <v>353079</v>
      </c>
      <c r="B116859" s="115">
        <v>44413.873974110029</v>
      </c>
      <c r="C116859" s="106">
        <v>276575</v>
      </c>
      <c r="D116859" s="106">
        <v>5151</v>
      </c>
      <c r="E116859" s="106" t="str">
        <f>VLOOKUP(C116859,Подписчики!A:C,2,0)</f>
        <v>UTC-4</v>
      </c>
      <c r="F116859" s="115"/>
    </row>
    <row r="116860" spans="1:6" ht="15.75" customHeight="1">
      <c r="A116860" s="106">
        <v>353084</v>
      </c>
      <c r="B116860" s="115">
        <v>44413.874378640779</v>
      </c>
      <c r="C116860" s="106">
        <v>147978</v>
      </c>
      <c r="D116860" s="106">
        <v>250679</v>
      </c>
      <c r="E116860" s="106" t="str">
        <f>VLOOKUP(C116860,Подписчики!A:C,2,0)</f>
        <v>UTC+1</v>
      </c>
      <c r="F116860" s="115"/>
    </row>
    <row r="116861" spans="1:6" ht="15.75" customHeight="1">
      <c r="A116861" s="106">
        <v>353088</v>
      </c>
      <c r="B116861" s="115">
        <v>44413.874378640779</v>
      </c>
      <c r="C116861" s="106">
        <v>195325</v>
      </c>
      <c r="D116861" s="106">
        <v>250679</v>
      </c>
      <c r="E116861" s="106" t="str">
        <f>VLOOKUP(C116861,Подписчики!A:C,2,0)</f>
        <v>UTC+1</v>
      </c>
      <c r="F116861" s="115"/>
    </row>
    <row r="116862" spans="1:6" ht="15.75" customHeight="1">
      <c r="A116862" s="106">
        <v>353090</v>
      </c>
      <c r="B116862" s="115">
        <v>44413.874378640779</v>
      </c>
      <c r="C116862" s="106">
        <v>205335</v>
      </c>
      <c r="D116862" s="106">
        <v>86587</v>
      </c>
      <c r="E116862" s="106" t="str">
        <f>VLOOKUP(C116862,Подписчики!A:C,2,0)</f>
        <v>UTC+1</v>
      </c>
      <c r="F116862" s="115"/>
    </row>
    <row r="116863" spans="1:6" ht="15.75" customHeight="1">
      <c r="A116863" s="106">
        <v>353095</v>
      </c>
      <c r="B116863" s="115">
        <v>44413.874783171515</v>
      </c>
      <c r="C116863" s="106">
        <v>188362</v>
      </c>
      <c r="D116863" s="106">
        <v>324951</v>
      </c>
      <c r="E116863" s="106" t="str">
        <f>VLOOKUP(C116863,Подписчики!A:C,2,0)</f>
        <v>UTC+2</v>
      </c>
      <c r="F116863" s="115"/>
    </row>
    <row r="116864" spans="1:6" ht="15.75" customHeight="1">
      <c r="A116864" s="106">
        <v>353098</v>
      </c>
      <c r="B116864" s="115">
        <v>44413.875333333337</v>
      </c>
      <c r="C116864" s="106">
        <v>300407</v>
      </c>
      <c r="D116864" s="106">
        <v>472330</v>
      </c>
      <c r="E116864" s="106" t="str">
        <f>VLOOKUP(C116864,Подписчики!A:C,2,0)</f>
        <v>UTC+1</v>
      </c>
      <c r="F116864" s="115"/>
    </row>
    <row r="116865" spans="1:6" ht="15.75" customHeight="1">
      <c r="A116865" s="106">
        <v>353101</v>
      </c>
      <c r="B116865" s="115">
        <v>44413.875592233009</v>
      </c>
      <c r="C116865" s="106">
        <v>51746</v>
      </c>
      <c r="D116865" s="106">
        <v>40767</v>
      </c>
      <c r="E116865" s="106" t="str">
        <f>VLOOKUP(C116865,Подписчики!A:C,2,0)</f>
        <v>UTC+0</v>
      </c>
      <c r="F116865" s="115"/>
    </row>
    <row r="116866" spans="1:6" ht="15.75" customHeight="1">
      <c r="A116866" s="106">
        <v>353104</v>
      </c>
      <c r="B116866" s="115">
        <v>44413.87599676376</v>
      </c>
      <c r="C116866" s="106">
        <v>258428</v>
      </c>
      <c r="D116866" s="106">
        <v>341333</v>
      </c>
      <c r="E116866" s="106" t="str">
        <f>VLOOKUP(C116866,Подписчики!A:C,2,0)</f>
        <v>UTC+1</v>
      </c>
      <c r="F116866" s="115"/>
    </row>
    <row r="116867" spans="1:6" ht="15.75" customHeight="1">
      <c r="A116867" s="106">
        <v>353106</v>
      </c>
      <c r="B116867" s="115">
        <v>44413.876401294496</v>
      </c>
      <c r="C116867" s="106">
        <v>167851</v>
      </c>
      <c r="D116867" s="106">
        <v>285253</v>
      </c>
      <c r="E116867" s="106" t="str">
        <f>VLOOKUP(C116867,Подписчики!A:C,2,0)</f>
        <v>UTC+2</v>
      </c>
      <c r="F116867" s="115"/>
    </row>
    <row r="116868" spans="1:6" ht="15.75" customHeight="1">
      <c r="A116868" s="106">
        <v>353111</v>
      </c>
      <c r="B116868" s="115">
        <v>44413.87721035599</v>
      </c>
      <c r="C116868" s="106">
        <v>22796</v>
      </c>
      <c r="D116868" s="106">
        <v>118549</v>
      </c>
      <c r="E116868" s="106" t="str">
        <f>VLOOKUP(C116868,Подписчики!A:C,2,0)</f>
        <v>UTC+0</v>
      </c>
      <c r="F116868" s="115"/>
    </row>
    <row r="116869" spans="1:6" ht="15.75" customHeight="1">
      <c r="A116869" s="106">
        <v>353116</v>
      </c>
      <c r="B116869" s="115">
        <v>44413.87721035599</v>
      </c>
      <c r="C116869" s="106">
        <v>160767</v>
      </c>
      <c r="D116869" s="106">
        <v>154256</v>
      </c>
      <c r="E116869" s="106" t="str">
        <f>VLOOKUP(C116869,Подписчики!A:C,2,0)</f>
        <v>UTC+0</v>
      </c>
      <c r="F116869" s="115"/>
    </row>
    <row r="116870" spans="1:6" ht="15.75" customHeight="1">
      <c r="A116870" s="106">
        <v>353118</v>
      </c>
      <c r="B116870" s="115">
        <v>44413.87721035599</v>
      </c>
      <c r="C116870" s="106">
        <v>296944</v>
      </c>
      <c r="D116870" s="106">
        <v>40240</v>
      </c>
      <c r="E116870" s="106" t="str">
        <f>VLOOKUP(C116870,Подписчики!A:C,2,0)</f>
        <v>UTC+0</v>
      </c>
      <c r="F116870" s="115"/>
    </row>
    <row r="116871" spans="1:6" ht="15.75" customHeight="1">
      <c r="A116871" s="106">
        <v>353120</v>
      </c>
      <c r="B116871" s="115">
        <v>44413.877614886733</v>
      </c>
      <c r="C116871" s="106">
        <v>133942</v>
      </c>
      <c r="D116871" s="106">
        <v>250679</v>
      </c>
      <c r="E116871" s="106" t="str">
        <f>VLOOKUP(C116871,Подписчики!A:C,2,0)</f>
        <v>UTC+1</v>
      </c>
      <c r="F116871" s="115"/>
    </row>
    <row r="116872" spans="1:6" ht="15.75" customHeight="1">
      <c r="A116872" s="106">
        <v>353122</v>
      </c>
      <c r="B116872" s="115">
        <v>44413.878019417476</v>
      </c>
      <c r="C116872" s="106">
        <v>170168</v>
      </c>
      <c r="D116872" s="106">
        <v>200238</v>
      </c>
      <c r="E116872" s="106" t="str">
        <f>VLOOKUP(C116872,Подписчики!A:C,2,0)</f>
        <v>UTC+2</v>
      </c>
      <c r="F116872" s="115"/>
    </row>
    <row r="116873" spans="1:6" ht="15.75" customHeight="1">
      <c r="A116873" s="106">
        <v>353125</v>
      </c>
      <c r="B116873" s="115">
        <v>44413.88</v>
      </c>
      <c r="C116873" s="106">
        <v>206473</v>
      </c>
      <c r="D116873" s="106">
        <v>112334</v>
      </c>
      <c r="E116873" s="106" t="str">
        <f>VLOOKUP(C116873,Подписчики!A:C,2,0)</f>
        <v>UTC+0</v>
      </c>
      <c r="F116873" s="115"/>
    </row>
    <row r="116874" spans="1:6" ht="15.75" customHeight="1">
      <c r="A116874" s="106">
        <v>353126</v>
      </c>
      <c r="B116874" s="115">
        <v>44413.8800420712</v>
      </c>
      <c r="C116874" s="106">
        <v>319755</v>
      </c>
      <c r="D116874" s="106">
        <v>15525</v>
      </c>
      <c r="E116874" s="106" t="str">
        <f>VLOOKUP(C116874,Подписчики!A:C,2,0)</f>
        <v>UTC+3</v>
      </c>
      <c r="F116874" s="115"/>
    </row>
    <row r="116875" spans="1:6" ht="15.75" customHeight="1">
      <c r="A116875" s="106">
        <v>353131</v>
      </c>
      <c r="B116875" s="115">
        <v>44413.880446601943</v>
      </c>
      <c r="C116875" s="106">
        <v>17790</v>
      </c>
      <c r="D116875" s="106">
        <v>347393</v>
      </c>
      <c r="E116875" s="106" t="str">
        <f>VLOOKUP(C116875,Подписчики!A:C,2,0)</f>
        <v>UTC+0</v>
      </c>
      <c r="F116875" s="115"/>
    </row>
    <row r="116876" spans="1:6" ht="15.75" customHeight="1">
      <c r="A116876" s="106">
        <v>353135</v>
      </c>
      <c r="B116876" s="115">
        <v>44413.880851132686</v>
      </c>
      <c r="C116876" s="106">
        <v>7930</v>
      </c>
      <c r="D116876" s="106">
        <v>217307</v>
      </c>
      <c r="E116876" s="106" t="str">
        <f>VLOOKUP(C116876,Подписчики!A:C,2,0)</f>
        <v>UTC+1</v>
      </c>
      <c r="F116876" s="115"/>
    </row>
    <row r="116877" spans="1:6" ht="15.75" customHeight="1">
      <c r="A116877" s="106">
        <v>353136</v>
      </c>
      <c r="B116877" s="115">
        <v>44413.880851132686</v>
      </c>
      <c r="C116877" s="106">
        <v>146201</v>
      </c>
      <c r="D116877" s="106">
        <v>74456</v>
      </c>
      <c r="E116877" s="106" t="str">
        <f>VLOOKUP(C116877,Подписчики!A:C,2,0)</f>
        <v>UTC+1</v>
      </c>
      <c r="F116877" s="115"/>
    </row>
    <row r="116878" spans="1:6" ht="15.75" customHeight="1">
      <c r="A116878" s="106">
        <v>353139</v>
      </c>
      <c r="B116878" s="115">
        <v>44413.881255663429</v>
      </c>
      <c r="C116878" s="106">
        <v>75550</v>
      </c>
      <c r="D116878" s="106">
        <v>80850</v>
      </c>
      <c r="E116878" s="106" t="str">
        <f>VLOOKUP(C116878,Подписчики!A:C,2,0)</f>
        <v>UTC+2</v>
      </c>
      <c r="F116878" s="115"/>
    </row>
    <row r="116879" spans="1:6" ht="15.75" customHeight="1">
      <c r="A116879" s="106">
        <v>353143</v>
      </c>
      <c r="B116879" s="115">
        <v>44413.881255663429</v>
      </c>
      <c r="C116879" s="106">
        <v>97748</v>
      </c>
      <c r="D116879" s="106">
        <v>154256</v>
      </c>
      <c r="E116879" s="106" t="str">
        <f>VLOOKUP(C116879,Подписчики!A:C,2,0)</f>
        <v>UTC+2</v>
      </c>
      <c r="F116879" s="115"/>
    </row>
    <row r="116880" spans="1:6" ht="15.75" customHeight="1">
      <c r="A116880" s="106">
        <v>353148</v>
      </c>
      <c r="B116880" s="115">
        <v>44413.881660194173</v>
      </c>
      <c r="C116880" s="106">
        <v>252409</v>
      </c>
      <c r="D116880" s="106">
        <v>411922</v>
      </c>
      <c r="E116880" s="106" t="str">
        <f>VLOOKUP(C116880,Подписчики!A:C,2,0)</f>
        <v>UTC+3</v>
      </c>
      <c r="F116880" s="115"/>
    </row>
    <row r="116881" spans="1:6" ht="15.75" customHeight="1">
      <c r="A116881" s="106">
        <v>353153</v>
      </c>
      <c r="B116881" s="115">
        <v>44413.882064724916</v>
      </c>
      <c r="C116881" s="106">
        <v>45739</v>
      </c>
      <c r="D116881" s="106">
        <v>176818</v>
      </c>
      <c r="E116881" s="106" t="str">
        <f>VLOOKUP(C116881,Подписчики!A:C,2,0)</f>
        <v>UTC+0</v>
      </c>
      <c r="F116881" s="115"/>
    </row>
    <row r="116882" spans="1:6" ht="15.75" customHeight="1">
      <c r="A116882" s="106">
        <v>353155</v>
      </c>
      <c r="B116882" s="115">
        <v>44413.882064724916</v>
      </c>
      <c r="C116882" s="106">
        <v>74979</v>
      </c>
      <c r="D116882" s="106">
        <v>78273</v>
      </c>
      <c r="E116882" s="106" t="str">
        <f>VLOOKUP(C116882,Подписчики!A:C,2,0)</f>
        <v>UTC+0</v>
      </c>
      <c r="F116882" s="115"/>
    </row>
    <row r="116883" spans="1:6" ht="15.75" customHeight="1">
      <c r="A116883" s="106">
        <v>353159</v>
      </c>
      <c r="B116883" s="115">
        <v>44413.882064724916</v>
      </c>
      <c r="C116883" s="106">
        <v>80072</v>
      </c>
      <c r="D116883" s="106">
        <v>50669</v>
      </c>
      <c r="E116883" s="106" t="str">
        <f>VLOOKUP(C116883,Подписчики!A:C,2,0)</f>
        <v>UTC+0</v>
      </c>
      <c r="F116883" s="115"/>
    </row>
    <row r="116884" spans="1:6" ht="15.75" customHeight="1">
      <c r="A116884" s="106">
        <v>353163</v>
      </c>
      <c r="B116884" s="115">
        <v>44413.882064724916</v>
      </c>
      <c r="C116884" s="106">
        <v>229069</v>
      </c>
      <c r="D116884" s="106">
        <v>17483</v>
      </c>
      <c r="E116884" s="106" t="str">
        <f>VLOOKUP(C116884,Подписчики!A:C,2,0)</f>
        <v>UTC+0</v>
      </c>
      <c r="F116884" s="115"/>
    </row>
    <row r="116885" spans="1:6" ht="15.75" customHeight="1">
      <c r="A116885" s="106">
        <v>353164</v>
      </c>
      <c r="B116885" s="115">
        <v>44413.882469255666</v>
      </c>
      <c r="C116885" s="106">
        <v>209530</v>
      </c>
      <c r="D116885" s="106">
        <v>80726</v>
      </c>
      <c r="E116885" s="106" t="str">
        <f>VLOOKUP(C116885,Подписчики!A:C,2,0)</f>
        <v>UTC+1</v>
      </c>
      <c r="F116885" s="115"/>
    </row>
    <row r="116886" spans="1:6" ht="15.75" customHeight="1">
      <c r="A116886" s="106">
        <v>353169</v>
      </c>
      <c r="B116886" s="115">
        <v>44413.883682847896</v>
      </c>
      <c r="C116886" s="106">
        <v>219489</v>
      </c>
      <c r="D116886" s="106">
        <v>315541</v>
      </c>
      <c r="E116886" s="106" t="str">
        <f>VLOOKUP(C116886,Подписчики!A:C,2,0)</f>
        <v>UTC+0</v>
      </c>
      <c r="F116886" s="115"/>
    </row>
    <row r="116887" spans="1:6" ht="15.75" customHeight="1">
      <c r="A116887" s="106">
        <v>353174</v>
      </c>
      <c r="B116887" s="115">
        <v>44413.883682847896</v>
      </c>
      <c r="C116887" s="106">
        <v>295049</v>
      </c>
      <c r="D116887" s="106">
        <v>21760</v>
      </c>
      <c r="E116887" s="106" t="str">
        <f>VLOOKUP(C116887,Подписчики!A:C,2,0)</f>
        <v>UTC+0</v>
      </c>
      <c r="F116887" s="115"/>
    </row>
    <row r="116888" spans="1:6" ht="15.75" customHeight="1">
      <c r="A116888" s="106">
        <v>353175</v>
      </c>
      <c r="B116888" s="115">
        <v>44413.884087378647</v>
      </c>
      <c r="C116888" s="106">
        <v>49534</v>
      </c>
      <c r="D116888" s="106">
        <v>343491</v>
      </c>
      <c r="E116888" s="106" t="str">
        <f>VLOOKUP(C116888,Подписчики!A:C,2,0)</f>
        <v>UTC+1</v>
      </c>
      <c r="F116888" s="115"/>
    </row>
    <row r="116889" spans="1:6" ht="15.75" customHeight="1">
      <c r="A116889" s="106">
        <v>353176</v>
      </c>
      <c r="B116889" s="115">
        <v>44413.884087378647</v>
      </c>
      <c r="C116889" s="106">
        <v>87665</v>
      </c>
      <c r="D116889" s="106">
        <v>59485</v>
      </c>
      <c r="E116889" s="106" t="str">
        <f>VLOOKUP(C116889,Подписчики!A:C,2,0)</f>
        <v>UTC+1</v>
      </c>
      <c r="F116889" s="115"/>
    </row>
    <row r="116890" spans="1:6" ht="15.75" customHeight="1">
      <c r="A116890" s="106">
        <v>353180</v>
      </c>
      <c r="B116890" s="115">
        <v>44413.884087378647</v>
      </c>
      <c r="C116890" s="106">
        <v>207997</v>
      </c>
      <c r="D116890" s="106">
        <v>274569</v>
      </c>
      <c r="E116890" s="106" t="str">
        <f>VLOOKUP(C116890,Подписчики!A:C,2,0)</f>
        <v>UTC+1</v>
      </c>
      <c r="F116890" s="115"/>
    </row>
    <row r="116891" spans="1:6" ht="15.75" customHeight="1">
      <c r="A116891" s="106">
        <v>353184</v>
      </c>
      <c r="B116891" s="115">
        <v>44413.884087378647</v>
      </c>
      <c r="C116891" s="106">
        <v>345150</v>
      </c>
      <c r="D116891" s="106">
        <v>470762</v>
      </c>
      <c r="E116891" s="106" t="str">
        <f>VLOOKUP(C116891,Подписчики!A:C,2,0)</f>
        <v>UTC+1</v>
      </c>
      <c r="F116891" s="115"/>
    </row>
    <row r="116892" spans="1:6" ht="15.75" customHeight="1">
      <c r="A116892" s="106">
        <v>353185</v>
      </c>
      <c r="B116892" s="115">
        <v>44413.884333333335</v>
      </c>
      <c r="C116892" s="106">
        <v>125134</v>
      </c>
      <c r="D116892" s="106">
        <v>154228</v>
      </c>
      <c r="E116892" s="106" t="str">
        <f>VLOOKUP(C116892,Подписчики!A:C,2,0)</f>
        <v>UTC+1</v>
      </c>
      <c r="F116892" s="115"/>
    </row>
    <row r="116893" spans="1:6" ht="15.75" customHeight="1">
      <c r="A116893" s="106">
        <v>353189</v>
      </c>
      <c r="B116893" s="115">
        <v>44413.885300970869</v>
      </c>
      <c r="C116893" s="106">
        <v>223999</v>
      </c>
      <c r="D116893" s="106">
        <v>344776</v>
      </c>
      <c r="E116893" s="106" t="str">
        <f>VLOOKUP(C116893,Подписчики!A:C,2,0)</f>
        <v>UTC-4</v>
      </c>
      <c r="F116893" s="115"/>
    </row>
    <row r="116894" spans="1:6" ht="15.75" customHeight="1">
      <c r="A116894" s="106">
        <v>353194</v>
      </c>
      <c r="B116894" s="115">
        <v>44413.885300970876</v>
      </c>
      <c r="C116894" s="106">
        <v>305490</v>
      </c>
      <c r="D116894" s="106">
        <v>83485</v>
      </c>
      <c r="E116894" s="106" t="str">
        <f>VLOOKUP(C116894,Подписчики!A:C,2,0)</f>
        <v>UTC+0</v>
      </c>
      <c r="F116894" s="115"/>
    </row>
    <row r="116895" spans="1:6" ht="15.75" customHeight="1">
      <c r="A116895" s="106">
        <v>353196</v>
      </c>
      <c r="B116895" s="115">
        <v>44413.88570550162</v>
      </c>
      <c r="C116895" s="106">
        <v>141734</v>
      </c>
      <c r="D116895" s="106">
        <v>405774</v>
      </c>
      <c r="E116895" s="106" t="str">
        <f>VLOOKUP(C116895,Подписчики!A:C,2,0)</f>
        <v>UTC+1</v>
      </c>
      <c r="F116895" s="115"/>
    </row>
    <row r="116896" spans="1:6" ht="15.75" customHeight="1">
      <c r="A116896" s="106">
        <v>353199</v>
      </c>
      <c r="B116896" s="115">
        <v>44413.886514563106</v>
      </c>
      <c r="C116896" s="106">
        <v>84583</v>
      </c>
      <c r="D116896" s="106">
        <v>42035</v>
      </c>
      <c r="E116896" s="106" t="str">
        <f>VLOOKUP(C116896,Подписчики!A:C,2,0)</f>
        <v>UTC+3</v>
      </c>
      <c r="F116896" s="115"/>
    </row>
    <row r="116897" spans="1:6" ht="15.75" customHeight="1">
      <c r="A116897" s="106">
        <v>353201</v>
      </c>
      <c r="B116897" s="115">
        <v>44413.886919093849</v>
      </c>
      <c r="C116897" s="106">
        <v>35131</v>
      </c>
      <c r="D116897" s="106">
        <v>191893</v>
      </c>
      <c r="E116897" s="106" t="str">
        <f>VLOOKUP(C116897,Подписчики!A:C,2,0)</f>
        <v>UTC+0</v>
      </c>
      <c r="F116897" s="115"/>
    </row>
    <row r="116898" spans="1:6" ht="15.75" customHeight="1">
      <c r="A116898" s="106">
        <v>353203</v>
      </c>
      <c r="B116898" s="115">
        <v>44413.886919093849</v>
      </c>
      <c r="C116898" s="106">
        <v>103686</v>
      </c>
      <c r="D116898" s="106">
        <v>432277</v>
      </c>
      <c r="E116898" s="106" t="str">
        <f>VLOOKUP(C116898,Подписчики!A:C,2,0)</f>
        <v>UTC+0</v>
      </c>
      <c r="F116898" s="115"/>
    </row>
    <row r="116899" spans="1:6" ht="15.75" customHeight="1">
      <c r="A116899" s="106">
        <v>353207</v>
      </c>
      <c r="B116899" s="115">
        <v>44413.8873236246</v>
      </c>
      <c r="C116899" s="106">
        <v>65089</v>
      </c>
      <c r="D116899" s="106">
        <v>394819</v>
      </c>
      <c r="E116899" s="106" t="str">
        <f>VLOOKUP(C116899,Подписчики!A:C,2,0)</f>
        <v>UTC+1</v>
      </c>
      <c r="F116899" s="115"/>
    </row>
    <row r="116900" spans="1:6" ht="15.75" customHeight="1">
      <c r="A116900" s="106">
        <v>353210</v>
      </c>
      <c r="B116900" s="115">
        <v>44413.8873236246</v>
      </c>
      <c r="C116900" s="106">
        <v>85149</v>
      </c>
      <c r="D116900" s="106">
        <v>111368</v>
      </c>
      <c r="E116900" s="106" t="str">
        <f>VLOOKUP(C116900,Подписчики!A:C,2,0)</f>
        <v>UTC+1</v>
      </c>
      <c r="F116900" s="115"/>
    </row>
    <row r="116901" spans="1:6" ht="15.75" customHeight="1">
      <c r="A116901" s="106">
        <v>353213</v>
      </c>
      <c r="B116901" s="115">
        <v>44413.887728155336</v>
      </c>
      <c r="C116901" s="106">
        <v>236284</v>
      </c>
      <c r="D116901" s="106">
        <v>264283</v>
      </c>
      <c r="E116901" s="106" t="str">
        <f>VLOOKUP(C116901,Подписчики!A:C,2,0)</f>
        <v>UTC+2</v>
      </c>
      <c r="F116901" s="115"/>
    </row>
    <row r="116902" spans="1:6" ht="15.75" customHeight="1">
      <c r="A116902" s="106">
        <v>353216</v>
      </c>
      <c r="B116902" s="115">
        <v>44413.88853721683</v>
      </c>
      <c r="C116902" s="106">
        <v>118036</v>
      </c>
      <c r="D116902" s="106">
        <v>154256</v>
      </c>
      <c r="E116902" s="106" t="str">
        <f>VLOOKUP(C116902,Подписчики!A:C,2,0)</f>
        <v>UTC+0</v>
      </c>
      <c r="F116902" s="115"/>
    </row>
    <row r="116903" spans="1:6" ht="15.75" customHeight="1">
      <c r="A116903" s="106">
        <v>353218</v>
      </c>
      <c r="B116903" s="115">
        <v>44413.88853721683</v>
      </c>
      <c r="C116903" s="106">
        <v>233595</v>
      </c>
      <c r="D116903" s="106">
        <v>123413</v>
      </c>
      <c r="E116903" s="106" t="str">
        <f>VLOOKUP(C116903,Подписчики!A:C,2,0)</f>
        <v>UTC+0</v>
      </c>
      <c r="F116903" s="115"/>
    </row>
    <row r="116904" spans="1:6" ht="15.75" customHeight="1">
      <c r="A116904" s="106">
        <v>353219</v>
      </c>
      <c r="B116904" s="115">
        <v>44413.888941747573</v>
      </c>
      <c r="C116904" s="106">
        <v>161354</v>
      </c>
      <c r="D116904" s="106">
        <v>379859</v>
      </c>
      <c r="E116904" s="106" t="str">
        <f>VLOOKUP(C116904,Подписчики!A:C,2,0)</f>
        <v>UTC+1</v>
      </c>
      <c r="F116904" s="115"/>
    </row>
    <row r="116905" spans="1:6" ht="15.75" customHeight="1">
      <c r="A116905" s="106">
        <v>353222</v>
      </c>
      <c r="B116905" s="115">
        <v>44413.888941747573</v>
      </c>
      <c r="C116905" s="106">
        <v>183139</v>
      </c>
      <c r="D116905" s="106">
        <v>333665</v>
      </c>
      <c r="E116905" s="106" t="str">
        <f>VLOOKUP(C116905,Подписчики!A:C,2,0)</f>
        <v>UTC-7</v>
      </c>
      <c r="F116905" s="115"/>
    </row>
    <row r="116906" spans="1:6" ht="15.75" customHeight="1">
      <c r="A116906" s="106">
        <v>353226</v>
      </c>
      <c r="B116906" s="115">
        <v>44413.889750809059</v>
      </c>
      <c r="C116906" s="106">
        <v>253247</v>
      </c>
      <c r="D116906" s="106">
        <v>250679</v>
      </c>
      <c r="E116906" s="106" t="str">
        <f>VLOOKUP(C116906,Подписчики!A:C,2,0)</f>
        <v>UTC+3</v>
      </c>
      <c r="F116906" s="115"/>
    </row>
    <row r="116907" spans="1:6" ht="15.75" customHeight="1">
      <c r="A116907" s="106">
        <v>353229</v>
      </c>
      <c r="B116907" s="115">
        <v>44413.889750809059</v>
      </c>
      <c r="C116907" s="106">
        <v>328184</v>
      </c>
      <c r="D116907" s="106">
        <v>458081</v>
      </c>
      <c r="E116907" s="106" t="str">
        <f>VLOOKUP(C116907,Подписчики!A:C,2,0)</f>
        <v>UTC+3</v>
      </c>
      <c r="F116907" s="115"/>
    </row>
    <row r="116908" spans="1:6" ht="15.75" customHeight="1">
      <c r="A116908" s="106">
        <v>353231</v>
      </c>
      <c r="B116908" s="115">
        <v>44413.890155339803</v>
      </c>
      <c r="C116908" s="106">
        <v>158650</v>
      </c>
      <c r="D116908" s="106">
        <v>411922</v>
      </c>
      <c r="E116908" s="106" t="str">
        <f>VLOOKUP(C116908,Подписчики!A:C,2,0)</f>
        <v>UTC+0</v>
      </c>
      <c r="F116908" s="115"/>
    </row>
    <row r="116909" spans="1:6" ht="15.75" customHeight="1">
      <c r="A116909" s="106">
        <v>353234</v>
      </c>
      <c r="B116909" s="115">
        <v>44413.892177993534</v>
      </c>
      <c r="C116909" s="106">
        <v>214443</v>
      </c>
      <c r="D116909" s="106">
        <v>345496</v>
      </c>
      <c r="E116909" s="106" t="str">
        <f>VLOOKUP(C116909,Подписчики!A:C,2,0)</f>
        <v>UTC+1</v>
      </c>
      <c r="F116909" s="115"/>
    </row>
    <row r="116910" spans="1:6" ht="15.75" customHeight="1">
      <c r="A116910" s="106">
        <v>353238</v>
      </c>
      <c r="B116910" s="115">
        <v>44413.892987055013</v>
      </c>
      <c r="C116910" s="106">
        <v>263487</v>
      </c>
      <c r="D116910" s="106">
        <v>118549</v>
      </c>
      <c r="E116910" s="106" t="str">
        <f>VLOOKUP(C116910,Подписчики!A:C,2,0)</f>
        <v>UTC+3</v>
      </c>
      <c r="F116910" s="115"/>
    </row>
    <row r="116911" spans="1:6" ht="15.75" customHeight="1">
      <c r="A116911" s="106">
        <v>353242</v>
      </c>
      <c r="B116911" s="115">
        <v>44413.893391585763</v>
      </c>
      <c r="C116911" s="106">
        <v>52891</v>
      </c>
      <c r="D116911" s="106">
        <v>242428</v>
      </c>
      <c r="E116911" s="106" t="str">
        <f>VLOOKUP(C116911,Подписчики!A:C,2,0)</f>
        <v>UTC-8</v>
      </c>
      <c r="F116911" s="115"/>
    </row>
    <row r="116912" spans="1:6" ht="15.75" customHeight="1">
      <c r="A116912" s="106">
        <v>353244</v>
      </c>
      <c r="B116912" s="115">
        <v>44413.893391585763</v>
      </c>
      <c r="C116912" s="106">
        <v>83214</v>
      </c>
      <c r="D116912" s="106">
        <v>357547</v>
      </c>
      <c r="E116912" s="106" t="str">
        <f>VLOOKUP(C116912,Подписчики!A:C,2,0)</f>
        <v>UTC+0</v>
      </c>
      <c r="F116912" s="115"/>
    </row>
    <row r="116913" spans="1:6" ht="15.75" customHeight="1">
      <c r="A116913" s="106">
        <v>353246</v>
      </c>
      <c r="B116913" s="115">
        <v>44413.893796116507</v>
      </c>
      <c r="C116913" s="106">
        <v>142502</v>
      </c>
      <c r="D116913" s="106">
        <v>449373</v>
      </c>
      <c r="E116913" s="106" t="str">
        <f>VLOOKUP(C116913,Подписчики!A:C,2,0)</f>
        <v>UTC+1</v>
      </c>
      <c r="F116913" s="115"/>
    </row>
    <row r="116914" spans="1:6" ht="15.75" customHeight="1">
      <c r="A116914" s="106">
        <v>353251</v>
      </c>
      <c r="B116914" s="115">
        <v>44413.895009708736</v>
      </c>
      <c r="C116914" s="106">
        <v>39112</v>
      </c>
      <c r="D116914" s="106">
        <v>386066</v>
      </c>
      <c r="E116914" s="106" t="str">
        <f>VLOOKUP(C116914,Подписчики!A:C,2,0)</f>
        <v>UTC+0</v>
      </c>
      <c r="F116914" s="115"/>
    </row>
    <row r="116915" spans="1:6" ht="15.75" customHeight="1">
      <c r="A116915" s="106">
        <v>353255</v>
      </c>
      <c r="B116915" s="115">
        <v>44413.89541423948</v>
      </c>
      <c r="C116915" s="106">
        <v>97352</v>
      </c>
      <c r="D116915" s="106">
        <v>360778</v>
      </c>
      <c r="E116915" s="106" t="str">
        <f>VLOOKUP(C116915,Подписчики!A:C,2,0)</f>
        <v>UTC-3</v>
      </c>
      <c r="F116915" s="115"/>
    </row>
    <row r="116916" spans="1:6" ht="15.75" customHeight="1">
      <c r="A116916" s="106">
        <v>353257</v>
      </c>
      <c r="B116916" s="115">
        <v>44413.895414239487</v>
      </c>
      <c r="C116916" s="106">
        <v>299122</v>
      </c>
      <c r="D116916" s="106">
        <v>470762</v>
      </c>
      <c r="E116916" s="106" t="str">
        <f>VLOOKUP(C116916,Подписчики!A:C,2,0)</f>
        <v>UTC+1</v>
      </c>
      <c r="F116916" s="115"/>
    </row>
    <row r="116917" spans="1:6" ht="15.75" customHeight="1">
      <c r="A116917" s="106">
        <v>353260</v>
      </c>
      <c r="B116917" s="115">
        <v>44413.895818770223</v>
      </c>
      <c r="C116917" s="106">
        <v>91064</v>
      </c>
      <c r="D116917" s="106">
        <v>347008</v>
      </c>
      <c r="E116917" s="106" t="str">
        <f>VLOOKUP(C116917,Подписчики!A:C,2,0)</f>
        <v>UTC+2</v>
      </c>
      <c r="F116917" s="115"/>
    </row>
    <row r="116918" spans="1:6" ht="15.75" customHeight="1">
      <c r="A116918" s="106">
        <v>353265</v>
      </c>
      <c r="B116918" s="115">
        <v>44413.895818770223</v>
      </c>
      <c r="C116918" s="106">
        <v>278060</v>
      </c>
      <c r="D116918" s="106">
        <v>404226</v>
      </c>
      <c r="E116918" s="106" t="str">
        <f>VLOOKUP(C116918,Подписчики!A:C,2,0)</f>
        <v>UTC+2</v>
      </c>
      <c r="F116918" s="115"/>
    </row>
    <row r="116919" spans="1:6" ht="15.75" customHeight="1">
      <c r="A116919" s="106">
        <v>353266</v>
      </c>
      <c r="B116919" s="115">
        <v>44413.895818770223</v>
      </c>
      <c r="C116919" s="106">
        <v>336830</v>
      </c>
      <c r="D116919" s="106">
        <v>182191</v>
      </c>
      <c r="E116919" s="106" t="str">
        <f>VLOOKUP(C116919,Подписчики!A:C,2,0)</f>
        <v>UTC+2</v>
      </c>
      <c r="F116919" s="115"/>
    </row>
    <row r="116920" spans="1:6" ht="15.75" customHeight="1">
      <c r="A116920" s="106">
        <v>353268</v>
      </c>
      <c r="B116920" s="115">
        <v>44413.896223300973</v>
      </c>
      <c r="C116920" s="106">
        <v>193280</v>
      </c>
      <c r="D116920" s="106">
        <v>291317</v>
      </c>
      <c r="E116920" s="106" t="str">
        <f>VLOOKUP(C116920,Подписчики!A:C,2,0)</f>
        <v>UTC-5</v>
      </c>
      <c r="F116920" s="115"/>
    </row>
    <row r="116921" spans="1:6" ht="15.75" customHeight="1">
      <c r="A116921" s="106">
        <v>353273</v>
      </c>
      <c r="B116921" s="115">
        <v>44413.89703236246</v>
      </c>
      <c r="C116921" s="106">
        <v>156771</v>
      </c>
      <c r="D116921" s="106">
        <v>455878</v>
      </c>
      <c r="E116921" s="106" t="str">
        <f>VLOOKUP(C116921,Подписчики!A:C,2,0)</f>
        <v>UTC+1</v>
      </c>
      <c r="F116921" s="115"/>
    </row>
    <row r="116922" spans="1:6" ht="15.75" customHeight="1">
      <c r="A116922" s="106">
        <v>353276</v>
      </c>
      <c r="B116922" s="115">
        <v>44413.897436893203</v>
      </c>
      <c r="C116922" s="106">
        <v>223589</v>
      </c>
      <c r="D116922" s="106">
        <v>118549</v>
      </c>
      <c r="E116922" s="106" t="str">
        <f>VLOOKUP(C116922,Подписчики!A:C,2,0)</f>
        <v>UTC+2</v>
      </c>
      <c r="F116922" s="115"/>
    </row>
    <row r="116923" spans="1:6" ht="15.75" customHeight="1">
      <c r="A116923" s="106">
        <v>353279</v>
      </c>
      <c r="B116923" s="115">
        <v>44413.89824595469</v>
      </c>
      <c r="C116923" s="106">
        <v>158747</v>
      </c>
      <c r="D116923" s="106">
        <v>336616</v>
      </c>
      <c r="E116923" s="106" t="str">
        <f>VLOOKUP(C116923,Подписчики!A:C,2,0)</f>
        <v>UTC+0</v>
      </c>
      <c r="F116923" s="115"/>
    </row>
    <row r="116924" spans="1:6" ht="15.75" customHeight="1">
      <c r="A116924" s="106">
        <v>353284</v>
      </c>
      <c r="B116924" s="115">
        <v>44413.898245954697</v>
      </c>
      <c r="C116924" s="106">
        <v>158660</v>
      </c>
      <c r="D116924" s="106">
        <v>250679</v>
      </c>
      <c r="E116924" s="106" t="str">
        <f>VLOOKUP(C116924,Подписчики!A:C,2,0)</f>
        <v>UTC+4</v>
      </c>
      <c r="F116924" s="115"/>
    </row>
    <row r="116925" spans="1:6" ht="15.75" customHeight="1">
      <c r="A116925" s="106">
        <v>353288</v>
      </c>
      <c r="B116925" s="115">
        <v>44413.89865048544</v>
      </c>
      <c r="C116925" s="106">
        <v>68786</v>
      </c>
      <c r="D116925" s="106">
        <v>104958</v>
      </c>
      <c r="E116925" s="106" t="str">
        <f>VLOOKUP(C116925,Подписчики!A:C,2,0)</f>
        <v>UTC+1</v>
      </c>
      <c r="F116925" s="115"/>
    </row>
    <row r="116926" spans="1:6" ht="15.75" customHeight="1">
      <c r="A116926" s="106">
        <v>353293</v>
      </c>
      <c r="B116926" s="115">
        <v>44413.89865048544</v>
      </c>
      <c r="C116926" s="106">
        <v>339080</v>
      </c>
      <c r="D116926" s="106">
        <v>111368</v>
      </c>
      <c r="E116926" s="106" t="str">
        <f>VLOOKUP(C116926,Подписчики!A:C,2,0)</f>
        <v>UTC+1</v>
      </c>
      <c r="F116926" s="115"/>
    </row>
    <row r="116927" spans="1:6" ht="15.75" customHeight="1">
      <c r="A116927" s="106">
        <v>353294</v>
      </c>
      <c r="B116927" s="115">
        <v>44413.899055016176</v>
      </c>
      <c r="C116927" s="106">
        <v>78429</v>
      </c>
      <c r="D116927" s="106">
        <v>439981</v>
      </c>
      <c r="E116927" s="106" t="str">
        <f>VLOOKUP(C116927,Подписчики!A:C,2,0)</f>
        <v>UTC+2</v>
      </c>
      <c r="F116927" s="115"/>
    </row>
    <row r="116928" spans="1:6" ht="15.75" customHeight="1">
      <c r="A116928" s="106">
        <v>353298</v>
      </c>
      <c r="B116928" s="115">
        <v>44413.900268608413</v>
      </c>
      <c r="C116928" s="106">
        <v>97253</v>
      </c>
      <c r="D116928" s="106">
        <v>42842</v>
      </c>
      <c r="E116928" s="106" t="str">
        <f>VLOOKUP(C116928,Подписчики!A:C,2,0)</f>
        <v>UTC+5</v>
      </c>
      <c r="F116928" s="115"/>
    </row>
    <row r="116929" spans="1:6" ht="15.75" customHeight="1">
      <c r="A116929" s="106">
        <v>353299</v>
      </c>
      <c r="B116929" s="115">
        <v>44413.900268608413</v>
      </c>
      <c r="C116929" s="106">
        <v>154045</v>
      </c>
      <c r="D116929" s="106">
        <v>137327</v>
      </c>
      <c r="E116929" s="106" t="str">
        <f>VLOOKUP(C116929,Подписчики!A:C,2,0)</f>
        <v>UTC+1</v>
      </c>
      <c r="F116929" s="115"/>
    </row>
    <row r="116930" spans="1:6" ht="15.75" customHeight="1">
      <c r="A116930" s="106">
        <v>353301</v>
      </c>
      <c r="B116930" s="115">
        <v>44413.900268608413</v>
      </c>
      <c r="C116930" s="106">
        <v>343836</v>
      </c>
      <c r="D116930" s="106">
        <v>238334</v>
      </c>
      <c r="E116930" s="106" t="str">
        <f>VLOOKUP(C116930,Подписчики!A:C,2,0)</f>
        <v>UTC+1</v>
      </c>
      <c r="F116930" s="115"/>
    </row>
    <row r="116931" spans="1:6" ht="15.75" customHeight="1">
      <c r="A116931" s="106">
        <v>353303</v>
      </c>
      <c r="B116931" s="115">
        <v>44413.9010776699</v>
      </c>
      <c r="C116931" s="106">
        <v>56998</v>
      </c>
      <c r="D116931" s="106">
        <v>428362</v>
      </c>
      <c r="E116931" s="106" t="str">
        <f>VLOOKUP(C116931,Подписчики!A:C,2,0)</f>
        <v>UTC-9</v>
      </c>
      <c r="F116931" s="115"/>
    </row>
    <row r="116932" spans="1:6" ht="15.75" customHeight="1">
      <c r="A116932" s="106">
        <v>353307</v>
      </c>
      <c r="B116932" s="115">
        <v>44413.90148220065</v>
      </c>
      <c r="C116932" s="106">
        <v>70473</v>
      </c>
      <c r="D116932" s="106">
        <v>61191</v>
      </c>
      <c r="E116932" s="106" t="str">
        <f>VLOOKUP(C116932,Подписчики!A:C,2,0)</f>
        <v>UTC+0</v>
      </c>
      <c r="F116932" s="115"/>
    </row>
    <row r="116933" spans="1:6" ht="15.75" customHeight="1">
      <c r="A116933" s="106">
        <v>353310</v>
      </c>
      <c r="B116933" s="115">
        <v>44413.90148220065</v>
      </c>
      <c r="C116933" s="106">
        <v>198884</v>
      </c>
      <c r="D116933" s="106">
        <v>408046</v>
      </c>
      <c r="E116933" s="106" t="str">
        <f>VLOOKUP(C116933,Подписчики!A:C,2,0)</f>
        <v>UTC+0</v>
      </c>
      <c r="F116933" s="115"/>
    </row>
    <row r="116934" spans="1:6" ht="15.75" customHeight="1">
      <c r="A116934" s="106">
        <v>353312</v>
      </c>
      <c r="B116934" s="115">
        <v>44413.90148220065</v>
      </c>
      <c r="C116934" s="106">
        <v>326577</v>
      </c>
      <c r="D116934" s="106">
        <v>250679</v>
      </c>
      <c r="E116934" s="106" t="str">
        <f>VLOOKUP(C116934,Подписчики!A:C,2,0)</f>
        <v>UTC+0</v>
      </c>
      <c r="F116934" s="115"/>
    </row>
    <row r="116935" spans="1:6" ht="15.75" customHeight="1">
      <c r="A116935" s="106">
        <v>353315</v>
      </c>
      <c r="B116935" s="115">
        <v>44413.901886731393</v>
      </c>
      <c r="C116935" s="106">
        <v>137119</v>
      </c>
      <c r="D116935" s="106">
        <v>351192</v>
      </c>
      <c r="E116935" s="106" t="str">
        <f>VLOOKUP(C116935,Подписчики!A:C,2,0)</f>
        <v>UTC+1</v>
      </c>
      <c r="F116935" s="115"/>
    </row>
    <row r="116936" spans="1:6" ht="15.75" customHeight="1">
      <c r="A116936" s="106">
        <v>353319</v>
      </c>
      <c r="B116936" s="115">
        <v>44413.903100323623</v>
      </c>
      <c r="C116936" s="106">
        <v>324520</v>
      </c>
      <c r="D116936" s="106">
        <v>285680</v>
      </c>
      <c r="E116936" s="106" t="str">
        <f>VLOOKUP(C116936,Подписчики!A:C,2,0)</f>
        <v>UTC+0</v>
      </c>
      <c r="F116936" s="115"/>
    </row>
    <row r="116937" spans="1:6" ht="15.75" customHeight="1">
      <c r="A116937" s="106">
        <v>353322</v>
      </c>
      <c r="B116937" s="115">
        <v>44413.90390938511</v>
      </c>
      <c r="C116937" s="106">
        <v>219573</v>
      </c>
      <c r="D116937" s="106">
        <v>95024</v>
      </c>
      <c r="E116937" s="106" t="str">
        <f>VLOOKUP(C116937,Подписчики!A:C,2,0)</f>
        <v>UTC+2</v>
      </c>
      <c r="F116937" s="115"/>
    </row>
    <row r="116938" spans="1:6" ht="15.75" customHeight="1">
      <c r="A116938" s="106">
        <v>353327</v>
      </c>
      <c r="B116938" s="115">
        <v>44413.90431391586</v>
      </c>
      <c r="C116938" s="106">
        <v>17799</v>
      </c>
      <c r="D116938" s="106">
        <v>329376</v>
      </c>
      <c r="E116938" s="106" t="str">
        <f>VLOOKUP(C116938,Подписчики!A:C,2,0)</f>
        <v>UTC-5</v>
      </c>
      <c r="F116938" s="115"/>
    </row>
    <row r="116939" spans="1:6" ht="15.75" customHeight="1">
      <c r="A116939" s="106">
        <v>353332</v>
      </c>
      <c r="B116939" s="115">
        <v>44413.905932038833</v>
      </c>
      <c r="C116939" s="106">
        <v>48977</v>
      </c>
      <c r="D116939" s="106">
        <v>286726</v>
      </c>
      <c r="E116939" s="106" t="str">
        <f>VLOOKUP(C116939,Подписчики!A:C,2,0)</f>
        <v>UTC+3</v>
      </c>
      <c r="F116939" s="115"/>
    </row>
    <row r="116940" spans="1:6" ht="15.75" customHeight="1">
      <c r="A116940" s="106">
        <v>353335</v>
      </c>
      <c r="B116940" s="115">
        <v>44413.906336569577</v>
      </c>
      <c r="C116940" s="106">
        <v>111603</v>
      </c>
      <c r="D116940" s="106">
        <v>149755</v>
      </c>
      <c r="E116940" s="106" t="str">
        <f>VLOOKUP(C116940,Подписчики!A:C,2,0)</f>
        <v>UTC-4</v>
      </c>
      <c r="F116940" s="115"/>
    </row>
    <row r="116941" spans="1:6" ht="15.75" customHeight="1">
      <c r="A116941" s="106">
        <v>353340</v>
      </c>
      <c r="B116941" s="115">
        <v>44413.906336569577</v>
      </c>
      <c r="C116941" s="106">
        <v>279496</v>
      </c>
      <c r="D116941" s="106">
        <v>87238</v>
      </c>
      <c r="E116941" s="106" t="str">
        <f>VLOOKUP(C116941,Подписчики!A:C,2,0)</f>
        <v>UTC+0</v>
      </c>
      <c r="F116941" s="115"/>
    </row>
    <row r="116942" spans="1:6" ht="15.75" customHeight="1">
      <c r="A116942" s="106">
        <v>353343</v>
      </c>
      <c r="B116942" s="115">
        <v>44413.906741100327</v>
      </c>
      <c r="C116942" s="106">
        <v>348578</v>
      </c>
      <c r="D116942" s="106">
        <v>206501</v>
      </c>
      <c r="E116942" s="106" t="str">
        <f>VLOOKUP(C116942,Подписчики!A:C,2,0)</f>
        <v>UTC+1</v>
      </c>
      <c r="F116942" s="115"/>
    </row>
    <row r="116943" spans="1:6" ht="15.75" customHeight="1">
      <c r="A116943" s="106">
        <v>353347</v>
      </c>
      <c r="B116943" s="115">
        <v>44413.907550161814</v>
      </c>
      <c r="C116943" s="106">
        <v>270048</v>
      </c>
      <c r="D116943" s="106">
        <v>463045</v>
      </c>
      <c r="E116943" s="106" t="str">
        <f>VLOOKUP(C116943,Подписчики!A:C,2,0)</f>
        <v>UTC+3</v>
      </c>
      <c r="F116943" s="115"/>
    </row>
    <row r="116944" spans="1:6" ht="15.75" customHeight="1">
      <c r="A116944" s="106">
        <v>353349</v>
      </c>
      <c r="B116944" s="115">
        <v>44413.907954692557</v>
      </c>
      <c r="C116944" s="106">
        <v>315825</v>
      </c>
      <c r="D116944" s="106">
        <v>439981</v>
      </c>
      <c r="E116944" s="106" t="str">
        <f>VLOOKUP(C116944,Подписчики!A:C,2,0)</f>
        <v>UTC+0</v>
      </c>
      <c r="F116944" s="115"/>
    </row>
    <row r="116945" spans="1:6" ht="15.75" customHeight="1">
      <c r="A116945" s="106">
        <v>353351</v>
      </c>
      <c r="B116945" s="115">
        <v>44413.909168284787</v>
      </c>
      <c r="C116945" s="106">
        <v>40803</v>
      </c>
      <c r="D116945" s="106">
        <v>143750</v>
      </c>
      <c r="E116945" s="106" t="str">
        <f>VLOOKUP(C116945,Подписчики!A:C,2,0)</f>
        <v>UTC+3</v>
      </c>
      <c r="F116945" s="115"/>
    </row>
    <row r="116946" spans="1:6" ht="15.75" customHeight="1">
      <c r="A116946" s="106">
        <v>353353</v>
      </c>
      <c r="B116946" s="115">
        <v>44413.909572815537</v>
      </c>
      <c r="C116946" s="106">
        <v>94856</v>
      </c>
      <c r="D116946" s="106">
        <v>230507</v>
      </c>
      <c r="E116946" s="106" t="str">
        <f>VLOOKUP(C116946,Подписчики!A:C,2,0)</f>
        <v>UTC-8</v>
      </c>
      <c r="F116946" s="115"/>
    </row>
    <row r="116947" spans="1:6" ht="15.75" customHeight="1">
      <c r="A116947" s="106">
        <v>353354</v>
      </c>
      <c r="B116947" s="115">
        <v>44413.910381877024</v>
      </c>
      <c r="C116947" s="106">
        <v>79702</v>
      </c>
      <c r="D116947" s="106">
        <v>104958</v>
      </c>
      <c r="E116947" s="106" t="str">
        <f>VLOOKUP(C116947,Подписчики!A:C,2,0)</f>
        <v>UTC+2</v>
      </c>
      <c r="F116947" s="115"/>
    </row>
    <row r="116948" spans="1:6" ht="15.75" customHeight="1">
      <c r="A116948" s="106">
        <v>353355</v>
      </c>
      <c r="B116948" s="115">
        <v>44413.911595469261</v>
      </c>
      <c r="C116948" s="106">
        <v>91359</v>
      </c>
      <c r="D116948" s="106">
        <v>137327</v>
      </c>
      <c r="E116948" s="106" t="str">
        <f>VLOOKUP(C116948,Подписчики!A:C,2,0)</f>
        <v>UTC+1</v>
      </c>
      <c r="F116948" s="115"/>
    </row>
    <row r="116949" spans="1:6" ht="15.75" customHeight="1">
      <c r="A116949" s="106">
        <v>353359</v>
      </c>
      <c r="B116949" s="115">
        <v>44413.911999999997</v>
      </c>
      <c r="C116949" s="106">
        <v>184259</v>
      </c>
      <c r="D116949" s="106">
        <v>301535</v>
      </c>
      <c r="E116949" s="106" t="str">
        <f>VLOOKUP(C116949,Подписчики!A:C,2,0)</f>
        <v>UTC+2</v>
      </c>
      <c r="F116949" s="115"/>
    </row>
    <row r="116950" spans="1:6" ht="15.75" customHeight="1">
      <c r="A116950" s="106">
        <v>353363</v>
      </c>
      <c r="B116950" s="115">
        <v>44413.91280906149</v>
      </c>
      <c r="C116950" s="106">
        <v>140218</v>
      </c>
      <c r="D116950" s="106">
        <v>250679</v>
      </c>
      <c r="E116950" s="106" t="str">
        <f>VLOOKUP(C116950,Подписчики!A:C,2,0)</f>
        <v>UTC+0</v>
      </c>
      <c r="F116950" s="115"/>
    </row>
    <row r="116951" spans="1:6" ht="15.75" customHeight="1">
      <c r="A116951" s="106">
        <v>353366</v>
      </c>
      <c r="B116951" s="115">
        <v>44413.91280906149</v>
      </c>
      <c r="C116951" s="106">
        <v>234772</v>
      </c>
      <c r="D116951" s="106">
        <v>376706</v>
      </c>
      <c r="E116951" s="106" t="str">
        <f>VLOOKUP(C116951,Подписчики!A:C,2,0)</f>
        <v>UTC+0</v>
      </c>
      <c r="F116951" s="115"/>
    </row>
    <row r="116952" spans="1:6" ht="15.75" customHeight="1">
      <c r="A116952" s="106">
        <v>353369</v>
      </c>
      <c r="B116952" s="115">
        <v>44413.913213592234</v>
      </c>
      <c r="C116952" s="106">
        <v>19446</v>
      </c>
      <c r="D116952" s="106">
        <v>231092</v>
      </c>
      <c r="E116952" s="106" t="str">
        <f>VLOOKUP(C116952,Подписчики!A:C,2,0)</f>
        <v>UTC+1</v>
      </c>
      <c r="F116952" s="115"/>
    </row>
    <row r="116953" spans="1:6" ht="15.75" customHeight="1">
      <c r="A116953" s="106">
        <v>353371</v>
      </c>
      <c r="B116953" s="115">
        <v>44413.913213592234</v>
      </c>
      <c r="C116953" s="106">
        <v>228579</v>
      </c>
      <c r="D116953" s="106">
        <v>357547</v>
      </c>
      <c r="E116953" s="106" t="str">
        <f>VLOOKUP(C116953,Подписчики!A:C,2,0)</f>
        <v>UTC+1</v>
      </c>
      <c r="F116953" s="115"/>
    </row>
    <row r="116954" spans="1:6" ht="15.75" customHeight="1">
      <c r="A116954" s="106">
        <v>353375</v>
      </c>
      <c r="B116954" s="115">
        <v>44413.913213592234</v>
      </c>
      <c r="C116954" s="106">
        <v>324488</v>
      </c>
      <c r="D116954" s="106">
        <v>470762</v>
      </c>
      <c r="E116954" s="106" t="str">
        <f>VLOOKUP(C116954,Подписчики!A:C,2,0)</f>
        <v>UTC+1</v>
      </c>
      <c r="F116954" s="115"/>
    </row>
    <row r="116955" spans="1:6" ht="15.75" customHeight="1">
      <c r="A116955" s="106">
        <v>353377</v>
      </c>
      <c r="B116955" s="115">
        <v>44413.914022653727</v>
      </c>
      <c r="C116955" s="106">
        <v>45100</v>
      </c>
      <c r="D116955" s="106">
        <v>439190</v>
      </c>
      <c r="E116955" s="106" t="str">
        <f>VLOOKUP(C116955,Подписчики!A:C,2,0)</f>
        <v>UTC-5</v>
      </c>
      <c r="F116955" s="115"/>
    </row>
    <row r="116956" spans="1:6" ht="15.75" customHeight="1">
      <c r="A116956" s="106">
        <v>353381</v>
      </c>
      <c r="B116956" s="115">
        <v>44413.914427184463</v>
      </c>
      <c r="C116956" s="106">
        <v>209228</v>
      </c>
      <c r="D116956" s="106">
        <v>155428</v>
      </c>
      <c r="E116956" s="106" t="str">
        <f>VLOOKUP(C116956,Подписчики!A:C,2,0)</f>
        <v>UTC+0</v>
      </c>
      <c r="F116956" s="115"/>
    </row>
    <row r="116957" spans="1:6" ht="15.75" customHeight="1">
      <c r="A116957" s="106">
        <v>353384</v>
      </c>
      <c r="B116957" s="115">
        <v>44413.914427184463</v>
      </c>
      <c r="C116957" s="106">
        <v>301416</v>
      </c>
      <c r="D116957" s="106">
        <v>313585</v>
      </c>
      <c r="E116957" s="106" t="str">
        <f>VLOOKUP(C116957,Подписчики!A:C,2,0)</f>
        <v>UTC+0</v>
      </c>
      <c r="F116957" s="115"/>
    </row>
    <row r="116958" spans="1:6" ht="15.75" customHeight="1">
      <c r="A116958" s="106">
        <v>353385</v>
      </c>
      <c r="B116958" s="115">
        <v>44413.914831715214</v>
      </c>
      <c r="C116958" s="106">
        <v>41075</v>
      </c>
      <c r="D116958" s="106">
        <v>204394</v>
      </c>
      <c r="E116958" s="106" t="str">
        <f>VLOOKUP(C116958,Подписчики!A:C,2,0)</f>
        <v>UTC+1</v>
      </c>
      <c r="F116958" s="115"/>
    </row>
    <row r="116959" spans="1:6" ht="15.75" customHeight="1">
      <c r="A116959" s="106">
        <v>353386</v>
      </c>
      <c r="B116959" s="115">
        <v>44413.914831715214</v>
      </c>
      <c r="C116959" s="106">
        <v>187872</v>
      </c>
      <c r="D116959" s="106">
        <v>190995</v>
      </c>
      <c r="E116959" s="106" t="str">
        <f>VLOOKUP(C116959,Подписчики!A:C,2,0)</f>
        <v>UTC+1</v>
      </c>
      <c r="F116959" s="115"/>
    </row>
    <row r="116960" spans="1:6" ht="15.75" customHeight="1">
      <c r="A116960" s="106">
        <v>353388</v>
      </c>
      <c r="B116960" s="115">
        <v>44413.914831715214</v>
      </c>
      <c r="C116960" s="106">
        <v>260424</v>
      </c>
      <c r="D116960" s="106">
        <v>250679</v>
      </c>
      <c r="E116960" s="106" t="str">
        <f>VLOOKUP(C116960,Подписчики!A:C,2,0)</f>
        <v>UTC+1</v>
      </c>
      <c r="F116960" s="115"/>
    </row>
    <row r="116961" spans="1:6" ht="15.75" customHeight="1">
      <c r="A116961" s="106">
        <v>353389</v>
      </c>
      <c r="B116961" s="115">
        <v>44413.9156407767</v>
      </c>
      <c r="C116961" s="106">
        <v>273941</v>
      </c>
      <c r="D116961" s="106">
        <v>347008</v>
      </c>
      <c r="E116961" s="106" t="str">
        <f>VLOOKUP(C116961,Подписчики!A:C,2,0)</f>
        <v>UTC+3</v>
      </c>
      <c r="F116961" s="115"/>
    </row>
    <row r="116962" spans="1:6" ht="15.75" customHeight="1">
      <c r="A116962" s="106">
        <v>353393</v>
      </c>
      <c r="B116962" s="115">
        <v>44413.916045307444</v>
      </c>
      <c r="C116962" s="106">
        <v>140488</v>
      </c>
      <c r="D116962" s="106">
        <v>333426</v>
      </c>
      <c r="E116962" s="106" t="str">
        <f>VLOOKUP(C116962,Подписчики!A:C,2,0)</f>
        <v>UTC-4</v>
      </c>
      <c r="F116962" s="115"/>
    </row>
    <row r="116963" spans="1:6" ht="15.75" customHeight="1">
      <c r="A116963" s="106">
        <v>353397</v>
      </c>
      <c r="B116963" s="115">
        <v>44413.916045307444</v>
      </c>
      <c r="C116963" s="106">
        <v>292876</v>
      </c>
      <c r="D116963" s="106">
        <v>419184</v>
      </c>
      <c r="E116963" s="106" t="str">
        <f>VLOOKUP(C116963,Подписчики!A:C,2,0)</f>
        <v>UTC+0</v>
      </c>
      <c r="F116963" s="115"/>
    </row>
    <row r="116964" spans="1:6" ht="15.75" customHeight="1">
      <c r="A116964" s="106">
        <v>353402</v>
      </c>
      <c r="B116964" s="115">
        <v>44413.916333333334</v>
      </c>
      <c r="C116964" s="106">
        <v>207613</v>
      </c>
      <c r="D116964" s="106">
        <v>296654</v>
      </c>
      <c r="E116964" s="106" t="str">
        <f>VLOOKUP(C116964,Подписчики!A:C,2,0)</f>
        <v>UTC+1</v>
      </c>
      <c r="F116964" s="115"/>
    </row>
    <row r="116965" spans="1:6" ht="15.75" customHeight="1">
      <c r="A116965" s="106">
        <v>353405</v>
      </c>
      <c r="B116965" s="115">
        <v>44413.917663430424</v>
      </c>
      <c r="C116965" s="106">
        <v>215002</v>
      </c>
      <c r="D116965" s="106">
        <v>182191</v>
      </c>
      <c r="E116965" s="106" t="str">
        <f>VLOOKUP(C116965,Подписчики!A:C,2,0)</f>
        <v>UTC+0</v>
      </c>
      <c r="F116965" s="115"/>
    </row>
    <row r="116966" spans="1:6" ht="15.75" customHeight="1">
      <c r="A116966" s="106">
        <v>353408</v>
      </c>
      <c r="B116966" s="115">
        <v>44413.918067961167</v>
      </c>
      <c r="C116966" s="106">
        <v>3926</v>
      </c>
      <c r="D116966" s="106">
        <v>273575</v>
      </c>
      <c r="E116966" s="106" t="str">
        <f>VLOOKUP(C116966,Подписчики!A:C,2,0)</f>
        <v>UTC+1</v>
      </c>
      <c r="F116966" s="115"/>
    </row>
    <row r="116967" spans="1:6" ht="15.75" customHeight="1">
      <c r="A116967" s="106">
        <v>353411</v>
      </c>
      <c r="B116967" s="115">
        <v>44413.918067961167</v>
      </c>
      <c r="C116967" s="106">
        <v>257752</v>
      </c>
      <c r="D116967" s="106">
        <v>347393</v>
      </c>
      <c r="E116967" s="106" t="str">
        <f>VLOOKUP(C116967,Подписчики!A:C,2,0)</f>
        <v>UTC+1</v>
      </c>
      <c r="F116967" s="115"/>
    </row>
    <row r="116968" spans="1:6" ht="15.75" customHeight="1">
      <c r="A116968" s="106">
        <v>353413</v>
      </c>
      <c r="B116968" s="115">
        <v>44413.918472491911</v>
      </c>
      <c r="C116968" s="106">
        <v>72743</v>
      </c>
      <c r="D116968" s="106">
        <v>250679</v>
      </c>
      <c r="E116968" s="106" t="str">
        <f>VLOOKUP(C116968,Подписчики!A:C,2,0)</f>
        <v>UTC+2</v>
      </c>
      <c r="F116968" s="115"/>
    </row>
    <row r="116969" spans="1:6" ht="15.75" customHeight="1">
      <c r="A116969" s="106">
        <v>353414</v>
      </c>
      <c r="B116969" s="115">
        <v>44413.918472491911</v>
      </c>
      <c r="C116969" s="106">
        <v>206094</v>
      </c>
      <c r="D116969" s="106">
        <v>411922</v>
      </c>
      <c r="E116969" s="106" t="str">
        <f>VLOOKUP(C116969,Подписчики!A:C,2,0)</f>
        <v>UTC+2</v>
      </c>
      <c r="F116969" s="115"/>
    </row>
    <row r="116970" spans="1:6" ht="15.75" customHeight="1">
      <c r="A116970" s="106">
        <v>353417</v>
      </c>
      <c r="B116970" s="115">
        <v>44413.918877022654</v>
      </c>
      <c r="C116970" s="106">
        <v>337491</v>
      </c>
      <c r="D116970" s="106">
        <v>227775</v>
      </c>
      <c r="E116970" s="106" t="str">
        <f>VLOOKUP(C116970,Подписчики!A:C,2,0)</f>
        <v>UTC+3</v>
      </c>
      <c r="F116970" s="115"/>
    </row>
    <row r="116971" spans="1:6" ht="15.75" customHeight="1">
      <c r="A116971" s="106">
        <v>353422</v>
      </c>
      <c r="B116971" s="115">
        <v>44413.919281553397</v>
      </c>
      <c r="C116971" s="106">
        <v>113632</v>
      </c>
      <c r="D116971" s="106">
        <v>471949</v>
      </c>
      <c r="E116971" s="106" t="str">
        <f>VLOOKUP(C116971,Подписчики!A:C,2,0)</f>
        <v>UTC+0</v>
      </c>
      <c r="F116971" s="115"/>
    </row>
    <row r="116972" spans="1:6" ht="15.75" customHeight="1">
      <c r="A116972" s="106">
        <v>353424</v>
      </c>
      <c r="B116972" s="115">
        <v>44413.920899676377</v>
      </c>
      <c r="C116972" s="106">
        <v>320472</v>
      </c>
      <c r="D116972" s="106">
        <v>108167</v>
      </c>
      <c r="E116972" s="106" t="str">
        <f>VLOOKUP(C116972,Подписчики!A:C,2,0)</f>
        <v>UTC+0</v>
      </c>
      <c r="F116972" s="115"/>
    </row>
    <row r="116973" spans="1:6" ht="15.75" customHeight="1">
      <c r="A116973" s="106">
        <v>353429</v>
      </c>
      <c r="B116973" s="115">
        <v>44413.921304207121</v>
      </c>
      <c r="C116973" s="106">
        <v>113768</v>
      </c>
      <c r="D116973" s="106">
        <v>104958</v>
      </c>
      <c r="E116973" s="106" t="str">
        <f>VLOOKUP(C116973,Подписчики!A:C,2,0)</f>
        <v>UTC+1</v>
      </c>
      <c r="F116973" s="115"/>
    </row>
    <row r="116974" spans="1:6" ht="15.75" customHeight="1">
      <c r="A116974" s="106">
        <v>353432</v>
      </c>
      <c r="B116974" s="115">
        <v>44413.921304207121</v>
      </c>
      <c r="C116974" s="106">
        <v>297798</v>
      </c>
      <c r="D116974" s="106">
        <v>258251</v>
      </c>
      <c r="E116974" s="106" t="str">
        <f>VLOOKUP(C116974,Подписчики!A:C,2,0)</f>
        <v>UTC+1</v>
      </c>
      <c r="F116974" s="115"/>
    </row>
    <row r="116975" spans="1:6" ht="15.75" customHeight="1">
      <c r="A116975" s="106">
        <v>353434</v>
      </c>
      <c r="B116975" s="115">
        <v>44413.922113268607</v>
      </c>
      <c r="C116975" s="106">
        <v>58111</v>
      </c>
      <c r="D116975" s="106">
        <v>75550</v>
      </c>
      <c r="E116975" s="106" t="str">
        <f>VLOOKUP(C116975,Подписчики!A:C,2,0)</f>
        <v>UTC+3</v>
      </c>
      <c r="F116975" s="115"/>
    </row>
    <row r="116976" spans="1:6" ht="15.75" customHeight="1">
      <c r="A116976" s="106">
        <v>353436</v>
      </c>
      <c r="B116976" s="115">
        <v>44413.923326860844</v>
      </c>
      <c r="C116976" s="106">
        <v>37177</v>
      </c>
      <c r="D116976" s="106">
        <v>298988</v>
      </c>
      <c r="E116976" s="106" t="str">
        <f>VLOOKUP(C116976,Подписчики!A:C,2,0)</f>
        <v>UTC-6</v>
      </c>
      <c r="F116976" s="115"/>
    </row>
    <row r="116977" spans="1:6" ht="15.75" customHeight="1">
      <c r="A116977" s="106">
        <v>353441</v>
      </c>
      <c r="B116977" s="115">
        <v>44413.924135922331</v>
      </c>
      <c r="C116977" s="106">
        <v>77069</v>
      </c>
      <c r="D116977" s="106">
        <v>347367</v>
      </c>
      <c r="E116977" s="106" t="str">
        <f>VLOOKUP(C116977,Подписчики!A:C,2,0)</f>
        <v>UTC+0</v>
      </c>
      <c r="F116977" s="115"/>
    </row>
    <row r="116978" spans="1:6" ht="15.75" customHeight="1">
      <c r="A116978" s="106">
        <v>353446</v>
      </c>
      <c r="B116978" s="115">
        <v>44413.924135922331</v>
      </c>
      <c r="C116978" s="106">
        <v>166582</v>
      </c>
      <c r="D116978" s="106">
        <v>409018</v>
      </c>
      <c r="E116978" s="106" t="str">
        <f>VLOOKUP(C116978,Подписчики!A:C,2,0)</f>
        <v>UTC+0</v>
      </c>
      <c r="F116978" s="115"/>
    </row>
    <row r="116979" spans="1:6" ht="15.75" customHeight="1">
      <c r="A116979" s="106">
        <v>353448</v>
      </c>
      <c r="B116979" s="115">
        <v>44413.924135922331</v>
      </c>
      <c r="C116979" s="106">
        <v>211624</v>
      </c>
      <c r="D116979" s="106">
        <v>189068</v>
      </c>
      <c r="E116979" s="106" t="str">
        <f>VLOOKUP(C116979,Подписчики!A:C,2,0)</f>
        <v>UTC-4</v>
      </c>
      <c r="F116979" s="115"/>
    </row>
    <row r="116980" spans="1:6" ht="15.75" customHeight="1">
      <c r="A116980" s="106">
        <v>353453</v>
      </c>
      <c r="B116980" s="115">
        <v>44413.924540453074</v>
      </c>
      <c r="C116980" s="106">
        <v>290595</v>
      </c>
      <c r="D116980" s="106">
        <v>304722</v>
      </c>
      <c r="E116980" s="106" t="str">
        <f>VLOOKUP(C116980,Подписчики!A:C,2,0)</f>
        <v>UTC+1</v>
      </c>
      <c r="F116980" s="115"/>
    </row>
    <row r="116981" spans="1:6" ht="15.75" customHeight="1">
      <c r="A116981" s="106">
        <v>353454</v>
      </c>
      <c r="B116981" s="115">
        <v>44413.92534951456</v>
      </c>
      <c r="C116981" s="106">
        <v>331166</v>
      </c>
      <c r="D116981" s="106">
        <v>118549</v>
      </c>
      <c r="E116981" s="106" t="str">
        <f>VLOOKUP(C116981,Подписчики!A:C,2,0)</f>
        <v>UTC+3</v>
      </c>
      <c r="F116981" s="115"/>
    </row>
    <row r="116982" spans="1:6" ht="15.75" customHeight="1">
      <c r="A116982" s="106">
        <v>353456</v>
      </c>
      <c r="B116982" s="115">
        <v>44413.926158576054</v>
      </c>
      <c r="C116982" s="106">
        <v>280047</v>
      </c>
      <c r="D116982" s="106">
        <v>347008</v>
      </c>
      <c r="E116982" s="106" t="str">
        <f>VLOOKUP(C116982,Подписчики!A:C,2,0)</f>
        <v>UTC+1</v>
      </c>
      <c r="F116982" s="115"/>
    </row>
    <row r="116983" spans="1:6" ht="15.75" customHeight="1">
      <c r="A116983" s="106">
        <v>353460</v>
      </c>
      <c r="B116983" s="115">
        <v>44413.928990291264</v>
      </c>
      <c r="C116983" s="106">
        <v>125991</v>
      </c>
      <c r="D116983" s="106">
        <v>128523</v>
      </c>
      <c r="E116983" s="106" t="str">
        <f>VLOOKUP(C116983,Подписчики!A:C,2,0)</f>
        <v>UTC+0</v>
      </c>
      <c r="F116983" s="115"/>
    </row>
    <row r="116984" spans="1:6" ht="15.75" customHeight="1">
      <c r="A116984" s="106">
        <v>353463</v>
      </c>
      <c r="B116984" s="115">
        <v>44413.930608414237</v>
      </c>
      <c r="C116984" s="106">
        <v>34217</v>
      </c>
      <c r="D116984" s="106">
        <v>230507</v>
      </c>
      <c r="E116984" s="106" t="str">
        <f>VLOOKUP(C116984,Подписчики!A:C,2,0)</f>
        <v>UTC+0</v>
      </c>
      <c r="F116984" s="115"/>
    </row>
    <row r="116985" spans="1:6" ht="15.75" customHeight="1">
      <c r="A116985" s="106">
        <v>353466</v>
      </c>
      <c r="B116985" s="115">
        <v>44413.931417475724</v>
      </c>
      <c r="C116985" s="106">
        <v>221953</v>
      </c>
      <c r="D116985" s="106">
        <v>74456</v>
      </c>
      <c r="E116985" s="106" t="str">
        <f>VLOOKUP(C116985,Подписчики!A:C,2,0)</f>
        <v>UTC+2</v>
      </c>
      <c r="F116985" s="115"/>
    </row>
    <row r="116986" spans="1:6" ht="15.75" customHeight="1">
      <c r="A116986" s="106">
        <v>353470</v>
      </c>
      <c r="B116986" s="115">
        <v>44413.935867313921</v>
      </c>
      <c r="C116986" s="106">
        <v>303928</v>
      </c>
      <c r="D116986" s="106">
        <v>179296</v>
      </c>
      <c r="E116986" s="106" t="str">
        <f>VLOOKUP(C116986,Подписчики!A:C,2,0)</f>
        <v>UTC+1</v>
      </c>
      <c r="F116986" s="115"/>
    </row>
    <row r="116987" spans="1:6" ht="15.75" customHeight="1">
      <c r="A116987" s="106">
        <v>353473</v>
      </c>
      <c r="B116987" s="115">
        <v>44413.937080906144</v>
      </c>
      <c r="C116987" s="106">
        <v>117374</v>
      </c>
      <c r="D116987" s="106">
        <v>77148</v>
      </c>
      <c r="E116987" s="106" t="str">
        <f>VLOOKUP(C116987,Подписчики!A:C,2,0)</f>
        <v>UTC-4</v>
      </c>
      <c r="F116987" s="115"/>
    </row>
    <row r="116988" spans="1:6" ht="15.75" customHeight="1">
      <c r="A116988" s="106">
        <v>353474</v>
      </c>
      <c r="B116988" s="115">
        <v>44413.937485436894</v>
      </c>
      <c r="C116988" s="106">
        <v>281921</v>
      </c>
      <c r="D116988" s="106">
        <v>258219</v>
      </c>
      <c r="E116988" s="106" t="str">
        <f>VLOOKUP(C116988,Подписчики!A:C,2,0)</f>
        <v>UTC+1</v>
      </c>
      <c r="F116988" s="115"/>
    </row>
    <row r="116989" spans="1:6" ht="15.75" customHeight="1">
      <c r="A116989" s="106">
        <v>353477</v>
      </c>
      <c r="B116989" s="115">
        <v>44413.939508090611</v>
      </c>
      <c r="C116989" s="106">
        <v>40520</v>
      </c>
      <c r="D116989" s="106">
        <v>154256</v>
      </c>
      <c r="E116989" s="106" t="str">
        <f>VLOOKUP(C116989,Подписчики!A:C,2,0)</f>
        <v>UTC+2</v>
      </c>
      <c r="F116989" s="115"/>
    </row>
    <row r="116990" spans="1:6" ht="15.75" customHeight="1">
      <c r="A116990" s="106">
        <v>353482</v>
      </c>
      <c r="B116990" s="115">
        <v>44413.941935275077</v>
      </c>
      <c r="C116990" s="106">
        <v>344889</v>
      </c>
      <c r="D116990" s="106">
        <v>158978</v>
      </c>
      <c r="E116990" s="106" t="str">
        <f>VLOOKUP(C116990,Подписчики!A:C,2,0)</f>
        <v>UTC+0</v>
      </c>
      <c r="F116990" s="115"/>
    </row>
    <row r="116991" spans="1:6" ht="15.75" customHeight="1">
      <c r="A116991" s="106">
        <v>353485</v>
      </c>
      <c r="B116991" s="115">
        <v>44413.943148867314</v>
      </c>
      <c r="C116991" s="106">
        <v>100523</v>
      </c>
      <c r="D116991" s="106">
        <v>17145</v>
      </c>
      <c r="E116991" s="106" t="str">
        <f>VLOOKUP(C116991,Подписчики!A:C,2,0)</f>
        <v>UTC-5</v>
      </c>
      <c r="F116991" s="115"/>
    </row>
    <row r="116992" spans="1:6" ht="15.75" customHeight="1">
      <c r="A116992" s="106">
        <v>353488</v>
      </c>
      <c r="B116992" s="115">
        <v>44413.943553398058</v>
      </c>
      <c r="C116992" s="106">
        <v>224864</v>
      </c>
      <c r="D116992" s="106">
        <v>330333</v>
      </c>
      <c r="E116992" s="106" t="str">
        <f>VLOOKUP(C116992,Подписчики!A:C,2,0)</f>
        <v>UTC+0</v>
      </c>
      <c r="F116992" s="115"/>
    </row>
    <row r="116993" spans="1:6" ht="15.75" customHeight="1">
      <c r="A116993" s="106">
        <v>353489</v>
      </c>
      <c r="B116993" s="115">
        <v>44413.944766990295</v>
      </c>
      <c r="C116993" s="106">
        <v>108230</v>
      </c>
      <c r="D116993" s="106">
        <v>105352</v>
      </c>
      <c r="E116993" s="106" t="str">
        <f>VLOOKUP(C116993,Подписчики!A:C,2,0)</f>
        <v>UTC+3</v>
      </c>
      <c r="F116993" s="115"/>
    </row>
    <row r="116994" spans="1:6" ht="15.75" customHeight="1">
      <c r="A116994" s="106">
        <v>353490</v>
      </c>
      <c r="B116994" s="115">
        <v>44413.945576051781</v>
      </c>
      <c r="C116994" s="106">
        <v>77707</v>
      </c>
      <c r="D116994" s="106">
        <v>382098</v>
      </c>
      <c r="E116994" s="106" t="str">
        <f>VLOOKUP(C116994,Подписчики!A:C,2,0)</f>
        <v>UTC+1</v>
      </c>
      <c r="F116994" s="115"/>
    </row>
    <row r="116995" spans="1:6" ht="15.75" customHeight="1">
      <c r="A116995" s="106">
        <v>353494</v>
      </c>
      <c r="B116995" s="115">
        <v>44413.945576051781</v>
      </c>
      <c r="C116995" s="106">
        <v>147100</v>
      </c>
      <c r="D116995" s="106">
        <v>158978</v>
      </c>
      <c r="E116995" s="106" t="str">
        <f>VLOOKUP(C116995,Подписчики!A:C,2,0)</f>
        <v>UTC+1</v>
      </c>
      <c r="F116995" s="115"/>
    </row>
    <row r="116996" spans="1:6" ht="15.75" customHeight="1">
      <c r="A116996" s="106">
        <v>353498</v>
      </c>
      <c r="B116996" s="115">
        <v>44413.946385113268</v>
      </c>
      <c r="C116996" s="106">
        <v>83257</v>
      </c>
      <c r="D116996" s="106">
        <v>306825</v>
      </c>
      <c r="E116996" s="106" t="str">
        <f>VLOOKUP(C116996,Подписчики!A:C,2,0)</f>
        <v>UTC+3</v>
      </c>
      <c r="F116996" s="115"/>
    </row>
    <row r="116997" spans="1:6" ht="15.75" customHeight="1">
      <c r="A116997" s="106">
        <v>353501</v>
      </c>
      <c r="B116997" s="115">
        <v>44413.947194174762</v>
      </c>
      <c r="C116997" s="106">
        <v>139477</v>
      </c>
      <c r="D116997" s="106">
        <v>111368</v>
      </c>
      <c r="E116997" s="106" t="str">
        <f>VLOOKUP(C116997,Подписчики!A:C,2,0)</f>
        <v>UTC+1</v>
      </c>
      <c r="F116997" s="115"/>
    </row>
    <row r="116998" spans="1:6" ht="15.75" customHeight="1">
      <c r="A116998" s="106">
        <v>353506</v>
      </c>
      <c r="B116998" s="115">
        <v>44413.947194174762</v>
      </c>
      <c r="C116998" s="106">
        <v>173444</v>
      </c>
      <c r="D116998" s="106">
        <v>200351</v>
      </c>
      <c r="E116998" s="106" t="str">
        <f>VLOOKUP(C116998,Подписчики!A:C,2,0)</f>
        <v>UTC+1</v>
      </c>
      <c r="F116998" s="115"/>
    </row>
    <row r="116999" spans="1:6" ht="15.75" customHeight="1">
      <c r="A116999" s="106">
        <v>353508</v>
      </c>
      <c r="B116999" s="115">
        <v>44413.948003236248</v>
      </c>
      <c r="C116999" s="106">
        <v>126002</v>
      </c>
      <c r="D116999" s="106">
        <v>311460</v>
      </c>
      <c r="E116999" s="106" t="str">
        <f>VLOOKUP(C116999,Подписчики!A:C,2,0)</f>
        <v>UTC+3</v>
      </c>
      <c r="F116999" s="115"/>
    </row>
    <row r="117000" spans="1:6" ht="15.75" customHeight="1">
      <c r="A117000" s="106">
        <v>353509</v>
      </c>
      <c r="B117000" s="115">
        <v>44413.951644012945</v>
      </c>
      <c r="C117000" s="106">
        <v>58071</v>
      </c>
      <c r="D117000" s="106">
        <v>277361</v>
      </c>
      <c r="E117000" s="106" t="str">
        <f>VLOOKUP(C117000,Подписчики!A:C,2,0)</f>
        <v>UTC+0</v>
      </c>
      <c r="F117000" s="115"/>
    </row>
    <row r="117001" spans="1:6" ht="15.75" customHeight="1">
      <c r="A117001" s="106">
        <v>353510</v>
      </c>
      <c r="B117001" s="115">
        <v>44413.951644012945</v>
      </c>
      <c r="C117001" s="106">
        <v>70151</v>
      </c>
      <c r="D117001" s="106">
        <v>270248</v>
      </c>
      <c r="E117001" s="106" t="str">
        <f>VLOOKUP(C117001,Подписчики!A:C,2,0)</f>
        <v>UTC-4</v>
      </c>
      <c r="F117001" s="115"/>
    </row>
    <row r="117002" spans="1:6" ht="15.75" customHeight="1">
      <c r="A117002" s="106">
        <v>353512</v>
      </c>
      <c r="B117002" s="115">
        <v>44413.952048543695</v>
      </c>
      <c r="C117002" s="106">
        <v>261055</v>
      </c>
      <c r="D117002" s="106">
        <v>158978</v>
      </c>
      <c r="E117002" s="106" t="str">
        <f>VLOOKUP(C117002,Подписчики!A:C,2,0)</f>
        <v>UTC+1</v>
      </c>
      <c r="F117002" s="115"/>
    </row>
    <row r="117003" spans="1:6" ht="15.75" customHeight="1">
      <c r="A117003" s="106">
        <v>353516</v>
      </c>
      <c r="B117003" s="115">
        <v>44413.952453074431</v>
      </c>
      <c r="C117003" s="106">
        <v>335069</v>
      </c>
      <c r="D117003" s="106">
        <v>43842</v>
      </c>
      <c r="E117003" s="106" t="str">
        <f>VLOOKUP(C117003,Подписчики!A:C,2,0)</f>
        <v>UTC+2</v>
      </c>
      <c r="F117003" s="115"/>
    </row>
    <row r="117004" spans="1:6" ht="15.75" customHeight="1">
      <c r="A117004" s="106">
        <v>353519</v>
      </c>
      <c r="B117004" s="115">
        <v>44413.953666666668</v>
      </c>
      <c r="C117004" s="106">
        <v>257913</v>
      </c>
      <c r="D117004" s="106">
        <v>119655</v>
      </c>
      <c r="E117004" s="106" t="str">
        <f>VLOOKUP(C117004,Подписчики!A:C,2,0)</f>
        <v>UTC-3</v>
      </c>
      <c r="F117004" s="115"/>
    </row>
    <row r="117005" spans="1:6" ht="15.75" customHeight="1">
      <c r="A117005" s="106">
        <v>353520</v>
      </c>
      <c r="B117005" s="115">
        <v>44413.954071197411</v>
      </c>
      <c r="C117005" s="106">
        <v>241976</v>
      </c>
      <c r="D117005" s="106">
        <v>217307</v>
      </c>
      <c r="E117005" s="106" t="str">
        <f>VLOOKUP(C117005,Подписчики!A:C,2,0)</f>
        <v>UTC+2</v>
      </c>
      <c r="F117005" s="115"/>
    </row>
    <row r="117006" spans="1:6" ht="15.75" customHeight="1">
      <c r="A117006" s="106">
        <v>353522</v>
      </c>
      <c r="B117006" s="115">
        <v>44413.954475728155</v>
      </c>
      <c r="C117006" s="106">
        <v>181992</v>
      </c>
      <c r="D117006" s="106">
        <v>301748</v>
      </c>
      <c r="E117006" s="106" t="str">
        <f>VLOOKUP(C117006,Подписчики!A:C,2,0)</f>
        <v>UTC-5</v>
      </c>
      <c r="F117006" s="115"/>
    </row>
    <row r="117007" spans="1:6" ht="15.75" customHeight="1">
      <c r="A117007" s="106">
        <v>353523</v>
      </c>
      <c r="B117007" s="115">
        <v>44413.954880258898</v>
      </c>
      <c r="C117007" s="106">
        <v>91873</v>
      </c>
      <c r="D117007" s="106">
        <v>268462</v>
      </c>
      <c r="E117007" s="106" t="str">
        <f>VLOOKUP(C117007,Подписчики!A:C,2,0)</f>
        <v>UTC+0</v>
      </c>
      <c r="F117007" s="115"/>
    </row>
    <row r="117008" spans="1:6" ht="15.75" customHeight="1">
      <c r="A117008" s="106">
        <v>353528</v>
      </c>
      <c r="B117008" s="115">
        <v>44413.955999999998</v>
      </c>
      <c r="C117008" s="106">
        <v>195597</v>
      </c>
      <c r="D117008" s="106">
        <v>472712</v>
      </c>
      <c r="E117008" s="106" t="str">
        <f>VLOOKUP(C117008,Подписчики!A:C,2,0)</f>
        <v>UTC-6</v>
      </c>
      <c r="F117008" s="115"/>
    </row>
    <row r="117009" spans="1:6" ht="15.75" customHeight="1">
      <c r="A117009" s="106">
        <v>353529</v>
      </c>
      <c r="B117009" s="115">
        <v>44413.957711974115</v>
      </c>
      <c r="C117009" s="106">
        <v>37408</v>
      </c>
      <c r="D117009" s="106">
        <v>274276</v>
      </c>
      <c r="E117009" s="106" t="str">
        <f>VLOOKUP(C117009,Подписчики!A:C,2,0)</f>
        <v>UTC-5</v>
      </c>
      <c r="F117009" s="115"/>
    </row>
    <row r="117010" spans="1:6" ht="15.75" customHeight="1">
      <c r="A117010" s="106">
        <v>353531</v>
      </c>
      <c r="B117010" s="115">
        <v>44413.958521035602</v>
      </c>
      <c r="C117010" s="106">
        <v>295941</v>
      </c>
      <c r="D117010" s="106">
        <v>189009</v>
      </c>
      <c r="E117010" s="106" t="str">
        <f>VLOOKUP(C117010,Подписчики!A:C,2,0)</f>
        <v>UTC+1</v>
      </c>
      <c r="F117010" s="115"/>
    </row>
    <row r="117011" spans="1:6" ht="15.75" customHeight="1">
      <c r="A117011" s="106">
        <v>353536</v>
      </c>
      <c r="B117011" s="115">
        <v>44413.958925566338</v>
      </c>
      <c r="C117011" s="106">
        <v>235925</v>
      </c>
      <c r="D117011" s="106">
        <v>218037</v>
      </c>
      <c r="E117011" s="106" t="str">
        <f>VLOOKUP(C117011,Подписчики!A:C,2,0)</f>
        <v>UTC+2</v>
      </c>
      <c r="F117011" s="115"/>
    </row>
    <row r="117012" spans="1:6" ht="15.75" customHeight="1">
      <c r="A117012" s="106">
        <v>353540</v>
      </c>
      <c r="B117012" s="115">
        <v>44413.959734627831</v>
      </c>
      <c r="C117012" s="106">
        <v>168387</v>
      </c>
      <c r="D117012" s="106">
        <v>48826</v>
      </c>
      <c r="E117012" s="106" t="str">
        <f>VLOOKUP(C117012,Подписчики!A:C,2,0)</f>
        <v>UTC+0</v>
      </c>
      <c r="F117012" s="115"/>
    </row>
    <row r="117013" spans="1:6" ht="15.75" customHeight="1">
      <c r="A117013" s="106">
        <v>353541</v>
      </c>
      <c r="B117013" s="115">
        <v>44413.961757281555</v>
      </c>
      <c r="C117013" s="106">
        <v>264902</v>
      </c>
      <c r="D117013" s="106">
        <v>7145</v>
      </c>
      <c r="E117013" s="106" t="str">
        <f>VLOOKUP(C117013,Подписчики!A:C,2,0)</f>
        <v>UTC+1</v>
      </c>
      <c r="F117013" s="115"/>
    </row>
    <row r="117014" spans="1:6" ht="15.75" customHeight="1">
      <c r="A117014" s="106">
        <v>353544</v>
      </c>
      <c r="B117014" s="115">
        <v>44413.962161812298</v>
      </c>
      <c r="C117014" s="106">
        <v>84809</v>
      </c>
      <c r="D117014" s="106">
        <v>351192</v>
      </c>
      <c r="E117014" s="106" t="str">
        <f>VLOOKUP(C117014,Подписчики!A:C,2,0)</f>
        <v>UTC+2</v>
      </c>
      <c r="F117014" s="115"/>
    </row>
    <row r="117015" spans="1:6" ht="15.75" customHeight="1">
      <c r="A117015" s="106">
        <v>353548</v>
      </c>
      <c r="B117015" s="115">
        <v>44413.962161812298</v>
      </c>
      <c r="C117015" s="106">
        <v>103240</v>
      </c>
      <c r="D117015" s="106">
        <v>31749</v>
      </c>
      <c r="E117015" s="106" t="str">
        <f>VLOOKUP(C117015,Подписчики!A:C,2,0)</f>
        <v>UTC+2</v>
      </c>
      <c r="F117015" s="115"/>
    </row>
    <row r="117016" spans="1:6" ht="15.75" customHeight="1">
      <c r="A117016" s="106">
        <v>353549</v>
      </c>
      <c r="B117016" s="115">
        <v>44413.964184466022</v>
      </c>
      <c r="C117016" s="106">
        <v>83760</v>
      </c>
      <c r="D117016" s="106">
        <v>155428</v>
      </c>
      <c r="E117016" s="106" t="str">
        <f>VLOOKUP(C117016,Подписчики!A:C,2,0)</f>
        <v>UTC-5</v>
      </c>
      <c r="F117016" s="115"/>
    </row>
    <row r="117017" spans="1:6" ht="15.75" customHeight="1">
      <c r="A117017" s="106">
        <v>353552</v>
      </c>
      <c r="B117017" s="115">
        <v>44413.968229773462</v>
      </c>
      <c r="C117017" s="106">
        <v>168809</v>
      </c>
      <c r="D117017" s="106">
        <v>191893</v>
      </c>
      <c r="E117017" s="106" t="str">
        <f>VLOOKUP(C117017,Подписчики!A:C,2,0)</f>
        <v>UTC+1</v>
      </c>
      <c r="F117017" s="115"/>
    </row>
    <row r="117018" spans="1:6" ht="15.75" customHeight="1">
      <c r="A117018" s="106">
        <v>353554</v>
      </c>
      <c r="B117018" s="115">
        <v>44413.968229773462</v>
      </c>
      <c r="C117018" s="106">
        <v>209114</v>
      </c>
      <c r="D117018" s="106">
        <v>264283</v>
      </c>
      <c r="E117018" s="106" t="str">
        <f>VLOOKUP(C117018,Подписчики!A:C,2,0)</f>
        <v>UTC+1</v>
      </c>
      <c r="F117018" s="115"/>
    </row>
    <row r="117019" spans="1:6" ht="15.75" customHeight="1">
      <c r="A117019" s="106">
        <v>353559</v>
      </c>
      <c r="B117019" s="115">
        <v>44413.968634304205</v>
      </c>
      <c r="C117019" s="106">
        <v>135039</v>
      </c>
      <c r="D117019" s="106">
        <v>411922</v>
      </c>
      <c r="E117019" s="106" t="str">
        <f>VLOOKUP(C117019,Подписчики!A:C,2,0)</f>
        <v>UTC+2</v>
      </c>
      <c r="F117019" s="115"/>
    </row>
    <row r="117020" spans="1:6" ht="15.75" customHeight="1">
      <c r="A117020" s="106">
        <v>353562</v>
      </c>
      <c r="B117020" s="115">
        <v>44413.969333333334</v>
      </c>
      <c r="C117020" s="106">
        <v>67536</v>
      </c>
      <c r="D117020" s="106">
        <v>158750</v>
      </c>
      <c r="E117020" s="106" t="str">
        <f>VLOOKUP(C117020,Подписчики!A:C,2,0)</f>
        <v>UTC+1</v>
      </c>
      <c r="F117020" s="115"/>
    </row>
    <row r="117021" spans="1:6" ht="15.75" customHeight="1">
      <c r="A117021" s="106">
        <v>353564</v>
      </c>
      <c r="B117021" s="115">
        <v>44413.970333333338</v>
      </c>
      <c r="C117021" s="106">
        <v>105020</v>
      </c>
      <c r="D117021" s="106">
        <v>325852</v>
      </c>
      <c r="E117021" s="106" t="str">
        <f>VLOOKUP(C117021,Подписчики!A:C,2,0)</f>
        <v>UTC+1</v>
      </c>
      <c r="F117021" s="115"/>
    </row>
    <row r="117022" spans="1:6" ht="15.75" customHeight="1">
      <c r="A117022" s="106">
        <v>353565</v>
      </c>
      <c r="B117022" s="115">
        <v>44413.976724919092</v>
      </c>
      <c r="C117022" s="106">
        <v>296869</v>
      </c>
      <c r="D117022" s="106">
        <v>331902</v>
      </c>
      <c r="E117022" s="106" t="str">
        <f>VLOOKUP(C117022,Подписчики!A:C,2,0)</f>
        <v>UTC+2</v>
      </c>
      <c r="F117022" s="115"/>
    </row>
    <row r="117023" spans="1:6" ht="15.75" customHeight="1">
      <c r="A117023" s="106">
        <v>353566</v>
      </c>
      <c r="B117023" s="115">
        <v>44413.977533980586</v>
      </c>
      <c r="C117023" s="106">
        <v>17904</v>
      </c>
      <c r="D117023" s="106">
        <v>411922</v>
      </c>
      <c r="E117023" s="106" t="str">
        <f>VLOOKUP(C117023,Подписчики!A:C,2,0)</f>
        <v>UTC+0</v>
      </c>
      <c r="F117023" s="115"/>
    </row>
    <row r="117024" spans="1:6" ht="15.75" customHeight="1">
      <c r="A117024" s="106">
        <v>353568</v>
      </c>
      <c r="B117024" s="115">
        <v>44413.978343042072</v>
      </c>
      <c r="C117024" s="106">
        <v>132055</v>
      </c>
      <c r="D117024" s="106">
        <v>296511</v>
      </c>
      <c r="E117024" s="106" t="str">
        <f>VLOOKUP(C117024,Подписчики!A:C,2,0)</f>
        <v>UTC-6</v>
      </c>
      <c r="F117024" s="115"/>
    </row>
    <row r="117025" spans="1:6" ht="15.75" customHeight="1">
      <c r="A117025" s="106">
        <v>353570</v>
      </c>
      <c r="B117025" s="115">
        <v>44413.979152103566</v>
      </c>
      <c r="C117025" s="106">
        <v>332560</v>
      </c>
      <c r="D117025" s="106">
        <v>343712</v>
      </c>
      <c r="E117025" s="106" t="str">
        <f>VLOOKUP(C117025,Подписчики!A:C,2,0)</f>
        <v>UTC+4</v>
      </c>
      <c r="F117025" s="115"/>
    </row>
    <row r="117026" spans="1:6" ht="15.75" customHeight="1">
      <c r="A117026" s="106">
        <v>353575</v>
      </c>
      <c r="B117026" s="115">
        <v>44413.979556634302</v>
      </c>
      <c r="C117026" s="106">
        <v>29788</v>
      </c>
      <c r="D117026" s="106">
        <v>230507</v>
      </c>
      <c r="E117026" s="106" t="str">
        <f>VLOOKUP(C117026,Подписчики!A:C,2,0)</f>
        <v>UTC-3</v>
      </c>
      <c r="F117026" s="115"/>
    </row>
    <row r="117027" spans="1:6" ht="15.75" customHeight="1">
      <c r="A117027" s="106">
        <v>353576</v>
      </c>
      <c r="B117027" s="115">
        <v>44413.979961165045</v>
      </c>
      <c r="C117027" s="106">
        <v>101677</v>
      </c>
      <c r="D117027" s="106">
        <v>392434</v>
      </c>
      <c r="E117027" s="106" t="str">
        <f>VLOOKUP(C117027,Подписчики!A:C,2,0)</f>
        <v>UTC+2</v>
      </c>
      <c r="F117027" s="115"/>
    </row>
    <row r="117028" spans="1:6" ht="15.75" customHeight="1">
      <c r="A117028" s="106">
        <v>353578</v>
      </c>
      <c r="B117028" s="115">
        <v>44413.982388349512</v>
      </c>
      <c r="C117028" s="106">
        <v>111799</v>
      </c>
      <c r="D117028" s="106">
        <v>250679</v>
      </c>
      <c r="E117028" s="106" t="str">
        <f>VLOOKUP(C117028,Подписчики!A:C,2,0)</f>
        <v>UTC-4</v>
      </c>
      <c r="F117028" s="115"/>
    </row>
    <row r="117029" spans="1:6" ht="15.75" customHeight="1">
      <c r="A117029" s="106">
        <v>353583</v>
      </c>
      <c r="B117029" s="115">
        <v>44413.984815533979</v>
      </c>
      <c r="C117029" s="106">
        <v>96942</v>
      </c>
      <c r="D117029" s="106">
        <v>411922</v>
      </c>
      <c r="E117029" s="106" t="str">
        <f>VLOOKUP(C117029,Подписчики!A:C,2,0)</f>
        <v>UTC+2</v>
      </c>
      <c r="F117029" s="115"/>
    </row>
    <row r="117030" spans="1:6" ht="15.75" customHeight="1">
      <c r="A117030" s="106">
        <v>353587</v>
      </c>
      <c r="B117030" s="115">
        <v>44413.987242718445</v>
      </c>
      <c r="C117030" s="106">
        <v>185799</v>
      </c>
      <c r="D117030" s="106">
        <v>339039</v>
      </c>
      <c r="E117030" s="106" t="str">
        <f>VLOOKUP(C117030,Подписчики!A:C,2,0)</f>
        <v>UTC-4</v>
      </c>
      <c r="F117030" s="115"/>
    </row>
    <row r="117031" spans="1:6" ht="15.75" customHeight="1">
      <c r="A117031" s="106">
        <v>353592</v>
      </c>
      <c r="B117031" s="115">
        <v>44413.987999999998</v>
      </c>
      <c r="C117031" s="106">
        <v>217477</v>
      </c>
      <c r="D117031" s="106">
        <v>473327</v>
      </c>
      <c r="E117031" s="106" t="str">
        <f>VLOOKUP(C117031,Подписчики!A:C,2,0)</f>
        <v>UTC+6</v>
      </c>
      <c r="F117031" s="115"/>
    </row>
    <row r="117032" spans="1:6" ht="15.75" customHeight="1">
      <c r="A117032" s="106">
        <v>353596</v>
      </c>
      <c r="B117032" s="115">
        <v>44413.988860841426</v>
      </c>
      <c r="C117032" s="106">
        <v>126642</v>
      </c>
      <c r="D117032" s="106">
        <v>154256</v>
      </c>
      <c r="E117032" s="106" t="str">
        <f>VLOOKUP(C117032,Подписчики!A:C,2,0)</f>
        <v>UTC+0</v>
      </c>
      <c r="F117032" s="115"/>
    </row>
    <row r="117033" spans="1:6" ht="15.75" customHeight="1">
      <c r="A117033" s="106">
        <v>353599</v>
      </c>
      <c r="B117033" s="115">
        <v>44413.989666666661</v>
      </c>
      <c r="C117033" s="106">
        <v>22336</v>
      </c>
      <c r="D117033" s="106">
        <v>347008</v>
      </c>
      <c r="E117033" s="106" t="str">
        <f>VLOOKUP(C117033,Подписчики!A:C,2,0)</f>
        <v>UTC+2</v>
      </c>
      <c r="F117033" s="115"/>
    </row>
    <row r="117034" spans="1:6" ht="15.75" customHeight="1">
      <c r="A117034" s="106">
        <v>353601</v>
      </c>
      <c r="B117034" s="115">
        <v>44413.990883495149</v>
      </c>
      <c r="C117034" s="106">
        <v>234315</v>
      </c>
      <c r="D117034" s="106">
        <v>188971</v>
      </c>
      <c r="E117034" s="106" t="str">
        <f>VLOOKUP(C117034,Подписчики!A:C,2,0)</f>
        <v>UTC+1</v>
      </c>
      <c r="F117034" s="115"/>
    </row>
    <row r="117035" spans="1:6" ht="15.75" customHeight="1">
      <c r="A117035" s="106">
        <v>353606</v>
      </c>
      <c r="B117035" s="115">
        <v>44413.992906148866</v>
      </c>
      <c r="C117035" s="106">
        <v>170002</v>
      </c>
      <c r="D117035" s="106">
        <v>392434</v>
      </c>
      <c r="E117035" s="106" t="str">
        <f>VLOOKUP(C117035,Подписчики!A:C,2,0)</f>
        <v>UTC-6</v>
      </c>
      <c r="F117035" s="115"/>
    </row>
    <row r="117036" spans="1:6" ht="15.75" customHeight="1">
      <c r="A117036" s="106">
        <v>353610</v>
      </c>
      <c r="B117036" s="115">
        <v>44413.993333333339</v>
      </c>
      <c r="C117036" s="106">
        <v>185470</v>
      </c>
      <c r="D117036" s="106">
        <v>472585</v>
      </c>
      <c r="E117036" s="106" t="str">
        <f>VLOOKUP(C117036,Подписчики!A:C,2,0)</f>
        <v>UTC+1</v>
      </c>
      <c r="F117036" s="115"/>
    </row>
    <row r="117037" spans="1:6" ht="15.75" customHeight="1">
      <c r="A117037" s="106">
        <v>353611</v>
      </c>
      <c r="B117037" s="115">
        <v>44413.994119741103</v>
      </c>
      <c r="C117037" s="106">
        <v>4438</v>
      </c>
      <c r="D117037" s="106">
        <v>154256</v>
      </c>
      <c r="E117037" s="106" t="str">
        <f>VLOOKUP(C117037,Подписчики!A:C,2,0)</f>
        <v>UTC+1</v>
      </c>
      <c r="F117037" s="115"/>
    </row>
    <row r="117038" spans="1:6" ht="15.75" customHeight="1">
      <c r="A117038" s="106">
        <v>353616</v>
      </c>
      <c r="B117038" s="115">
        <v>44413.994928802589</v>
      </c>
      <c r="C117038" s="106">
        <v>107822</v>
      </c>
      <c r="D117038" s="106">
        <v>343712</v>
      </c>
      <c r="E117038" s="106" t="str">
        <f>VLOOKUP(C117038,Подписчики!A:C,2,0)</f>
        <v>UTC+11</v>
      </c>
      <c r="F117038" s="115"/>
    </row>
    <row r="117039" spans="1:6" ht="15.75" customHeight="1">
      <c r="A117039" s="106">
        <v>353620</v>
      </c>
      <c r="B117039" s="115">
        <v>44413.995333333332</v>
      </c>
      <c r="C117039" s="106">
        <v>215155</v>
      </c>
      <c r="D117039" s="106">
        <v>180863</v>
      </c>
      <c r="E117039" s="106" t="str">
        <f>VLOOKUP(C117039,Подписчики!A:C,2,0)</f>
        <v>UTC+4</v>
      </c>
      <c r="F117039" s="115"/>
    </row>
    <row r="117040" spans="1:6" ht="15.75" customHeight="1">
      <c r="A117040" s="106">
        <v>353621</v>
      </c>
      <c r="B117040" s="115">
        <v>44413.997355987056</v>
      </c>
      <c r="C117040" s="106">
        <v>281067</v>
      </c>
      <c r="D117040" s="106">
        <v>19525</v>
      </c>
      <c r="E117040" s="106" t="str">
        <f>VLOOKUP(C117040,Подписчики!A:C,2,0)</f>
        <v>UTC+1</v>
      </c>
      <c r="F117040" s="115"/>
    </row>
    <row r="117041" spans="1:6" ht="15.75" customHeight="1">
      <c r="A117041" s="106">
        <v>353625</v>
      </c>
      <c r="B117041" s="115">
        <v>44413.997355987056</v>
      </c>
      <c r="C117041" s="106">
        <v>342585</v>
      </c>
      <c r="D117041" s="106">
        <v>162725</v>
      </c>
      <c r="E117041" s="106" t="str">
        <f>VLOOKUP(C117041,Подписчики!A:C,2,0)</f>
        <v>UTC+1</v>
      </c>
      <c r="F117041" s="115"/>
    </row>
    <row r="117042" spans="1:6" ht="15.75" customHeight="1">
      <c r="A117042" s="106">
        <v>353630</v>
      </c>
      <c r="B117042" s="115">
        <v>44413.997760517799</v>
      </c>
      <c r="C117042" s="106">
        <v>272525</v>
      </c>
      <c r="D117042" s="106">
        <v>472585</v>
      </c>
      <c r="E117042" s="106" t="str">
        <f>VLOOKUP(C117042,Подписчики!A:C,2,0)</f>
        <v>UTC+2</v>
      </c>
      <c r="F117042" s="115"/>
    </row>
    <row r="117043" spans="1:6" ht="15.75" customHeight="1">
      <c r="A117043" s="106">
        <v>353635</v>
      </c>
      <c r="B117043" s="115">
        <v>44413.998569579286</v>
      </c>
      <c r="C117043" s="106">
        <v>175663</v>
      </c>
      <c r="D117043" s="106">
        <v>230507</v>
      </c>
      <c r="E117043" s="106" t="str">
        <f>VLOOKUP(C117043,Подписчики!A:C,2,0)</f>
        <v>UTC+0</v>
      </c>
      <c r="F117043" s="115"/>
    </row>
    <row r="117044" spans="1:6" ht="15.75" customHeight="1">
      <c r="A117044" s="106">
        <v>353636</v>
      </c>
      <c r="B117044" s="115">
        <v>44413.998666666666</v>
      </c>
      <c r="C117044" s="106">
        <v>343691</v>
      </c>
      <c r="D117044" s="106">
        <v>223719</v>
      </c>
      <c r="E117044" s="106" t="str">
        <f>VLOOKUP(C117044,Подписчики!A:C,2,0)</f>
        <v>UTC+2</v>
      </c>
      <c r="F117044" s="115"/>
    </row>
    <row r="117045" spans="1:6" ht="15.75" customHeight="1">
      <c r="A117045" s="106">
        <v>353638</v>
      </c>
      <c r="B117045" s="115">
        <v>44414.004637540456</v>
      </c>
      <c r="C117045" s="106">
        <v>105274</v>
      </c>
      <c r="D117045" s="106">
        <v>222412</v>
      </c>
      <c r="E117045" s="106" t="str">
        <f>VLOOKUP(C117045,Подписчики!A:C,2,0)</f>
        <v>UTC+3</v>
      </c>
      <c r="F117045" s="115"/>
    </row>
    <row r="117046" spans="1:6" ht="15.75" customHeight="1">
      <c r="A117046" s="106">
        <v>353643</v>
      </c>
      <c r="B117046" s="115">
        <v>44414.007064724923</v>
      </c>
      <c r="C117046" s="106">
        <v>340294</v>
      </c>
      <c r="D117046" s="106">
        <v>250679</v>
      </c>
      <c r="E117046" s="106" t="str">
        <f>VLOOKUP(C117046,Подписчики!A:C,2,0)</f>
        <v>UTC+1</v>
      </c>
      <c r="F117046" s="115"/>
    </row>
    <row r="117047" spans="1:6" ht="15.75" customHeight="1">
      <c r="A117047" s="106">
        <v>353647</v>
      </c>
      <c r="B117047" s="115">
        <v>44414.008682847896</v>
      </c>
      <c r="C117047" s="106">
        <v>289139</v>
      </c>
      <c r="D117047" s="106">
        <v>321417</v>
      </c>
      <c r="E117047" s="106" t="str">
        <f>VLOOKUP(C117047,Подписчики!A:C,2,0)</f>
        <v>UTC+1</v>
      </c>
      <c r="F117047" s="115"/>
    </row>
    <row r="117048" spans="1:6" ht="15.75" customHeight="1">
      <c r="A117048" s="106">
        <v>353650</v>
      </c>
      <c r="B117048" s="115">
        <v>44414.009087378639</v>
      </c>
      <c r="C117048" s="106">
        <v>79282</v>
      </c>
      <c r="D117048" s="106">
        <v>347393</v>
      </c>
      <c r="E117048" s="106" t="str">
        <f>VLOOKUP(C117048,Подписчики!A:C,2,0)</f>
        <v>UTC+2</v>
      </c>
      <c r="F117048" s="115"/>
    </row>
    <row r="117049" spans="1:6" ht="15.75" customHeight="1">
      <c r="A117049" s="106">
        <v>353654</v>
      </c>
      <c r="B117049" s="115">
        <v>44414.018796116499</v>
      </c>
      <c r="C117049" s="106">
        <v>38292</v>
      </c>
      <c r="D117049" s="106">
        <v>347008</v>
      </c>
      <c r="E117049" s="106" t="str">
        <f>VLOOKUP(C117049,Подписчики!A:C,2,0)</f>
        <v>UTC+2</v>
      </c>
      <c r="F117049" s="115"/>
    </row>
    <row r="117050" spans="1:6" ht="15.75" customHeight="1">
      <c r="A117050" s="106">
        <v>353657</v>
      </c>
      <c r="B117050" s="115">
        <v>44414.018796116499</v>
      </c>
      <c r="C117050" s="106">
        <v>90780</v>
      </c>
      <c r="D117050" s="106">
        <v>432277</v>
      </c>
      <c r="E117050" s="106" t="str">
        <f>VLOOKUP(C117050,Подписчики!A:C,2,0)</f>
        <v>UTC+2</v>
      </c>
      <c r="F117050" s="115"/>
    </row>
    <row r="117051" spans="1:6" ht="15.75" customHeight="1">
      <c r="A117051" s="106">
        <v>353658</v>
      </c>
      <c r="B117051" s="115">
        <v>44414.01920064725</v>
      </c>
      <c r="C117051" s="106">
        <v>16907</v>
      </c>
      <c r="D117051" s="106">
        <v>207760</v>
      </c>
      <c r="E117051" s="106" t="str">
        <f>VLOOKUP(C117051,Подписчики!A:C,2,0)</f>
        <v>UTC+3</v>
      </c>
      <c r="F117051" s="115"/>
    </row>
    <row r="117052" spans="1:6" ht="15.75" customHeight="1">
      <c r="A117052" s="106">
        <v>353663</v>
      </c>
      <c r="B117052" s="115">
        <v>44414.020009708744</v>
      </c>
      <c r="C117052" s="106">
        <v>28638</v>
      </c>
      <c r="D117052" s="106">
        <v>212299</v>
      </c>
      <c r="E117052" s="106" t="str">
        <f>VLOOKUP(C117052,Подписчики!A:C,2,0)</f>
        <v>UTC+1</v>
      </c>
      <c r="F117052" s="115"/>
    </row>
    <row r="117053" spans="1:6" ht="15.75" customHeight="1">
      <c r="A117053" s="106">
        <v>353667</v>
      </c>
      <c r="B117053" s="115">
        <v>44414.021627831717</v>
      </c>
      <c r="C117053" s="106">
        <v>152936</v>
      </c>
      <c r="D117053" s="106">
        <v>351192</v>
      </c>
      <c r="E117053" s="106" t="str">
        <f>VLOOKUP(C117053,Подписчики!A:C,2,0)</f>
        <v>UTC+1</v>
      </c>
      <c r="F117053" s="115"/>
    </row>
    <row r="117054" spans="1:6" ht="15.75" customHeight="1">
      <c r="A117054" s="106">
        <v>353668</v>
      </c>
      <c r="B117054" s="115">
        <v>44414.023245954697</v>
      </c>
      <c r="C117054" s="106">
        <v>93592</v>
      </c>
      <c r="D117054" s="106">
        <v>119655</v>
      </c>
      <c r="E117054" s="106" t="str">
        <f>VLOOKUP(C117054,Подписчики!A:C,2,0)</f>
        <v>UTC+1</v>
      </c>
      <c r="F117054" s="115"/>
    </row>
    <row r="117055" spans="1:6" ht="15.75" customHeight="1">
      <c r="A117055" s="106">
        <v>353670</v>
      </c>
      <c r="B117055" s="115">
        <v>44414.023245954697</v>
      </c>
      <c r="C117055" s="106">
        <v>193298</v>
      </c>
      <c r="D117055" s="106">
        <v>397390</v>
      </c>
      <c r="E117055" s="106" t="str">
        <f>VLOOKUP(C117055,Подписчики!A:C,2,0)</f>
        <v>UTC+1</v>
      </c>
      <c r="F117055" s="115"/>
    </row>
    <row r="117056" spans="1:6" ht="15.75" customHeight="1">
      <c r="A117056" s="106">
        <v>353674</v>
      </c>
      <c r="B117056" s="115">
        <v>44414.024055016183</v>
      </c>
      <c r="C117056" s="106">
        <v>65621</v>
      </c>
      <c r="D117056" s="106">
        <v>212150</v>
      </c>
      <c r="E117056" s="106" t="str">
        <f>VLOOKUP(C117056,Подписчики!A:C,2,0)</f>
        <v>UTC+3</v>
      </c>
      <c r="F117056" s="115"/>
    </row>
    <row r="117057" spans="1:6" ht="15.75" customHeight="1">
      <c r="A117057" s="106">
        <v>353677</v>
      </c>
      <c r="B117057" s="115">
        <v>44414.024459546927</v>
      </c>
      <c r="C117057" s="106">
        <v>85999</v>
      </c>
      <c r="D117057" s="106">
        <v>465248</v>
      </c>
      <c r="E117057" s="106" t="str">
        <f>VLOOKUP(C117057,Подписчики!A:C,2,0)</f>
        <v>UTC+0</v>
      </c>
      <c r="F117057" s="115"/>
    </row>
    <row r="117058" spans="1:6" ht="15.75" customHeight="1">
      <c r="A117058" s="106">
        <v>353679</v>
      </c>
      <c r="B117058" s="115">
        <v>44414.024459546927</v>
      </c>
      <c r="C117058" s="106">
        <v>119443</v>
      </c>
      <c r="D117058" s="106">
        <v>473323</v>
      </c>
      <c r="E117058" s="106" t="str">
        <f>VLOOKUP(C117058,Подписчики!A:C,2,0)</f>
        <v>UTC-4</v>
      </c>
      <c r="F117058" s="115"/>
    </row>
    <row r="117059" spans="1:6" ht="15.75" customHeight="1">
      <c r="A117059" s="106">
        <v>353680</v>
      </c>
      <c r="B117059" s="115">
        <v>44414.024459546927</v>
      </c>
      <c r="C117059" s="106">
        <v>294135</v>
      </c>
      <c r="D117059" s="106">
        <v>118215</v>
      </c>
      <c r="E117059" s="106" t="str">
        <f>VLOOKUP(C117059,Подписчики!A:C,2,0)</f>
        <v>UTC-4</v>
      </c>
      <c r="F117059" s="115"/>
    </row>
    <row r="117060" spans="1:6" ht="15.75" customHeight="1">
      <c r="A117060" s="106">
        <v>353683</v>
      </c>
      <c r="B117060" s="115">
        <v>44414.025268608413</v>
      </c>
      <c r="C117060" s="106">
        <v>89128</v>
      </c>
      <c r="D117060" s="106">
        <v>217024</v>
      </c>
      <c r="E117060" s="106" t="str">
        <f>VLOOKUP(C117060,Подписчики!A:C,2,0)</f>
        <v>UTC+2</v>
      </c>
      <c r="F117060" s="115"/>
    </row>
    <row r="117061" spans="1:6" ht="15.75" customHeight="1">
      <c r="A117061" s="106">
        <v>353688</v>
      </c>
      <c r="B117061" s="115">
        <v>44414.0260776699</v>
      </c>
      <c r="C117061" s="106">
        <v>233595</v>
      </c>
      <c r="D117061" s="106">
        <v>31501</v>
      </c>
      <c r="E117061" s="106" t="str">
        <f>VLOOKUP(C117061,Подписчики!A:C,2,0)</f>
        <v>UTC+0</v>
      </c>
      <c r="F117061" s="115"/>
    </row>
    <row r="117062" spans="1:6" ht="15.75" customHeight="1">
      <c r="A117062" s="106">
        <v>353692</v>
      </c>
      <c r="B117062" s="115">
        <v>44414.02769579288</v>
      </c>
      <c r="C117062" s="106">
        <v>52087</v>
      </c>
      <c r="D117062" s="106">
        <v>62570</v>
      </c>
      <c r="E117062" s="106" t="str">
        <f>VLOOKUP(C117062,Подписчики!A:C,2,0)</f>
        <v>UTC+0</v>
      </c>
      <c r="F117062" s="115"/>
    </row>
    <row r="117063" spans="1:6" ht="15.75" customHeight="1">
      <c r="A117063" s="106">
        <v>353693</v>
      </c>
      <c r="B117063" s="115">
        <v>44414.032550161806</v>
      </c>
      <c r="C117063" s="106">
        <v>8144</v>
      </c>
      <c r="D117063" s="106">
        <v>162619</v>
      </c>
      <c r="E117063" s="106" t="str">
        <f>VLOOKUP(C117063,Подписчики!A:C,2,0)</f>
        <v>UTC-4</v>
      </c>
      <c r="F117063" s="115"/>
    </row>
    <row r="117064" spans="1:6" ht="15.75" customHeight="1">
      <c r="A117064" s="106">
        <v>353694</v>
      </c>
      <c r="B117064" s="115">
        <v>44414.032550161814</v>
      </c>
      <c r="C117064" s="106">
        <v>338825</v>
      </c>
      <c r="D117064" s="106">
        <v>347008</v>
      </c>
      <c r="E117064" s="106" t="str">
        <f>VLOOKUP(C117064,Подписчики!A:C,2,0)</f>
        <v>UTC+0</v>
      </c>
      <c r="F117064" s="115"/>
    </row>
    <row r="117065" spans="1:6" ht="15.75" customHeight="1">
      <c r="A117065" s="106">
        <v>353695</v>
      </c>
      <c r="B117065" s="115">
        <v>44414.03457281553</v>
      </c>
      <c r="C117065" s="106">
        <v>57741</v>
      </c>
      <c r="D117065" s="106">
        <v>351192</v>
      </c>
      <c r="E117065" s="106" t="str">
        <f>VLOOKUP(C117065,Подписчики!A:C,2,0)</f>
        <v>UTC-7</v>
      </c>
      <c r="F117065" s="115"/>
    </row>
    <row r="117066" spans="1:6" ht="15.75" customHeight="1">
      <c r="A117066" s="106">
        <v>353697</v>
      </c>
      <c r="B117066" s="115">
        <v>44414.036595469253</v>
      </c>
      <c r="C117066" s="106">
        <v>116600</v>
      </c>
      <c r="D117066" s="106">
        <v>21760</v>
      </c>
      <c r="E117066" s="106" t="str">
        <f>VLOOKUP(C117066,Подписчики!A:C,2,0)</f>
        <v>UTC+2</v>
      </c>
      <c r="F117066" s="115"/>
    </row>
    <row r="117067" spans="1:6" ht="15.75" customHeight="1">
      <c r="A117067" s="106">
        <v>353700</v>
      </c>
      <c r="B117067" s="115">
        <v>44414.03780906149</v>
      </c>
      <c r="C117067" s="106">
        <v>170975</v>
      </c>
      <c r="D117067" s="106">
        <v>343712</v>
      </c>
      <c r="E117067" s="106" t="str">
        <f>VLOOKUP(C117067,Подписчики!A:C,2,0)</f>
        <v>UTC+1</v>
      </c>
      <c r="F117067" s="115"/>
    </row>
    <row r="117068" spans="1:6" ht="15.75" customHeight="1">
      <c r="A117068" s="106">
        <v>353701</v>
      </c>
      <c r="B117068" s="115">
        <v>44414.042258899673</v>
      </c>
      <c r="C117068" s="106">
        <v>182113</v>
      </c>
      <c r="D117068" s="106">
        <v>274147</v>
      </c>
      <c r="E117068" s="106" t="str">
        <f>VLOOKUP(C117068,Подписчики!A:C,2,0)</f>
        <v>UTC+0</v>
      </c>
      <c r="F117068" s="115"/>
    </row>
    <row r="117069" spans="1:6" ht="15.75" customHeight="1">
      <c r="A117069" s="106">
        <v>353703</v>
      </c>
      <c r="B117069" s="115">
        <v>44414.044333333339</v>
      </c>
      <c r="C117069" s="106">
        <v>85149</v>
      </c>
      <c r="D117069" s="106">
        <v>258219</v>
      </c>
      <c r="E117069" s="106" t="str">
        <f>VLOOKUP(C117069,Подписчики!A:C,2,0)</f>
        <v>UTC+1</v>
      </c>
      <c r="F117069" s="115"/>
    </row>
    <row r="117070" spans="1:6" ht="15.75" customHeight="1">
      <c r="A117070" s="106">
        <v>353704</v>
      </c>
      <c r="B117070" s="115">
        <v>44414.047517799358</v>
      </c>
      <c r="C117070" s="106">
        <v>244769</v>
      </c>
      <c r="D117070" s="106">
        <v>154256</v>
      </c>
      <c r="E117070" s="106" t="str">
        <f>VLOOKUP(C117070,Подписчики!A:C,2,0)</f>
        <v>UTC+1</v>
      </c>
      <c r="F117070" s="115"/>
    </row>
    <row r="117071" spans="1:6" ht="15.75" customHeight="1">
      <c r="A117071" s="106">
        <v>353709</v>
      </c>
      <c r="B117071" s="115">
        <v>44414.047922330094</v>
      </c>
      <c r="C117071" s="106">
        <v>334027</v>
      </c>
      <c r="D117071" s="106">
        <v>379466</v>
      </c>
      <c r="E117071" s="106" t="str">
        <f>VLOOKUP(C117071,Подписчики!A:C,2,0)</f>
        <v>UTC-6</v>
      </c>
      <c r="F117071" s="115"/>
    </row>
    <row r="117072" spans="1:6" ht="15.75" customHeight="1">
      <c r="A117072" s="106">
        <v>353714</v>
      </c>
      <c r="B117072" s="115">
        <v>44414.049944983817</v>
      </c>
      <c r="C117072" s="106">
        <v>175106</v>
      </c>
      <c r="D117072" s="106">
        <v>158978</v>
      </c>
      <c r="E117072" s="106" t="str">
        <f>VLOOKUP(C117072,Подписчики!A:C,2,0)</f>
        <v>UTC-1</v>
      </c>
      <c r="F117072" s="115"/>
    </row>
    <row r="117073" spans="1:6" ht="15.75" customHeight="1">
      <c r="A117073" s="106">
        <v>353719</v>
      </c>
      <c r="B117073" s="115">
        <v>44414.051333333337</v>
      </c>
      <c r="C117073" s="106">
        <v>334510</v>
      </c>
      <c r="D117073" s="106">
        <v>244574</v>
      </c>
      <c r="E117073" s="106" t="str">
        <f>VLOOKUP(C117073,Подписчики!A:C,2,0)</f>
        <v>UTC+1</v>
      </c>
      <c r="F117073" s="115"/>
    </row>
    <row r="117074" spans="1:6" ht="15.75" customHeight="1">
      <c r="A117074" s="106">
        <v>353723</v>
      </c>
      <c r="B117074" s="115">
        <v>44414.053585760521</v>
      </c>
      <c r="C117074" s="106">
        <v>174261</v>
      </c>
      <c r="D117074" s="106">
        <v>350756</v>
      </c>
      <c r="E117074" s="106" t="str">
        <f>VLOOKUP(C117074,Подписчики!A:C,2,0)</f>
        <v>UTC-8</v>
      </c>
      <c r="F117074" s="115"/>
    </row>
    <row r="117075" spans="1:6" ht="15.75" customHeight="1">
      <c r="A117075" s="106">
        <v>353726</v>
      </c>
      <c r="B117075" s="115">
        <v>44414.053990291264</v>
      </c>
      <c r="C117075" s="106">
        <v>62054</v>
      </c>
      <c r="D117075" s="106">
        <v>244574</v>
      </c>
      <c r="E117075" s="106" t="str">
        <f>VLOOKUP(C117075,Подписчики!A:C,2,0)</f>
        <v>UTC+1</v>
      </c>
      <c r="F117075" s="115"/>
    </row>
    <row r="117076" spans="1:6" ht="15.75" customHeight="1">
      <c r="A117076" s="106">
        <v>353730</v>
      </c>
      <c r="B117076" s="115">
        <v>44414.055333333337</v>
      </c>
      <c r="C117076" s="106">
        <v>244691</v>
      </c>
      <c r="D117076" s="106">
        <v>28360</v>
      </c>
      <c r="E117076" s="106" t="str">
        <f>VLOOKUP(C117076,Подписчики!A:C,2,0)</f>
        <v>UTC+1</v>
      </c>
      <c r="F117076" s="115"/>
    </row>
    <row r="117077" spans="1:6" ht="15.75" customHeight="1">
      <c r="A117077" s="106">
        <v>353732</v>
      </c>
      <c r="B117077" s="115">
        <v>44414.05601294498</v>
      </c>
      <c r="C117077" s="106">
        <v>80319</v>
      </c>
      <c r="D117077" s="106">
        <v>230507</v>
      </c>
      <c r="E117077" s="106" t="str">
        <f>VLOOKUP(C117077,Подписчики!A:C,2,0)</f>
        <v>UTC+2</v>
      </c>
      <c r="F117077" s="115"/>
    </row>
    <row r="117078" spans="1:6" ht="15.75" customHeight="1">
      <c r="A117078" s="106">
        <v>353737</v>
      </c>
      <c r="B117078" s="115">
        <v>44414.059249190941</v>
      </c>
      <c r="C117078" s="106">
        <v>247465</v>
      </c>
      <c r="D117078" s="106">
        <v>12845</v>
      </c>
      <c r="E117078" s="106" t="str">
        <f>VLOOKUP(C117078,Подписчики!A:C,2,0)</f>
        <v>UTC-6</v>
      </c>
      <c r="F117078" s="115"/>
    </row>
    <row r="117079" spans="1:6" ht="15.75" customHeight="1">
      <c r="A117079" s="106">
        <v>353741</v>
      </c>
      <c r="B117079" s="115">
        <v>44414.061676375408</v>
      </c>
      <c r="C117079" s="106">
        <v>206580</v>
      </c>
      <c r="D117079" s="106">
        <v>21760</v>
      </c>
      <c r="E117079" s="106" t="str">
        <f>VLOOKUP(C117079,Подписчики!A:C,2,0)</f>
        <v>UTC+0</v>
      </c>
      <c r="F117079" s="115"/>
    </row>
    <row r="117080" spans="1:6" ht="15.75" customHeight="1">
      <c r="A117080" s="106">
        <v>353745</v>
      </c>
      <c r="B117080" s="115">
        <v>44414.064912621361</v>
      </c>
      <c r="C117080" s="106">
        <v>15078</v>
      </c>
      <c r="D117080" s="106">
        <v>411922</v>
      </c>
      <c r="E117080" s="106" t="str">
        <f>VLOOKUP(C117080,Подписчики!A:C,2,0)</f>
        <v>UTC+0</v>
      </c>
      <c r="F117080" s="115"/>
    </row>
    <row r="117081" spans="1:6" ht="15.75" customHeight="1">
      <c r="A117081" s="106">
        <v>353749</v>
      </c>
      <c r="B117081" s="115">
        <v>44414.064912621361</v>
      </c>
      <c r="C117081" s="106">
        <v>278048</v>
      </c>
      <c r="D117081" s="106">
        <v>5151</v>
      </c>
      <c r="E117081" s="106" t="str">
        <f>VLOOKUP(C117081,Подписчики!A:C,2,0)</f>
        <v>UTC+0</v>
      </c>
      <c r="F117081" s="115"/>
    </row>
    <row r="117082" spans="1:6" ht="15.75" customHeight="1">
      <c r="A117082" s="106">
        <v>353754</v>
      </c>
      <c r="B117082" s="115">
        <v>44414.066935275085</v>
      </c>
      <c r="C117082" s="106">
        <v>204445</v>
      </c>
      <c r="D117082" s="106">
        <v>81226</v>
      </c>
      <c r="E117082" s="106" t="str">
        <f>VLOOKUP(C117082,Подписчики!A:C,2,0)</f>
        <v>UTC+1</v>
      </c>
      <c r="F117082" s="115"/>
    </row>
    <row r="117083" spans="1:6" ht="15.75" customHeight="1">
      <c r="A117083" s="106">
        <v>353759</v>
      </c>
      <c r="B117083" s="115">
        <v>44414.068148867314</v>
      </c>
      <c r="C117083" s="106">
        <v>345442</v>
      </c>
      <c r="D117083" s="106">
        <v>95024</v>
      </c>
      <c r="E117083" s="106" t="str">
        <f>VLOOKUP(C117083,Подписчики!A:C,2,0)</f>
        <v>UTC+0</v>
      </c>
      <c r="F117083" s="115"/>
    </row>
    <row r="117084" spans="1:6" ht="15.75" customHeight="1">
      <c r="A117084" s="106">
        <v>353761</v>
      </c>
      <c r="B117084" s="115">
        <v>44414.069000000003</v>
      </c>
      <c r="C117084" s="106">
        <v>16712</v>
      </c>
      <c r="D117084" s="106">
        <v>133619</v>
      </c>
      <c r="E117084" s="106" t="str">
        <f>VLOOKUP(C117084,Подписчики!A:C,2,0)</f>
        <v>UTC+3</v>
      </c>
      <c r="F117084" s="115"/>
    </row>
    <row r="117085" spans="1:6" ht="15.75" customHeight="1">
      <c r="A117085" s="106">
        <v>353764</v>
      </c>
      <c r="B117085" s="115">
        <v>44414.069766990295</v>
      </c>
      <c r="C117085" s="106">
        <v>59557</v>
      </c>
      <c r="D117085" s="106">
        <v>82901</v>
      </c>
      <c r="E117085" s="106" t="str">
        <f>VLOOKUP(C117085,Подписчики!A:C,2,0)</f>
        <v>UTC+0</v>
      </c>
      <c r="F117085" s="115"/>
    </row>
    <row r="117086" spans="1:6" ht="15.75" customHeight="1">
      <c r="A117086" s="106">
        <v>353769</v>
      </c>
      <c r="B117086" s="115">
        <v>44414.070171521031</v>
      </c>
      <c r="C117086" s="106">
        <v>102066</v>
      </c>
      <c r="D117086" s="106">
        <v>88863</v>
      </c>
      <c r="E117086" s="106" t="str">
        <f>VLOOKUP(C117086,Подписчики!A:C,2,0)</f>
        <v>UTC-7</v>
      </c>
      <c r="F117086" s="115"/>
    </row>
    <row r="117087" spans="1:6" ht="15.75" customHeight="1">
      <c r="A117087" s="106">
        <v>353772</v>
      </c>
      <c r="B117087" s="115">
        <v>44414.070171521038</v>
      </c>
      <c r="C117087" s="106">
        <v>72108</v>
      </c>
      <c r="D117087" s="106">
        <v>111368</v>
      </c>
      <c r="E117087" s="106" t="str">
        <f>VLOOKUP(C117087,Подписчики!A:C,2,0)</f>
        <v>UTC+1</v>
      </c>
      <c r="F117087" s="115"/>
    </row>
    <row r="117088" spans="1:6" ht="15.75" customHeight="1">
      <c r="A117088" s="106">
        <v>353775</v>
      </c>
      <c r="B117088" s="115">
        <v>44414.082999999999</v>
      </c>
      <c r="C117088" s="106">
        <v>251678</v>
      </c>
      <c r="D117088" s="106">
        <v>411922</v>
      </c>
      <c r="E117088" s="106" t="str">
        <f>VLOOKUP(C117088,Подписчики!A:C,2,0)</f>
        <v>UTC+0</v>
      </c>
      <c r="F117088" s="115"/>
    </row>
    <row r="117089" spans="1:6" ht="15.75" customHeight="1">
      <c r="A117089" s="106">
        <v>353779</v>
      </c>
      <c r="B117089" s="115">
        <v>44414.087566343042</v>
      </c>
      <c r="C117089" s="106">
        <v>285919</v>
      </c>
      <c r="D117089" s="106">
        <v>278351</v>
      </c>
      <c r="E117089" s="106" t="str">
        <f>VLOOKUP(C117089,Подписчики!A:C,2,0)</f>
        <v>UTC-4</v>
      </c>
      <c r="F117089" s="115"/>
    </row>
    <row r="117090" spans="1:6" ht="15.75" customHeight="1">
      <c r="A117090" s="106">
        <v>353784</v>
      </c>
      <c r="B117090" s="115">
        <v>44414.092016181232</v>
      </c>
      <c r="C117090" s="106">
        <v>304885</v>
      </c>
      <c r="D117090" s="106">
        <v>51479</v>
      </c>
      <c r="E117090" s="106" t="str">
        <f>VLOOKUP(C117090,Подписчики!A:C,2,0)</f>
        <v>UTC-5</v>
      </c>
      <c r="F117090" s="115"/>
    </row>
    <row r="117091" spans="1:6" ht="15.75" customHeight="1">
      <c r="A117091" s="106">
        <v>353786</v>
      </c>
      <c r="B117091" s="115">
        <v>44414.092420711975</v>
      </c>
      <c r="C117091" s="106">
        <v>136387</v>
      </c>
      <c r="D117091" s="106">
        <v>117703</v>
      </c>
      <c r="E117091" s="106" t="str">
        <f>VLOOKUP(C117091,Подписчики!A:C,2,0)</f>
        <v>UTC+0</v>
      </c>
      <c r="F117091" s="115"/>
    </row>
    <row r="117092" spans="1:6" ht="15.75" customHeight="1">
      <c r="A117092" s="106">
        <v>353790</v>
      </c>
      <c r="B117092" s="115">
        <v>44414.097275080909</v>
      </c>
      <c r="C117092" s="106">
        <v>44385</v>
      </c>
      <c r="D117092" s="106">
        <v>44035</v>
      </c>
      <c r="E117092" s="106" t="str">
        <f>VLOOKUP(C117092,Подписчики!A:C,2,0)</f>
        <v>UTC-8</v>
      </c>
      <c r="F117092" s="115"/>
    </row>
    <row r="117093" spans="1:6" ht="15.75" customHeight="1">
      <c r="A117093" s="106">
        <v>353795</v>
      </c>
      <c r="B117093" s="115">
        <v>44414.098666666665</v>
      </c>
      <c r="C117093" s="106">
        <v>252511</v>
      </c>
      <c r="D117093" s="106">
        <v>190676</v>
      </c>
      <c r="E117093" s="106" t="str">
        <f>VLOOKUP(C117093,Подписчики!A:C,2,0)</f>
        <v>UTC-4</v>
      </c>
      <c r="F117093" s="115"/>
    </row>
    <row r="117094" spans="1:6" ht="15.75" customHeight="1">
      <c r="A117094" s="106">
        <v>353799</v>
      </c>
      <c r="B117094" s="115">
        <v>44414.105770226539</v>
      </c>
      <c r="C117094" s="106">
        <v>54080</v>
      </c>
      <c r="D117094" s="106">
        <v>357547</v>
      </c>
      <c r="E117094" s="106" t="str">
        <f>VLOOKUP(C117094,Подписчики!A:C,2,0)</f>
        <v>UTC+1</v>
      </c>
      <c r="F117094" s="115"/>
    </row>
    <row r="117095" spans="1:6" ht="15.75" customHeight="1">
      <c r="A117095" s="106">
        <v>353800</v>
      </c>
      <c r="B117095" s="115">
        <v>44414.106983818769</v>
      </c>
      <c r="C117095" s="106">
        <v>161150</v>
      </c>
      <c r="D117095" s="106">
        <v>82901</v>
      </c>
      <c r="E117095" s="106" t="str">
        <f>VLOOKUP(C117095,Подписчики!A:C,2,0)</f>
        <v>UTC+12</v>
      </c>
      <c r="F117095" s="115"/>
    </row>
    <row r="117096" spans="1:6" ht="15.75" customHeight="1">
      <c r="A117096" s="106">
        <v>353802</v>
      </c>
      <c r="B117096" s="115">
        <v>44414.112999999998</v>
      </c>
      <c r="C117096" s="106">
        <v>37993</v>
      </c>
      <c r="D117096" s="106">
        <v>330333</v>
      </c>
      <c r="E117096" s="106" t="str">
        <f>VLOOKUP(C117096,Подписчики!A:C,2,0)</f>
        <v>UTC+3</v>
      </c>
      <c r="F117096" s="115"/>
    </row>
    <row r="117097" spans="1:6" ht="15.75" customHeight="1">
      <c r="A117097" s="106">
        <v>353803</v>
      </c>
      <c r="B117097" s="115">
        <v>44414.113051779939</v>
      </c>
      <c r="C117097" s="106">
        <v>313297</v>
      </c>
      <c r="D117097" s="106">
        <v>250679</v>
      </c>
      <c r="E117097" s="106" t="str">
        <f>VLOOKUP(C117097,Подписчики!A:C,2,0)</f>
        <v>UTC+7</v>
      </c>
      <c r="F117097" s="115"/>
    </row>
    <row r="117098" spans="1:6" ht="15.75" customHeight="1">
      <c r="A117098" s="106">
        <v>353804</v>
      </c>
      <c r="B117098" s="115">
        <v>44414.113860841419</v>
      </c>
      <c r="C117098" s="106">
        <v>221354</v>
      </c>
      <c r="D117098" s="106">
        <v>154256</v>
      </c>
      <c r="E117098" s="106" t="str">
        <f>VLOOKUP(C117098,Подписчики!A:C,2,0)</f>
        <v>UTC-7</v>
      </c>
      <c r="F117098" s="115"/>
    </row>
    <row r="117099" spans="1:6" ht="15.75" customHeight="1">
      <c r="A117099" s="106">
        <v>353809</v>
      </c>
      <c r="B117099" s="115">
        <v>44414.114000000001</v>
      </c>
      <c r="C117099" s="106">
        <v>327012</v>
      </c>
      <c r="D117099" s="106">
        <v>111368</v>
      </c>
      <c r="E117099" s="106" t="str">
        <f>VLOOKUP(C117099,Подписчики!A:C,2,0)</f>
        <v>UTC+6</v>
      </c>
      <c r="F117099" s="115"/>
    </row>
    <row r="117100" spans="1:6" ht="15.75" customHeight="1">
      <c r="A117100" s="106">
        <v>353811</v>
      </c>
      <c r="B117100" s="115">
        <v>44414.118333333339</v>
      </c>
      <c r="C117100" s="106">
        <v>191226</v>
      </c>
      <c r="D117100" s="106">
        <v>253722</v>
      </c>
      <c r="E117100" s="106" t="str">
        <f>VLOOKUP(C117100,Подписчики!A:C,2,0)</f>
        <v>UTC+7</v>
      </c>
      <c r="F117100" s="115"/>
    </row>
    <row r="117101" spans="1:6" ht="15.75" customHeight="1">
      <c r="A117101" s="106">
        <v>353816</v>
      </c>
      <c r="B117101" s="115">
        <v>44414.121546925569</v>
      </c>
      <c r="C117101" s="106">
        <v>182975</v>
      </c>
      <c r="D117101" s="106">
        <v>332057</v>
      </c>
      <c r="E117101" s="106" t="str">
        <f>VLOOKUP(C117101,Подписчики!A:C,2,0)</f>
        <v>UTC-8</v>
      </c>
      <c r="F117101" s="115"/>
    </row>
    <row r="117102" spans="1:6" ht="15.75" customHeight="1">
      <c r="A117102" s="106">
        <v>353819</v>
      </c>
      <c r="B117102" s="115">
        <v>44414.12316504855</v>
      </c>
      <c r="C117102" s="106">
        <v>68791</v>
      </c>
      <c r="D117102" s="106">
        <v>209122</v>
      </c>
      <c r="E117102" s="106" t="str">
        <f>VLOOKUP(C117102,Подписчики!A:C,2,0)</f>
        <v>UTC-8</v>
      </c>
      <c r="F117102" s="115"/>
    </row>
    <row r="117103" spans="1:6" ht="15.75" customHeight="1">
      <c r="A117103" s="106">
        <v>353822</v>
      </c>
      <c r="B117103" s="115">
        <v>44414.132064724923</v>
      </c>
      <c r="C117103" s="106">
        <v>69537</v>
      </c>
      <c r="D117103" s="106">
        <v>364695</v>
      </c>
      <c r="E117103" s="106" t="str">
        <f>VLOOKUP(C117103,Подписчики!A:C,2,0)</f>
        <v>UTC-2</v>
      </c>
      <c r="F117103" s="115"/>
    </row>
    <row r="117104" spans="1:6" ht="15.75" customHeight="1">
      <c r="A117104" s="106">
        <v>353823</v>
      </c>
      <c r="B117104" s="115">
        <v>44414.134666666665</v>
      </c>
      <c r="C117104" s="106">
        <v>212639</v>
      </c>
      <c r="D117104" s="106">
        <v>5830</v>
      </c>
      <c r="E117104" s="106" t="str">
        <f>VLOOKUP(C117104,Подписчики!A:C,2,0)</f>
        <v>UTC+2</v>
      </c>
      <c r="F117104" s="115"/>
    </row>
    <row r="117105" spans="1:6" ht="15.75" customHeight="1">
      <c r="A117105" s="106">
        <v>353824</v>
      </c>
      <c r="B117105" s="115">
        <v>44414.138333333336</v>
      </c>
      <c r="C117105" s="106">
        <v>212782</v>
      </c>
      <c r="D117105" s="106">
        <v>472908</v>
      </c>
      <c r="E117105" s="106" t="str">
        <f>VLOOKUP(C117105,Подписчики!A:C,2,0)</f>
        <v>UTC+1</v>
      </c>
      <c r="F117105" s="115"/>
    </row>
    <row r="117106" spans="1:6" ht="15.75" customHeight="1">
      <c r="A117106" s="106">
        <v>353829</v>
      </c>
      <c r="B117106" s="115">
        <v>44414.150666666661</v>
      </c>
      <c r="C117106" s="106">
        <v>267261</v>
      </c>
      <c r="D117106" s="106">
        <v>230507</v>
      </c>
      <c r="E117106" s="106" t="str">
        <f>VLOOKUP(C117106,Подписчики!A:C,2,0)</f>
        <v>UTC+2</v>
      </c>
      <c r="F117106" s="115"/>
    </row>
    <row r="117107" spans="1:6" ht="15.75" customHeight="1">
      <c r="A117107" s="106">
        <v>353832</v>
      </c>
      <c r="B117107" s="115">
        <v>44414.156666666662</v>
      </c>
      <c r="C117107" s="106">
        <v>304095</v>
      </c>
      <c r="D117107" s="106">
        <v>411922</v>
      </c>
      <c r="E117107" s="106" t="str">
        <f>VLOOKUP(C117107,Подписчики!A:C,2,0)</f>
        <v>UTC+2</v>
      </c>
      <c r="F117107" s="115"/>
    </row>
    <row r="117108" spans="1:6" ht="15.75" customHeight="1">
      <c r="A117108" s="106">
        <v>353836</v>
      </c>
      <c r="B117108" s="115">
        <v>44414.15714563107</v>
      </c>
      <c r="C117108" s="106">
        <v>286186</v>
      </c>
      <c r="D117108" s="106">
        <v>204394</v>
      </c>
      <c r="E117108" s="106" t="str">
        <f>VLOOKUP(C117108,Подписчики!A:C,2,0)</f>
        <v>UTC-8</v>
      </c>
      <c r="F117108" s="115"/>
    </row>
    <row r="117109" spans="1:6" ht="15.75" customHeight="1">
      <c r="A117109" s="106">
        <v>353841</v>
      </c>
      <c r="B117109" s="115">
        <v>44414.163333333338</v>
      </c>
      <c r="C117109" s="106">
        <v>31891</v>
      </c>
      <c r="D117109" s="106">
        <v>153893</v>
      </c>
      <c r="E117109" s="106" t="str">
        <f>VLOOKUP(C117109,Подписчики!A:C,2,0)</f>
        <v>UTC+1</v>
      </c>
      <c r="F117109" s="115"/>
    </row>
    <row r="117110" spans="1:6" ht="15.75" customHeight="1">
      <c r="A117110" s="106">
        <v>353843</v>
      </c>
      <c r="B117110" s="115">
        <v>44414.164333333334</v>
      </c>
      <c r="C117110" s="106">
        <v>202618</v>
      </c>
      <c r="D117110" s="106">
        <v>21407</v>
      </c>
      <c r="E117110" s="106" t="str">
        <f>VLOOKUP(C117110,Подписчики!A:C,2,0)</f>
        <v>UTC-2</v>
      </c>
      <c r="F117110" s="115"/>
    </row>
    <row r="117111" spans="1:6" ht="15.75" customHeight="1">
      <c r="A117111" s="106">
        <v>353846</v>
      </c>
      <c r="B117111" s="115">
        <v>44414.164831715207</v>
      </c>
      <c r="C117111" s="106">
        <v>223523</v>
      </c>
      <c r="D117111" s="106">
        <v>242428</v>
      </c>
      <c r="E117111" s="106" t="str">
        <f>VLOOKUP(C117111,Подписчики!A:C,2,0)</f>
        <v>UTC+11</v>
      </c>
      <c r="F117111" s="115"/>
    </row>
    <row r="117112" spans="1:6" ht="15.75" customHeight="1">
      <c r="A117112" s="106">
        <v>353847</v>
      </c>
      <c r="B117112" s="115">
        <v>44414.166449838187</v>
      </c>
      <c r="C117112" s="106">
        <v>89292</v>
      </c>
      <c r="D117112" s="106">
        <v>43842</v>
      </c>
      <c r="E117112" s="106" t="str">
        <f>VLOOKUP(C117112,Подписчики!A:C,2,0)</f>
        <v>UTC-5</v>
      </c>
      <c r="F117112" s="115"/>
    </row>
    <row r="117113" spans="1:6" ht="15.75" customHeight="1">
      <c r="A117113" s="106">
        <v>353852</v>
      </c>
      <c r="B117113" s="115">
        <v>44414.169666666661</v>
      </c>
      <c r="C117113" s="106">
        <v>264013</v>
      </c>
      <c r="D117113" s="106">
        <v>139440</v>
      </c>
      <c r="E117113" s="106" t="str">
        <f>VLOOKUP(C117113,Подписчики!A:C,2,0)</f>
        <v>UTC+2</v>
      </c>
      <c r="F117113" s="115"/>
    </row>
    <row r="117114" spans="1:6" ht="15.75" customHeight="1">
      <c r="A117114" s="106">
        <v>353857</v>
      </c>
      <c r="B117114" s="115">
        <v>44414.171708737864</v>
      </c>
      <c r="C117114" s="106">
        <v>163391</v>
      </c>
      <c r="D117114" s="106">
        <v>351192</v>
      </c>
      <c r="E117114" s="106" t="str">
        <f>VLOOKUP(C117114,Подписчики!A:C,2,0)</f>
        <v>UTC-4</v>
      </c>
      <c r="F117114" s="115"/>
    </row>
    <row r="117115" spans="1:6" ht="15.75" customHeight="1">
      <c r="A117115" s="106">
        <v>353861</v>
      </c>
      <c r="B117115" s="115">
        <v>44414.171999999999</v>
      </c>
      <c r="C117115" s="106">
        <v>63754</v>
      </c>
      <c r="D117115" s="106">
        <v>238134</v>
      </c>
      <c r="E117115" s="106" t="str">
        <f>VLOOKUP(C117115,Подписчики!A:C,2,0)</f>
        <v>UTC+0</v>
      </c>
      <c r="F117115" s="115"/>
    </row>
    <row r="117116" spans="1:6" ht="15.75" customHeight="1">
      <c r="A117116" s="106">
        <v>353863</v>
      </c>
      <c r="B117116" s="115">
        <v>44414.176158576054</v>
      </c>
      <c r="C117116" s="106">
        <v>232628</v>
      </c>
      <c r="D117116" s="106">
        <v>70091</v>
      </c>
      <c r="E117116" s="106" t="str">
        <f>VLOOKUP(C117116,Подписчики!A:C,2,0)</f>
        <v>UTC-5</v>
      </c>
      <c r="F117116" s="115"/>
    </row>
    <row r="117117" spans="1:6" ht="15.75" customHeight="1">
      <c r="A117117" s="106">
        <v>353865</v>
      </c>
      <c r="B117117" s="115">
        <v>44414.176333333337</v>
      </c>
      <c r="C117117" s="106">
        <v>216763</v>
      </c>
      <c r="D117117" s="106">
        <v>250679</v>
      </c>
      <c r="E117117" s="106" t="str">
        <f>VLOOKUP(C117117,Подписчики!A:C,2,0)</f>
        <v>UTC+1</v>
      </c>
      <c r="F117117" s="115"/>
    </row>
    <row r="117118" spans="1:6" ht="15.75" customHeight="1">
      <c r="A117118" s="106">
        <v>353868</v>
      </c>
      <c r="B117118" s="115">
        <v>44414.184999999998</v>
      </c>
      <c r="C117118" s="106">
        <v>128344</v>
      </c>
      <c r="D117118" s="106">
        <v>230507</v>
      </c>
      <c r="E117118" s="106" t="str">
        <f>VLOOKUP(C117118,Подписчики!A:C,2,0)</f>
        <v>UTC+3</v>
      </c>
      <c r="F117118" s="115"/>
    </row>
    <row r="117119" spans="1:6" ht="15.75" customHeight="1">
      <c r="A117119" s="106">
        <v>353870</v>
      </c>
      <c r="B117119" s="115">
        <v>44414.187666666665</v>
      </c>
      <c r="C117119" s="106">
        <v>1975</v>
      </c>
      <c r="D117119" s="106">
        <v>158978</v>
      </c>
      <c r="E117119" s="106" t="str">
        <f>VLOOKUP(C117119,Подписчики!A:C,2,0)</f>
        <v>UTC+2</v>
      </c>
      <c r="F117119" s="115"/>
    </row>
    <row r="117120" spans="1:6" ht="15.75" customHeight="1">
      <c r="A117120" s="106">
        <v>353875</v>
      </c>
      <c r="B117120" s="115">
        <v>44414.188999999998</v>
      </c>
      <c r="C117120" s="106">
        <v>264305</v>
      </c>
      <c r="D117120" s="106">
        <v>227775</v>
      </c>
      <c r="E117120" s="106" t="str">
        <f>VLOOKUP(C117120,Подписчики!A:C,2,0)</f>
        <v>UTC+0</v>
      </c>
      <c r="F117120" s="115"/>
    </row>
    <row r="117121" spans="1:6" ht="15.75" customHeight="1">
      <c r="A117121" s="106">
        <v>353877</v>
      </c>
      <c r="B117121" s="115">
        <v>44414.191666666666</v>
      </c>
      <c r="C117121" s="106">
        <v>210532</v>
      </c>
      <c r="D117121" s="106">
        <v>439981</v>
      </c>
      <c r="E117121" s="106" t="str">
        <f>VLOOKUP(C117121,Подписчики!A:C,2,0)</f>
        <v>UTC+2</v>
      </c>
      <c r="F117121" s="115"/>
    </row>
    <row r="117122" spans="1:6" ht="15.75" customHeight="1">
      <c r="A117122" s="106">
        <v>353878</v>
      </c>
      <c r="B117122" s="115">
        <v>44414.191935275077</v>
      </c>
      <c r="C117122" s="106">
        <v>250518</v>
      </c>
      <c r="D117122" s="106">
        <v>240687</v>
      </c>
      <c r="E117122" s="106" t="str">
        <f>VLOOKUP(C117122,Подписчики!A:C,2,0)</f>
        <v>UTC+6</v>
      </c>
      <c r="F117122" s="115"/>
    </row>
    <row r="117123" spans="1:6" ht="15.75" customHeight="1">
      <c r="A117123" s="106">
        <v>353880</v>
      </c>
      <c r="B117123" s="115">
        <v>44414.193553398058</v>
      </c>
      <c r="C117123" s="106">
        <v>240261</v>
      </c>
      <c r="D117123" s="106">
        <v>227775</v>
      </c>
      <c r="E117123" s="106" t="str">
        <f>VLOOKUP(C117123,Подписчики!A:C,2,0)</f>
        <v>UTC+2</v>
      </c>
      <c r="F117123" s="115"/>
    </row>
    <row r="117124" spans="1:6" ht="15.75" customHeight="1">
      <c r="A117124" s="106">
        <v>353882</v>
      </c>
      <c r="B117124" s="115">
        <v>44414.194766990295</v>
      </c>
      <c r="C117124" s="106">
        <v>273647</v>
      </c>
      <c r="D117124" s="106">
        <v>451185</v>
      </c>
      <c r="E117124" s="106" t="str">
        <f>VLOOKUP(C117124,Подписчики!A:C,2,0)</f>
        <v>UTC+9</v>
      </c>
      <c r="F117124" s="115"/>
    </row>
    <row r="117125" spans="1:6" ht="15.75" customHeight="1">
      <c r="A117125" s="106">
        <v>353885</v>
      </c>
      <c r="B117125" s="115">
        <v>44414.195980582524</v>
      </c>
      <c r="C117125" s="106">
        <v>190575</v>
      </c>
      <c r="D117125" s="106">
        <v>243728</v>
      </c>
      <c r="E117125" s="106" t="str">
        <f>VLOOKUP(C117125,Подписчики!A:C,2,0)</f>
        <v>UTC-8</v>
      </c>
      <c r="F117125" s="115"/>
    </row>
    <row r="117126" spans="1:6" ht="15.75" customHeight="1">
      <c r="A117126" s="106">
        <v>353888</v>
      </c>
      <c r="B117126" s="115">
        <v>44414.2</v>
      </c>
      <c r="C117126" s="106">
        <v>96287</v>
      </c>
      <c r="D117126" s="106">
        <v>108172</v>
      </c>
      <c r="E117126" s="106" t="str">
        <f>VLOOKUP(C117126,Подписчики!A:C,2,0)</f>
        <v>UTC+3</v>
      </c>
      <c r="F117126" s="115"/>
    </row>
    <row r="117127" spans="1:6" ht="15.75" customHeight="1">
      <c r="A117127" s="106">
        <v>353889</v>
      </c>
      <c r="B117127" s="115">
        <v>44414.200834951458</v>
      </c>
      <c r="C117127" s="106">
        <v>204074</v>
      </c>
      <c r="D117127" s="106">
        <v>227775</v>
      </c>
      <c r="E117127" s="106" t="str">
        <f>VLOOKUP(C117127,Подписчики!A:C,2,0)</f>
        <v>UTC-8</v>
      </c>
      <c r="F117127" s="115"/>
    </row>
    <row r="117128" spans="1:6" ht="15.75" customHeight="1">
      <c r="A117128" s="106">
        <v>353891</v>
      </c>
      <c r="B117128" s="115">
        <v>44414.201666666668</v>
      </c>
      <c r="C117128" s="106">
        <v>232712</v>
      </c>
      <c r="D117128" s="106">
        <v>302612</v>
      </c>
      <c r="E117128" s="106" t="str">
        <f>VLOOKUP(C117128,Подписчики!A:C,2,0)</f>
        <v>UTC+2</v>
      </c>
      <c r="F117128" s="115"/>
    </row>
    <row r="117129" spans="1:6" ht="15.75" customHeight="1">
      <c r="A117129" s="106">
        <v>353893</v>
      </c>
      <c r="B117129" s="115">
        <v>44414.202453074431</v>
      </c>
      <c r="C117129" s="106">
        <v>252511</v>
      </c>
      <c r="D117129" s="106">
        <v>388561</v>
      </c>
      <c r="E117129" s="106" t="str">
        <f>VLOOKUP(C117129,Подписчики!A:C,2,0)</f>
        <v>UTC-4</v>
      </c>
      <c r="F117129" s="115"/>
    </row>
    <row r="117130" spans="1:6" ht="15.75" customHeight="1">
      <c r="A117130" s="106">
        <v>353897</v>
      </c>
      <c r="B117130" s="115">
        <v>44414.205000000002</v>
      </c>
      <c r="C117130" s="106">
        <v>267240</v>
      </c>
      <c r="D117130" s="106">
        <v>230201</v>
      </c>
      <c r="E117130" s="106" t="str">
        <f>VLOOKUP(C117130,Подписчики!A:C,2,0)</f>
        <v>UTC+9</v>
      </c>
      <c r="F117130" s="115"/>
    </row>
    <row r="117131" spans="1:6" ht="15.75" customHeight="1">
      <c r="A117131" s="106">
        <v>353898</v>
      </c>
      <c r="B117131" s="115">
        <v>44414.209330097088</v>
      </c>
      <c r="C117131" s="106">
        <v>43642</v>
      </c>
      <c r="D117131" s="106">
        <v>179862</v>
      </c>
      <c r="E117131" s="106" t="str">
        <f>VLOOKUP(C117131,Подписчики!A:C,2,0)</f>
        <v>UTC+9</v>
      </c>
      <c r="F117131" s="115"/>
    </row>
    <row r="117132" spans="1:6" ht="15.75" customHeight="1">
      <c r="A117132" s="106">
        <v>353902</v>
      </c>
      <c r="B117132" s="115">
        <v>44414.218634304212</v>
      </c>
      <c r="C117132" s="106">
        <v>266125</v>
      </c>
      <c r="D117132" s="106">
        <v>158978</v>
      </c>
      <c r="E117132" s="106" t="str">
        <f>VLOOKUP(C117132,Подписчики!A:C,2,0)</f>
        <v>UTC-8</v>
      </c>
      <c r="F117132" s="115"/>
    </row>
    <row r="117133" spans="1:6" ht="15.75" customHeight="1">
      <c r="A117133" s="106">
        <v>353904</v>
      </c>
      <c r="B117133" s="115">
        <v>44414.226999999999</v>
      </c>
      <c r="C117133" s="106">
        <v>176198</v>
      </c>
      <c r="D117133" s="106">
        <v>436070</v>
      </c>
      <c r="E117133" s="106" t="str">
        <f>VLOOKUP(C117133,Подписчики!A:C,2,0)</f>
        <v>UTC+12</v>
      </c>
      <c r="F117133" s="115"/>
    </row>
    <row r="117134" spans="1:6" ht="15.75" customHeight="1">
      <c r="A117134" s="106">
        <v>353905</v>
      </c>
      <c r="B117134" s="115">
        <v>44414.231</v>
      </c>
      <c r="C117134" s="106">
        <v>45012</v>
      </c>
      <c r="D117134" s="106">
        <v>475983</v>
      </c>
      <c r="E117134" s="106" t="str">
        <f>VLOOKUP(C117134,Подписчики!A:C,2,0)</f>
        <v>UTC+3</v>
      </c>
      <c r="F117134" s="115"/>
    </row>
    <row r="117135" spans="1:6" ht="15.75" customHeight="1">
      <c r="A117135" s="106">
        <v>353908</v>
      </c>
      <c r="B117135" s="115">
        <v>44414.237666666668</v>
      </c>
      <c r="C117135" s="106">
        <v>285833</v>
      </c>
      <c r="D117135" s="106">
        <v>6790</v>
      </c>
      <c r="E117135" s="106" t="str">
        <f>VLOOKUP(C117135,Подписчики!A:C,2,0)</f>
        <v>UTC+2</v>
      </c>
      <c r="F117135" s="115"/>
    </row>
    <row r="117136" spans="1:6" ht="15.75" customHeight="1">
      <c r="A117136" s="106">
        <v>353911</v>
      </c>
      <c r="B117136" s="115">
        <v>44414.239669902912</v>
      </c>
      <c r="C117136" s="106">
        <v>279961</v>
      </c>
      <c r="D117136" s="106">
        <v>26735</v>
      </c>
      <c r="E117136" s="106" t="str">
        <f>VLOOKUP(C117136,Подписчики!A:C,2,0)</f>
        <v>UTC+12</v>
      </c>
      <c r="F117136" s="115"/>
    </row>
    <row r="117137" spans="1:6" ht="15.75" customHeight="1">
      <c r="A117137" s="106">
        <v>353916</v>
      </c>
      <c r="B117137" s="115">
        <v>44414.244524271839</v>
      </c>
      <c r="C117137" s="106">
        <v>124657</v>
      </c>
      <c r="D117137" s="106">
        <v>5151</v>
      </c>
      <c r="E117137" s="106" t="str">
        <f>VLOOKUP(C117137,Подписчики!A:C,2,0)</f>
        <v>UTC+8</v>
      </c>
      <c r="F117137" s="115"/>
    </row>
    <row r="117138" spans="1:6" ht="15.75" customHeight="1">
      <c r="A117138" s="106">
        <v>353920</v>
      </c>
      <c r="B117138" s="115">
        <v>44414.245333333332</v>
      </c>
      <c r="C117138" s="106">
        <v>128806</v>
      </c>
      <c r="D117138" s="106">
        <v>251718</v>
      </c>
      <c r="E117138" s="106" t="str">
        <f>VLOOKUP(C117138,Подписчики!A:C,2,0)</f>
        <v>UTC+1</v>
      </c>
      <c r="F117138" s="115"/>
    </row>
    <row r="117139" spans="1:6" ht="15.75" customHeight="1">
      <c r="A117139" s="106">
        <v>353924</v>
      </c>
      <c r="B117139" s="115">
        <v>44414.246142394826</v>
      </c>
      <c r="C117139" s="106">
        <v>287124</v>
      </c>
      <c r="D117139" s="106">
        <v>88863</v>
      </c>
      <c r="E117139" s="106" t="str">
        <f>VLOOKUP(C117139,Подписчики!A:C,2,0)</f>
        <v>UTC-8</v>
      </c>
      <c r="F117139" s="115"/>
    </row>
    <row r="117140" spans="1:6" ht="15.75" customHeight="1">
      <c r="A117140" s="106">
        <v>353927</v>
      </c>
      <c r="B117140" s="115">
        <v>44414.2550420712</v>
      </c>
      <c r="C117140" s="106">
        <v>116736</v>
      </c>
      <c r="D117140" s="106">
        <v>158978</v>
      </c>
      <c r="E117140" s="106" t="str">
        <f>VLOOKUP(C117140,Подписчики!A:C,2,0)</f>
        <v>UTC-6</v>
      </c>
      <c r="F117140" s="115"/>
    </row>
    <row r="117141" spans="1:6" ht="15.75" customHeight="1">
      <c r="A117141" s="106">
        <v>353928</v>
      </c>
      <c r="B117141" s="115">
        <v>44414.257469255666</v>
      </c>
      <c r="C117141" s="106">
        <v>109956</v>
      </c>
      <c r="D117141" s="106">
        <v>17989</v>
      </c>
      <c r="E117141" s="106" t="str">
        <f>VLOOKUP(C117141,Подписчики!A:C,2,0)</f>
        <v>UTC+12</v>
      </c>
      <c r="F117141" s="115"/>
    </row>
    <row r="117142" spans="1:6" ht="15.75" customHeight="1">
      <c r="A117142" s="106">
        <v>353932</v>
      </c>
      <c r="B117142" s="115">
        <v>44414.258333333339</v>
      </c>
      <c r="C117142" s="106">
        <v>235637</v>
      </c>
      <c r="D117142" s="106">
        <v>297948</v>
      </c>
      <c r="E117142" s="106" t="str">
        <f>VLOOKUP(C117142,Подписчики!A:C,2,0)</f>
        <v>UTC+1</v>
      </c>
      <c r="F117142" s="115"/>
    </row>
    <row r="117143" spans="1:6" ht="15.75" customHeight="1">
      <c r="A117143" s="106">
        <v>353937</v>
      </c>
      <c r="B117143" s="115">
        <v>44414.264999999999</v>
      </c>
      <c r="C117143" s="106">
        <v>99950</v>
      </c>
      <c r="D117143" s="106">
        <v>400580</v>
      </c>
      <c r="E117143" s="106" t="str">
        <f>VLOOKUP(C117143,Подписчики!A:C,2,0)</f>
        <v>UTC+3</v>
      </c>
      <c r="F117143" s="115"/>
    </row>
    <row r="117144" spans="1:6" ht="15.75" customHeight="1">
      <c r="A117144" s="106">
        <v>353939</v>
      </c>
      <c r="B117144" s="115">
        <v>44414.266000000003</v>
      </c>
      <c r="C117144" s="106">
        <v>196804</v>
      </c>
      <c r="D117144" s="106">
        <v>138209</v>
      </c>
      <c r="E117144" s="106" t="str">
        <f>VLOOKUP(C117144,Подписчики!A:C,2,0)</f>
        <v>UTC+0</v>
      </c>
      <c r="F117144" s="115"/>
    </row>
    <row r="117145" spans="1:6" ht="15.75" customHeight="1">
      <c r="A117145" s="106">
        <v>353944</v>
      </c>
      <c r="B117145" s="115">
        <v>44414.266666666663</v>
      </c>
      <c r="C117145" s="106">
        <v>108774</v>
      </c>
      <c r="D117145" s="106">
        <v>74982</v>
      </c>
      <c r="E117145" s="106" t="str">
        <f>VLOOKUP(C117145,Подписчики!A:C,2,0)</f>
        <v>UTC+2</v>
      </c>
      <c r="F117145" s="115"/>
    </row>
    <row r="117146" spans="1:6" ht="15.75" customHeight="1">
      <c r="A117146" s="106">
        <v>353949</v>
      </c>
      <c r="B117146" s="115">
        <v>44414.26920064725</v>
      </c>
      <c r="C117146" s="106">
        <v>2863</v>
      </c>
      <c r="D117146" s="106">
        <v>369557</v>
      </c>
      <c r="E117146" s="106" t="str">
        <f>VLOOKUP(C117146,Подписчики!A:C,2,0)</f>
        <v>UTC-7</v>
      </c>
      <c r="F117146" s="115"/>
    </row>
    <row r="117147" spans="1:6" ht="15.75" customHeight="1">
      <c r="A117147" s="106">
        <v>353953</v>
      </c>
      <c r="B117147" s="115">
        <v>44414.274333333335</v>
      </c>
      <c r="C117147" s="106">
        <v>70838</v>
      </c>
      <c r="D117147" s="106">
        <v>394154</v>
      </c>
      <c r="E117147" s="106" t="str">
        <f>VLOOKUP(C117147,Подписчики!A:C,2,0)</f>
        <v>UTC+4</v>
      </c>
      <c r="F117147" s="115"/>
    </row>
    <row r="117148" spans="1:6" ht="15.75" customHeight="1">
      <c r="A117148" s="106">
        <v>353956</v>
      </c>
      <c r="B117148" s="115">
        <v>44414.275268608413</v>
      </c>
      <c r="C117148" s="106">
        <v>250841</v>
      </c>
      <c r="D117148" s="106">
        <v>104958</v>
      </c>
      <c r="E117148" s="106" t="str">
        <f>VLOOKUP(C117148,Подписчики!A:C,2,0)</f>
        <v>UTC+12</v>
      </c>
      <c r="F117148" s="115"/>
    </row>
    <row r="117149" spans="1:6" ht="15.75" customHeight="1">
      <c r="A117149" s="106">
        <v>353961</v>
      </c>
      <c r="B117149" s="115">
        <v>44414.283000000003</v>
      </c>
      <c r="C117149" s="106">
        <v>72736</v>
      </c>
      <c r="D117149" s="106">
        <v>182191</v>
      </c>
      <c r="E117149" s="106" t="str">
        <f>VLOOKUP(C117149,Подписчики!A:C,2,0)</f>
        <v>UTC+0</v>
      </c>
      <c r="F117149" s="115"/>
    </row>
    <row r="117150" spans="1:6" ht="15.75" customHeight="1">
      <c r="A117150" s="106">
        <v>353962</v>
      </c>
      <c r="B117150" s="115">
        <v>44414.284333333337</v>
      </c>
      <c r="C117150" s="106">
        <v>235325</v>
      </c>
      <c r="D117150" s="106">
        <v>88863</v>
      </c>
      <c r="E117150" s="106" t="str">
        <f>VLOOKUP(C117150,Подписчики!A:C,2,0)</f>
        <v>UTC+1</v>
      </c>
      <c r="F117150" s="115"/>
    </row>
    <row r="117151" spans="1:6" ht="15.75" customHeight="1">
      <c r="A117151" s="106">
        <v>353964</v>
      </c>
      <c r="B117151" s="115">
        <v>44414.28619093851</v>
      </c>
      <c r="C117151" s="106">
        <v>329036</v>
      </c>
      <c r="D117151" s="106">
        <v>446536</v>
      </c>
      <c r="E117151" s="106" t="str">
        <f>VLOOKUP(C117151,Подписчики!A:C,2,0)</f>
        <v>UTC+3</v>
      </c>
      <c r="F117151" s="115"/>
    </row>
    <row r="117152" spans="1:6" ht="15.75" customHeight="1">
      <c r="A117152" s="106">
        <v>353967</v>
      </c>
      <c r="B117152" s="115">
        <v>44414.286333333337</v>
      </c>
      <c r="C117152" s="106">
        <v>271168</v>
      </c>
      <c r="D117152" s="106">
        <v>370276</v>
      </c>
      <c r="E117152" s="106" t="str">
        <f>VLOOKUP(C117152,Подписчики!A:C,2,0)</f>
        <v>UTC+4</v>
      </c>
      <c r="F117152" s="115"/>
    </row>
    <row r="117153" spans="1:6" ht="15.75" customHeight="1">
      <c r="A117153" s="106">
        <v>353972</v>
      </c>
      <c r="B117153" s="115">
        <v>44414.291333333334</v>
      </c>
      <c r="C117153" s="106">
        <v>99933</v>
      </c>
      <c r="D117153" s="106">
        <v>331056</v>
      </c>
      <c r="E117153" s="106" t="str">
        <f>VLOOKUP(C117153,Подписчики!A:C,2,0)</f>
        <v>UTC-5</v>
      </c>
      <c r="F117153" s="115"/>
    </row>
    <row r="117154" spans="1:6" ht="15.75" customHeight="1">
      <c r="A117154" s="106">
        <v>353976</v>
      </c>
      <c r="B117154" s="115">
        <v>44414.292663430424</v>
      </c>
      <c r="C117154" s="106">
        <v>292041</v>
      </c>
      <c r="D117154" s="106">
        <v>204394</v>
      </c>
      <c r="E117154" s="106" t="str">
        <f>VLOOKUP(C117154,Подписчики!A:C,2,0)</f>
        <v>UTC+7</v>
      </c>
      <c r="F117154" s="115"/>
    </row>
    <row r="117155" spans="1:6" ht="15.75" customHeight="1">
      <c r="A117155" s="106">
        <v>353978</v>
      </c>
      <c r="B117155" s="115">
        <v>44414.296999999999</v>
      </c>
      <c r="C117155" s="106">
        <v>38887</v>
      </c>
      <c r="D117155" s="106">
        <v>158978</v>
      </c>
      <c r="E117155" s="106" t="str">
        <f>VLOOKUP(C117155,Подписчики!A:C,2,0)</f>
        <v>UTC+3</v>
      </c>
      <c r="F117155" s="115"/>
    </row>
    <row r="117156" spans="1:6" ht="15.75" customHeight="1">
      <c r="A117156" s="106">
        <v>353981</v>
      </c>
      <c r="B117156" s="115">
        <v>44414.308844660198</v>
      </c>
      <c r="C117156" s="106">
        <v>278982</v>
      </c>
      <c r="D117156" s="106">
        <v>347008</v>
      </c>
      <c r="E117156" s="106" t="str">
        <f>VLOOKUP(C117156,Подписчики!A:C,2,0)</f>
        <v>UTC+7</v>
      </c>
      <c r="F117156" s="115"/>
    </row>
    <row r="117157" spans="1:6" ht="15.75" customHeight="1">
      <c r="A117157" s="106">
        <v>353984</v>
      </c>
      <c r="B117157" s="115">
        <v>44414.309653721684</v>
      </c>
      <c r="C117157" s="106">
        <v>278971</v>
      </c>
      <c r="D117157" s="106">
        <v>451956</v>
      </c>
      <c r="E117157" s="106" t="str">
        <f>VLOOKUP(C117157,Подписчики!A:C,2,0)</f>
        <v>UTC+9</v>
      </c>
      <c r="F117157" s="115"/>
    </row>
    <row r="117158" spans="1:6" ht="15.75" customHeight="1">
      <c r="A117158" s="106">
        <v>353987</v>
      </c>
      <c r="B117158" s="115">
        <v>44414.313333333339</v>
      </c>
      <c r="C117158" s="106">
        <v>94530</v>
      </c>
      <c r="D117158" s="106">
        <v>36003</v>
      </c>
      <c r="E117158" s="106" t="str">
        <f>VLOOKUP(C117158,Подписчики!A:C,2,0)</f>
        <v>UTC+1</v>
      </c>
      <c r="F117158" s="115"/>
    </row>
    <row r="117159" spans="1:6" ht="15.75" customHeight="1">
      <c r="A117159" s="106">
        <v>353989</v>
      </c>
      <c r="B117159" s="115">
        <v>44414.313699029131</v>
      </c>
      <c r="C117159" s="106">
        <v>18014</v>
      </c>
      <c r="D117159" s="106">
        <v>154228</v>
      </c>
      <c r="E117159" s="106" t="str">
        <f>VLOOKUP(C117159,Подписчики!A:C,2,0)</f>
        <v>UTC+7</v>
      </c>
      <c r="F117159" s="115"/>
    </row>
    <row r="117160" spans="1:6" ht="15.75" customHeight="1">
      <c r="A117160" s="106">
        <v>353992</v>
      </c>
      <c r="B117160" s="115">
        <v>44414.327333333335</v>
      </c>
      <c r="C117160" s="106">
        <v>62658</v>
      </c>
      <c r="D117160" s="106">
        <v>411922</v>
      </c>
      <c r="E117160" s="106" t="str">
        <f>VLOOKUP(C117160,Подписчики!A:C,2,0)</f>
        <v>UTC+7</v>
      </c>
      <c r="F117160" s="115"/>
    </row>
    <row r="117161" spans="1:6" ht="15.75" customHeight="1">
      <c r="A117161" s="106">
        <v>353993</v>
      </c>
      <c r="B117161" s="115">
        <v>44414.328000000001</v>
      </c>
      <c r="C117161" s="106">
        <v>339208</v>
      </c>
      <c r="D117161" s="106">
        <v>411922</v>
      </c>
      <c r="E117161" s="106" t="str">
        <f>VLOOKUP(C117161,Подписчики!A:C,2,0)</f>
        <v>UTC+12</v>
      </c>
      <c r="F117161" s="115"/>
    </row>
    <row r="117162" spans="1:6" ht="15.75" customHeight="1">
      <c r="A117162" s="106">
        <v>353995</v>
      </c>
      <c r="B117162" s="115">
        <v>44414.33</v>
      </c>
      <c r="C117162" s="106">
        <v>56672</v>
      </c>
      <c r="D117162" s="106">
        <v>347008</v>
      </c>
      <c r="E117162" s="106" t="str">
        <f>VLOOKUP(C117162,Подписчики!A:C,2,0)</f>
        <v>UTC+0</v>
      </c>
      <c r="F117162" s="115"/>
    </row>
    <row r="117163" spans="1:6" ht="15.75" customHeight="1">
      <c r="A117163" s="106">
        <v>354000</v>
      </c>
      <c r="B117163" s="115">
        <v>44414.332333333339</v>
      </c>
      <c r="C117163" s="106">
        <v>7114</v>
      </c>
      <c r="D117163" s="106">
        <v>411922</v>
      </c>
      <c r="E117163" s="106" t="str">
        <f>VLOOKUP(C117163,Подписчики!A:C,2,0)</f>
        <v>UTC+7</v>
      </c>
      <c r="F117163" s="115"/>
    </row>
    <row r="117164" spans="1:6" ht="15.75" customHeight="1">
      <c r="A117164" s="106">
        <v>354002</v>
      </c>
      <c r="B117164" s="115">
        <v>44414.332666666662</v>
      </c>
      <c r="C117164" s="106">
        <v>213647</v>
      </c>
      <c r="D117164" s="106">
        <v>194315</v>
      </c>
      <c r="E117164" s="106" t="str">
        <f>VLOOKUP(C117164,Подписчики!A:C,2,0)</f>
        <v>UTC+2</v>
      </c>
      <c r="F117164" s="115"/>
    </row>
    <row r="117165" spans="1:6" ht="15.75" customHeight="1">
      <c r="A117165" s="106">
        <v>354006</v>
      </c>
      <c r="B117165" s="115">
        <v>44414.332666666662</v>
      </c>
      <c r="C117165" s="106">
        <v>343691</v>
      </c>
      <c r="D117165" s="106">
        <v>419429</v>
      </c>
      <c r="E117165" s="106" t="str">
        <f>VLOOKUP(C117165,Подписчики!A:C,2,0)</f>
        <v>UTC+2</v>
      </c>
      <c r="F117165" s="115"/>
    </row>
    <row r="117166" spans="1:6" ht="15.75" customHeight="1">
      <c r="A117166" s="106">
        <v>354007</v>
      </c>
      <c r="B117166" s="115">
        <v>44414.341611650481</v>
      </c>
      <c r="C117166" s="106">
        <v>753</v>
      </c>
      <c r="D117166" s="106">
        <v>86587</v>
      </c>
      <c r="E117166" s="106" t="str">
        <f>VLOOKUP(C117166,Подписчики!A:C,2,0)</f>
        <v>UTC+8</v>
      </c>
      <c r="F117166" s="115"/>
    </row>
    <row r="117167" spans="1:6" ht="15.75" customHeight="1">
      <c r="A117167" s="106">
        <v>354012</v>
      </c>
      <c r="B117167" s="115">
        <v>44414.341611650489</v>
      </c>
      <c r="C117167" s="106">
        <v>15931</v>
      </c>
      <c r="D117167" s="106">
        <v>191893</v>
      </c>
      <c r="E117167" s="106" t="str">
        <f>VLOOKUP(C117167,Подписчики!A:C,2,0)</f>
        <v>UTC+12</v>
      </c>
      <c r="F117167" s="115"/>
    </row>
    <row r="117168" spans="1:6" ht="15.75" customHeight="1">
      <c r="A117168" s="106">
        <v>354016</v>
      </c>
      <c r="B117168" s="115">
        <v>44414.342420711975</v>
      </c>
      <c r="C117168" s="106">
        <v>249542</v>
      </c>
      <c r="D117168" s="106">
        <v>351192</v>
      </c>
      <c r="E117168" s="106" t="str">
        <f>VLOOKUP(C117168,Подписчики!A:C,2,0)</f>
        <v>UTC+10</v>
      </c>
      <c r="F117168" s="115"/>
    </row>
    <row r="117169" spans="1:6" ht="15.75" customHeight="1">
      <c r="A117169" s="106">
        <v>354017</v>
      </c>
      <c r="B117169" s="115">
        <v>44414.344847896435</v>
      </c>
      <c r="C117169" s="106">
        <v>328975</v>
      </c>
      <c r="D117169" s="106">
        <v>154256</v>
      </c>
      <c r="E117169" s="106" t="str">
        <f>VLOOKUP(C117169,Подписчики!A:C,2,0)</f>
        <v>UTC+8</v>
      </c>
      <c r="F117169" s="115"/>
    </row>
    <row r="117170" spans="1:6" ht="15.75" customHeight="1">
      <c r="A117170" s="106">
        <v>354021</v>
      </c>
      <c r="B117170" s="115">
        <v>44414.355770226539</v>
      </c>
      <c r="C117170" s="106">
        <v>173079</v>
      </c>
      <c r="D117170" s="106">
        <v>42705</v>
      </c>
      <c r="E117170" s="106" t="str">
        <f>VLOOKUP(C117170,Подписчики!A:C,2,0)</f>
        <v>UTC+7</v>
      </c>
      <c r="F117170" s="115"/>
    </row>
    <row r="117171" spans="1:6" ht="15.75" customHeight="1">
      <c r="A117171" s="106">
        <v>354025</v>
      </c>
      <c r="B117171" s="115">
        <v>44414.365883495142</v>
      </c>
      <c r="C117171" s="106">
        <v>163610</v>
      </c>
      <c r="D117171" s="106">
        <v>182984</v>
      </c>
      <c r="E117171" s="106" t="str">
        <f>VLOOKUP(C117171,Подписчики!A:C,2,0)</f>
        <v>UTC+0</v>
      </c>
      <c r="F117171" s="115"/>
    </row>
    <row r="117172" spans="1:6" ht="15.75" customHeight="1">
      <c r="A117172" s="106">
        <v>354026</v>
      </c>
      <c r="B117172" s="115">
        <v>44414.368715210359</v>
      </c>
      <c r="C117172" s="106">
        <v>178679</v>
      </c>
      <c r="D117172" s="106">
        <v>438887</v>
      </c>
      <c r="E117172" s="106" t="str">
        <f>VLOOKUP(C117172,Подписчики!A:C,2,0)</f>
        <v>UTC+7</v>
      </c>
      <c r="F117172" s="115"/>
    </row>
    <row r="117173" spans="1:6" ht="15.75" customHeight="1">
      <c r="A117173" s="106">
        <v>354028</v>
      </c>
      <c r="B117173" s="115">
        <v>44414.372355987056</v>
      </c>
      <c r="C117173" s="106">
        <v>146236</v>
      </c>
      <c r="D117173" s="106">
        <v>204394</v>
      </c>
      <c r="E117173" s="106" t="str">
        <f>VLOOKUP(C117173,Подписчики!A:C,2,0)</f>
        <v>UTC+0</v>
      </c>
      <c r="F117173" s="115"/>
    </row>
    <row r="117174" spans="1:6" ht="15.75" customHeight="1">
      <c r="A117174" s="106">
        <v>354030</v>
      </c>
      <c r="B117174" s="115">
        <v>44414.373</v>
      </c>
      <c r="C117174" s="106">
        <v>298295</v>
      </c>
      <c r="D117174" s="106">
        <v>447858</v>
      </c>
      <c r="E117174" s="106" t="str">
        <f>VLOOKUP(C117174,Подписчики!A:C,2,0)</f>
        <v>UTC+0</v>
      </c>
      <c r="F117174" s="115"/>
    </row>
    <row r="117175" spans="1:6" ht="15.75" customHeight="1">
      <c r="A117175" s="106">
        <v>354034</v>
      </c>
      <c r="B117175" s="115">
        <v>44414.37721035599</v>
      </c>
      <c r="C117175" s="106">
        <v>237701</v>
      </c>
      <c r="D117175" s="106">
        <v>153893</v>
      </c>
      <c r="E117175" s="106" t="str">
        <f>VLOOKUP(C117175,Подписчики!A:C,2,0)</f>
        <v>UTC-8</v>
      </c>
      <c r="F117175" s="115"/>
    </row>
    <row r="117176" spans="1:6" ht="15.75" customHeight="1">
      <c r="A117176" s="106">
        <v>354039</v>
      </c>
      <c r="B117176" s="115">
        <v>44414.379637540456</v>
      </c>
      <c r="C117176" s="106">
        <v>251069</v>
      </c>
      <c r="D117176" s="106">
        <v>305103</v>
      </c>
      <c r="E117176" s="106" t="str">
        <f>VLOOKUP(C117176,Подписчики!A:C,2,0)</f>
        <v>UTC+6</v>
      </c>
      <c r="F117176" s="115"/>
    </row>
    <row r="117177" spans="1:6" ht="15.75" customHeight="1">
      <c r="A117177" s="106">
        <v>354042</v>
      </c>
      <c r="B117177" s="115">
        <v>44414.381000000001</v>
      </c>
      <c r="C117177" s="106">
        <v>211791</v>
      </c>
      <c r="D117177" s="106">
        <v>43842</v>
      </c>
      <c r="E117177" s="106" t="str">
        <f>VLOOKUP(C117177,Подписчики!A:C,2,0)</f>
        <v>UTC-3</v>
      </c>
      <c r="F117177" s="115"/>
    </row>
    <row r="117178" spans="1:6" ht="15.75" customHeight="1">
      <c r="A117178" s="106">
        <v>354047</v>
      </c>
      <c r="B117178" s="115">
        <v>44414.383333333339</v>
      </c>
      <c r="C117178" s="106">
        <v>219278</v>
      </c>
      <c r="D117178" s="106">
        <v>356531</v>
      </c>
      <c r="E117178" s="106" t="str">
        <f>VLOOKUP(C117178,Подписчики!A:C,2,0)</f>
        <v>UTC+1</v>
      </c>
      <c r="F117178" s="115"/>
    </row>
    <row r="117179" spans="1:6" ht="15.75" customHeight="1">
      <c r="A117179" s="106">
        <v>354052</v>
      </c>
      <c r="B117179" s="115">
        <v>44414.384491909383</v>
      </c>
      <c r="C117179" s="106">
        <v>109295</v>
      </c>
      <c r="D117179" s="106">
        <v>411922</v>
      </c>
      <c r="E117179" s="106" t="str">
        <f>VLOOKUP(C117179,Подписчики!A:C,2,0)</f>
        <v>UTC+2</v>
      </c>
      <c r="F117179" s="115"/>
    </row>
    <row r="117180" spans="1:6" ht="15.75" customHeight="1">
      <c r="A117180" s="106">
        <v>354055</v>
      </c>
      <c r="B117180" s="115">
        <v>44414.385300970876</v>
      </c>
      <c r="C117180" s="106">
        <v>181145</v>
      </c>
      <c r="D117180" s="106">
        <v>230507</v>
      </c>
      <c r="E117180" s="106" t="str">
        <f>VLOOKUP(C117180,Подписчики!A:C,2,0)</f>
        <v>UTC+4</v>
      </c>
      <c r="F117180" s="115"/>
    </row>
    <row r="117181" spans="1:6" ht="15.75" customHeight="1">
      <c r="A117181" s="106">
        <v>354057</v>
      </c>
      <c r="B117181" s="115">
        <v>44414.390964401297</v>
      </c>
      <c r="C117181" s="106">
        <v>276909</v>
      </c>
      <c r="D117181" s="106">
        <v>344690</v>
      </c>
      <c r="E117181" s="106" t="str">
        <f>VLOOKUP(C117181,Подписчики!A:C,2,0)</f>
        <v>UTC+6</v>
      </c>
      <c r="F117181" s="115"/>
    </row>
    <row r="117182" spans="1:6" ht="15.75" customHeight="1">
      <c r="A117182" s="106">
        <v>354060</v>
      </c>
      <c r="B117182" s="115">
        <v>44414.39136893204</v>
      </c>
      <c r="C117182" s="106">
        <v>120940</v>
      </c>
      <c r="D117182" s="106">
        <v>111368</v>
      </c>
      <c r="E117182" s="106" t="str">
        <f>VLOOKUP(C117182,Подписчики!A:C,2,0)</f>
        <v>UTC+7</v>
      </c>
      <c r="F117182" s="115"/>
    </row>
    <row r="117183" spans="1:6" ht="15.75" customHeight="1">
      <c r="A117183" s="106">
        <v>354061</v>
      </c>
      <c r="B117183" s="115">
        <v>44414.394605177993</v>
      </c>
      <c r="C117183" s="106">
        <v>303914</v>
      </c>
      <c r="D117183" s="106">
        <v>351192</v>
      </c>
      <c r="E117183" s="106" t="str">
        <f>VLOOKUP(C117183,Подписчики!A:C,2,0)</f>
        <v>UTC+11</v>
      </c>
      <c r="F117183" s="115"/>
    </row>
    <row r="117184" spans="1:6" ht="15.75" customHeight="1">
      <c r="A117184" s="106">
        <v>354066</v>
      </c>
      <c r="B117184" s="115">
        <v>44414.405122977347</v>
      </c>
      <c r="C117184" s="106">
        <v>15056</v>
      </c>
      <c r="D117184" s="106">
        <v>180017</v>
      </c>
      <c r="E117184" s="106" t="str">
        <f>VLOOKUP(C117184,Подписчики!A:C,2,0)</f>
        <v>UTC+5</v>
      </c>
      <c r="F117184" s="115"/>
    </row>
    <row r="117185" spans="1:6" ht="15.75" customHeight="1">
      <c r="A117185" s="106">
        <v>354067</v>
      </c>
      <c r="B117185" s="115">
        <v>44414.407145631063</v>
      </c>
      <c r="C117185" s="106">
        <v>27264</v>
      </c>
      <c r="D117185" s="106">
        <v>122982</v>
      </c>
      <c r="E117185" s="106" t="str">
        <f>VLOOKUP(C117185,Подписчики!A:C,2,0)</f>
        <v>UTC+2</v>
      </c>
      <c r="F117185" s="115"/>
    </row>
    <row r="117186" spans="1:6" ht="15.75" customHeight="1">
      <c r="A117186" s="106">
        <v>354072</v>
      </c>
      <c r="B117186" s="115">
        <v>44414.409168284794</v>
      </c>
      <c r="C117186" s="106">
        <v>252239</v>
      </c>
      <c r="D117186" s="106">
        <v>292782</v>
      </c>
      <c r="E117186" s="106" t="str">
        <f>VLOOKUP(C117186,Подписчики!A:C,2,0)</f>
        <v>UTC+7</v>
      </c>
      <c r="F117186" s="115"/>
    </row>
    <row r="117187" spans="1:6" ht="15.75" customHeight="1">
      <c r="A117187" s="106">
        <v>354075</v>
      </c>
      <c r="B117187" s="115">
        <v>44414.412000000004</v>
      </c>
      <c r="C117187" s="106">
        <v>119699</v>
      </c>
      <c r="D117187" s="106">
        <v>347060</v>
      </c>
      <c r="E117187" s="106" t="str">
        <f>VLOOKUP(C117187,Подписчики!A:C,2,0)</f>
        <v>UTC+10</v>
      </c>
      <c r="F117187" s="115"/>
    </row>
    <row r="117188" spans="1:6" ht="15.75" customHeight="1">
      <c r="A117188" s="106">
        <v>354080</v>
      </c>
      <c r="B117188" s="115">
        <v>44414.414666666664</v>
      </c>
      <c r="C117188" s="106">
        <v>159972</v>
      </c>
      <c r="D117188" s="106">
        <v>209122</v>
      </c>
      <c r="E117188" s="106" t="str">
        <f>VLOOKUP(C117188,Подписчики!A:C,2,0)</f>
        <v>UTC+2</v>
      </c>
      <c r="F117188" s="115"/>
    </row>
    <row r="117189" spans="1:6" ht="15.75" customHeight="1">
      <c r="A117189" s="106">
        <v>354081</v>
      </c>
      <c r="B117189" s="115">
        <v>44414.414831715207</v>
      </c>
      <c r="C117189" s="106">
        <v>342573</v>
      </c>
      <c r="D117189" s="106">
        <v>155428</v>
      </c>
      <c r="E117189" s="106" t="str">
        <f>VLOOKUP(C117189,Подписчики!A:C,2,0)</f>
        <v>UTC+5</v>
      </c>
      <c r="F117189" s="115"/>
    </row>
    <row r="117190" spans="1:6" ht="15.75" customHeight="1">
      <c r="A117190" s="106">
        <v>354086</v>
      </c>
      <c r="B117190" s="115">
        <v>44414.414831715214</v>
      </c>
      <c r="C117190" s="106">
        <v>213725</v>
      </c>
      <c r="D117190" s="106">
        <v>98342</v>
      </c>
      <c r="E117190" s="106" t="str">
        <f>VLOOKUP(C117190,Подписчики!A:C,2,0)</f>
        <v>UTC+1</v>
      </c>
      <c r="F117190" s="115"/>
    </row>
    <row r="117191" spans="1:6" ht="15.75" customHeight="1">
      <c r="A117191" s="106">
        <v>354091</v>
      </c>
      <c r="B117191" s="115">
        <v>44414.415999999997</v>
      </c>
      <c r="C117191" s="106">
        <v>292652</v>
      </c>
      <c r="D117191" s="106">
        <v>100412</v>
      </c>
      <c r="E117191" s="106" t="str">
        <f>VLOOKUP(C117191,Подписчики!A:C,2,0)</f>
        <v>UTC+6</v>
      </c>
      <c r="F117191" s="115"/>
    </row>
    <row r="117192" spans="1:6" ht="15.75" customHeight="1">
      <c r="A117192" s="106">
        <v>354094</v>
      </c>
      <c r="B117192" s="115">
        <v>44414.417258899673</v>
      </c>
      <c r="C117192" s="106">
        <v>206376</v>
      </c>
      <c r="D117192" s="106">
        <v>125262</v>
      </c>
      <c r="E117192" s="106" t="str">
        <f>VLOOKUP(C117192,Подписчики!A:C,2,0)</f>
        <v>UTC+3</v>
      </c>
      <c r="F117192" s="115"/>
    </row>
    <row r="117193" spans="1:6" ht="15.75" customHeight="1">
      <c r="A117193" s="106">
        <v>354098</v>
      </c>
      <c r="B117193" s="115">
        <v>44414.417333333338</v>
      </c>
      <c r="C117193" s="106">
        <v>88355</v>
      </c>
      <c r="D117193" s="106">
        <v>187118</v>
      </c>
      <c r="E117193" s="106" t="str">
        <f>VLOOKUP(C117193,Подписчики!A:C,2,0)</f>
        <v>UTC+1</v>
      </c>
      <c r="F117193" s="115"/>
    </row>
    <row r="117194" spans="1:6" ht="15.75" customHeight="1">
      <c r="A117194" s="106">
        <v>354103</v>
      </c>
      <c r="B117194" s="115">
        <v>44414.418472491911</v>
      </c>
      <c r="C117194" s="106">
        <v>289032</v>
      </c>
      <c r="D117194" s="106">
        <v>4722</v>
      </c>
      <c r="E117194" s="106" t="str">
        <f>VLOOKUP(C117194,Подписчики!A:C,2,0)</f>
        <v>UTC+2</v>
      </c>
      <c r="F117194" s="115"/>
    </row>
    <row r="117195" spans="1:6" ht="15.75" customHeight="1">
      <c r="A117195" s="106">
        <v>354105</v>
      </c>
      <c r="B117195" s="115">
        <v>44414.419686084148</v>
      </c>
      <c r="C117195" s="106">
        <v>171667</v>
      </c>
      <c r="D117195" s="106">
        <v>369308</v>
      </c>
      <c r="E117195" s="106" t="str">
        <f>VLOOKUP(C117195,Подписчики!A:C,2,0)</f>
        <v>UTC+1</v>
      </c>
      <c r="F117195" s="115"/>
    </row>
    <row r="117196" spans="1:6" ht="15.75" customHeight="1">
      <c r="A117196" s="106">
        <v>354108</v>
      </c>
      <c r="B117196" s="115">
        <v>44414.421000000002</v>
      </c>
      <c r="C117196" s="106">
        <v>259850</v>
      </c>
      <c r="D117196" s="106">
        <v>367087</v>
      </c>
      <c r="E117196" s="106" t="str">
        <f>VLOOKUP(C117196,Подписчики!A:C,2,0)</f>
        <v>UTC+0</v>
      </c>
      <c r="F117196" s="115"/>
    </row>
    <row r="117197" spans="1:6" ht="15.75" customHeight="1">
      <c r="A117197" s="106">
        <v>354111</v>
      </c>
      <c r="B117197" s="115">
        <v>44414.423999999999</v>
      </c>
      <c r="C117197" s="106">
        <v>47845</v>
      </c>
      <c r="D117197" s="106">
        <v>3876</v>
      </c>
      <c r="E117197" s="106" t="str">
        <f>VLOOKUP(C117197,Подписчики!A:C,2,0)</f>
        <v>UTC+0</v>
      </c>
      <c r="F117197" s="115"/>
    </row>
    <row r="117198" spans="1:6" ht="15.75" customHeight="1">
      <c r="A117198" s="106">
        <v>354114</v>
      </c>
      <c r="B117198" s="115">
        <v>44414.427372168284</v>
      </c>
      <c r="C117198" s="106">
        <v>172893</v>
      </c>
      <c r="D117198" s="106">
        <v>212452</v>
      </c>
      <c r="E117198" s="106" t="str">
        <f>VLOOKUP(C117198,Подписчики!A:C,2,0)</f>
        <v>UTC+8</v>
      </c>
      <c r="F117198" s="115"/>
    </row>
    <row r="117199" spans="1:6" ht="15.75" customHeight="1">
      <c r="A117199" s="106">
        <v>354118</v>
      </c>
      <c r="B117199" s="115">
        <v>44414.431417475724</v>
      </c>
      <c r="C117199" s="106">
        <v>20946</v>
      </c>
      <c r="D117199" s="106">
        <v>330333</v>
      </c>
      <c r="E117199" s="106" t="str">
        <f>VLOOKUP(C117199,Подписчики!A:C,2,0)</f>
        <v>UTC+2</v>
      </c>
      <c r="F117199" s="115"/>
    </row>
    <row r="117200" spans="1:6" ht="15.75" customHeight="1">
      <c r="A117200" s="106">
        <v>354120</v>
      </c>
      <c r="B117200" s="115">
        <v>44414.431417475724</v>
      </c>
      <c r="C117200" s="106">
        <v>285854</v>
      </c>
      <c r="D117200" s="106">
        <v>320264</v>
      </c>
      <c r="E117200" s="106" t="str">
        <f>VLOOKUP(C117200,Подписчики!A:C,2,0)</f>
        <v>UTC+2</v>
      </c>
      <c r="F117200" s="115"/>
    </row>
    <row r="117201" spans="1:6" ht="15.75" customHeight="1">
      <c r="A117201" s="106">
        <v>354123</v>
      </c>
      <c r="B117201" s="115">
        <v>44414.432226537218</v>
      </c>
      <c r="C117201" s="106">
        <v>50640</v>
      </c>
      <c r="D117201" s="106">
        <v>111153</v>
      </c>
      <c r="E117201" s="106" t="str">
        <f>VLOOKUP(C117201,Подписчики!A:C,2,0)</f>
        <v>UTC+12</v>
      </c>
      <c r="F117201" s="115"/>
    </row>
    <row r="117202" spans="1:6" ht="15.75" customHeight="1">
      <c r="A117202" s="106">
        <v>354128</v>
      </c>
      <c r="B117202" s="115">
        <v>44414.445576051774</v>
      </c>
      <c r="C117202" s="106">
        <v>232</v>
      </c>
      <c r="D117202" s="106">
        <v>86587</v>
      </c>
      <c r="E117202" s="106" t="str">
        <f>VLOOKUP(C117202,Подписчики!A:C,2,0)</f>
        <v>UTC+5</v>
      </c>
      <c r="F117202" s="115"/>
    </row>
    <row r="117203" spans="1:6" ht="15.75" customHeight="1">
      <c r="A117203" s="106">
        <v>354129</v>
      </c>
      <c r="B117203" s="115">
        <v>44414.445980582524</v>
      </c>
      <c r="C117203" s="106">
        <v>275872</v>
      </c>
      <c r="D117203" s="106">
        <v>3215</v>
      </c>
      <c r="E117203" s="106" t="str">
        <f>VLOOKUP(C117203,Подписчики!A:C,2,0)</f>
        <v>UTC+2</v>
      </c>
      <c r="F117203" s="115"/>
    </row>
    <row r="117204" spans="1:6" ht="15.75" customHeight="1">
      <c r="A117204" s="106">
        <v>354134</v>
      </c>
      <c r="B117204" s="115">
        <v>44414.446666666663</v>
      </c>
      <c r="C117204" s="106">
        <v>98185</v>
      </c>
      <c r="D117204" s="106">
        <v>411922</v>
      </c>
      <c r="E117204" s="106" t="str">
        <f>VLOOKUP(C117204,Подписчики!A:C,2,0)</f>
        <v>UTC+2</v>
      </c>
      <c r="F117204" s="115"/>
    </row>
    <row r="117205" spans="1:6" ht="15.75" customHeight="1">
      <c r="A117205" s="106">
        <v>354136</v>
      </c>
      <c r="B117205" s="115">
        <v>44414.447</v>
      </c>
      <c r="C117205" s="106">
        <v>51583</v>
      </c>
      <c r="D117205" s="106">
        <v>389368</v>
      </c>
      <c r="E117205" s="106" t="str">
        <f>VLOOKUP(C117205,Подписчики!A:C,2,0)</f>
        <v>UTC+3</v>
      </c>
      <c r="F117205" s="115"/>
    </row>
    <row r="117206" spans="1:6" ht="15.75" customHeight="1">
      <c r="A117206" s="106">
        <v>354137</v>
      </c>
      <c r="B117206" s="115">
        <v>44414.448003236248</v>
      </c>
      <c r="C117206" s="106">
        <v>96287</v>
      </c>
      <c r="D117206" s="106">
        <v>411922</v>
      </c>
      <c r="E117206" s="106" t="str">
        <f>VLOOKUP(C117206,Подписчики!A:C,2,0)</f>
        <v>UTC+3</v>
      </c>
      <c r="F117206" s="115"/>
    </row>
    <row r="117207" spans="1:6" ht="15.75" customHeight="1">
      <c r="A117207" s="106">
        <v>354138</v>
      </c>
      <c r="B117207" s="115">
        <v>44414.449621359228</v>
      </c>
      <c r="C117207" s="106">
        <v>1743</v>
      </c>
      <c r="D117207" s="106">
        <v>250679</v>
      </c>
      <c r="E117207" s="106" t="str">
        <f>VLOOKUP(C117207,Подписчики!A:C,2,0)</f>
        <v>UTC+7</v>
      </c>
      <c r="F117207" s="115"/>
    </row>
    <row r="117208" spans="1:6" ht="15.75" customHeight="1">
      <c r="A117208" s="106">
        <v>354139</v>
      </c>
      <c r="B117208" s="115">
        <v>44414.450430420715</v>
      </c>
      <c r="C117208" s="106">
        <v>279607</v>
      </c>
      <c r="D117208" s="106">
        <v>83356</v>
      </c>
      <c r="E117208" s="106" t="str">
        <f>VLOOKUP(C117208,Подписчики!A:C,2,0)</f>
        <v>UTC+9</v>
      </c>
      <c r="F117208" s="115"/>
    </row>
    <row r="117209" spans="1:6" ht="15.75" customHeight="1">
      <c r="A117209" s="106">
        <v>354140</v>
      </c>
      <c r="B117209" s="115">
        <v>44414.452857605182</v>
      </c>
      <c r="C117209" s="106">
        <v>193381</v>
      </c>
      <c r="D117209" s="106">
        <v>301748</v>
      </c>
      <c r="E117209" s="106" t="str">
        <f>VLOOKUP(C117209,Подписчики!A:C,2,0)</f>
        <v>UTC+7</v>
      </c>
      <c r="F117209" s="115"/>
    </row>
    <row r="117210" spans="1:6" ht="15.75" customHeight="1">
      <c r="A117210" s="106">
        <v>354142</v>
      </c>
      <c r="B117210" s="115">
        <v>44414.456333333335</v>
      </c>
      <c r="C117210" s="106">
        <v>15291</v>
      </c>
      <c r="D117210" s="106">
        <v>266342</v>
      </c>
      <c r="E117210" s="106" t="str">
        <f>VLOOKUP(C117210,Подписчики!A:C,2,0)</f>
        <v>UTC+1</v>
      </c>
      <c r="F117210" s="115"/>
    </row>
    <row r="117211" spans="1:6" ht="15.75" customHeight="1">
      <c r="A117211" s="106">
        <v>354144</v>
      </c>
      <c r="B117211" s="115">
        <v>44414.457711974108</v>
      </c>
      <c r="C117211" s="106">
        <v>270672</v>
      </c>
      <c r="D117211" s="106">
        <v>182984</v>
      </c>
      <c r="E117211" s="106" t="str">
        <f>VLOOKUP(C117211,Подписчики!A:C,2,0)</f>
        <v>UTC+3</v>
      </c>
      <c r="F117211" s="115"/>
    </row>
    <row r="117212" spans="1:6" ht="15.75" customHeight="1">
      <c r="A117212" s="106">
        <v>354149</v>
      </c>
      <c r="B117212" s="115">
        <v>44414.458521035594</v>
      </c>
      <c r="C117212" s="106">
        <v>211427</v>
      </c>
      <c r="D117212" s="106">
        <v>182191</v>
      </c>
      <c r="E117212" s="106" t="str">
        <f>VLOOKUP(C117212,Подписчики!A:C,2,0)</f>
        <v>UTC+5</v>
      </c>
      <c r="F117212" s="115"/>
    </row>
    <row r="117213" spans="1:6" ht="15.75" customHeight="1">
      <c r="A117213" s="106">
        <v>354150</v>
      </c>
      <c r="B117213" s="115">
        <v>44414.46</v>
      </c>
      <c r="C117213" s="106">
        <v>146276</v>
      </c>
      <c r="D117213" s="106">
        <v>435490</v>
      </c>
      <c r="E117213" s="106" t="str">
        <f>VLOOKUP(C117213,Подписчики!A:C,2,0)</f>
        <v>UTC+0</v>
      </c>
      <c r="F117213" s="115"/>
    </row>
    <row r="117214" spans="1:6" ht="15.75" customHeight="1">
      <c r="A117214" s="106">
        <v>354151</v>
      </c>
      <c r="B117214" s="115">
        <v>44414.460139158582</v>
      </c>
      <c r="C117214" s="106">
        <v>264806</v>
      </c>
      <c r="D117214" s="106">
        <v>153893</v>
      </c>
      <c r="E117214" s="106" t="str">
        <f>VLOOKUP(C117214,Подписчики!A:C,2,0)</f>
        <v>UTC+1</v>
      </c>
      <c r="F117214" s="115"/>
    </row>
    <row r="117215" spans="1:6" ht="15.75" customHeight="1">
      <c r="A117215" s="106">
        <v>354153</v>
      </c>
      <c r="B117215" s="115">
        <v>44414.460543689318</v>
      </c>
      <c r="C117215" s="106">
        <v>281500</v>
      </c>
      <c r="D117215" s="106">
        <v>347008</v>
      </c>
      <c r="E117215" s="106" t="str">
        <f>VLOOKUP(C117215,Подписчики!A:C,2,0)</f>
        <v>UTC+2</v>
      </c>
      <c r="F117215" s="115"/>
    </row>
    <row r="117216" spans="1:6" ht="15.75" customHeight="1">
      <c r="A117216" s="106">
        <v>354158</v>
      </c>
      <c r="B117216" s="115">
        <v>44414.460948220069</v>
      </c>
      <c r="C117216" s="106">
        <v>278722</v>
      </c>
      <c r="D117216" s="106">
        <v>118549</v>
      </c>
      <c r="E117216" s="106" t="str">
        <f>VLOOKUP(C117216,Подписчики!A:C,2,0)</f>
        <v>UTC+7</v>
      </c>
      <c r="F117216" s="115"/>
    </row>
    <row r="117217" spans="1:6" ht="15.75" customHeight="1">
      <c r="A117217" s="106">
        <v>354162</v>
      </c>
      <c r="B117217" s="115">
        <v>44414.461666666662</v>
      </c>
      <c r="C117217" s="106">
        <v>143307</v>
      </c>
      <c r="D117217" s="106">
        <v>373415</v>
      </c>
      <c r="E117217" s="106" t="str">
        <f>VLOOKUP(C117217,Подписчики!A:C,2,0)</f>
        <v>UTC+11</v>
      </c>
      <c r="F117217" s="115"/>
    </row>
    <row r="117218" spans="1:6" ht="15.75" customHeight="1">
      <c r="A117218" s="106">
        <v>354166</v>
      </c>
      <c r="B117218" s="115">
        <v>44414.461757281555</v>
      </c>
      <c r="C117218" s="106">
        <v>227069</v>
      </c>
      <c r="D117218" s="106">
        <v>230507</v>
      </c>
      <c r="E117218" s="106" t="str">
        <f>VLOOKUP(C117218,Подписчики!A:C,2,0)</f>
        <v>UTC+1</v>
      </c>
      <c r="F117218" s="115"/>
    </row>
    <row r="117219" spans="1:6" ht="15.75" customHeight="1">
      <c r="A117219" s="106">
        <v>354170</v>
      </c>
      <c r="B117219" s="115">
        <v>44414.462666666666</v>
      </c>
      <c r="C117219" s="106">
        <v>274524</v>
      </c>
      <c r="D117219" s="106">
        <v>182191</v>
      </c>
      <c r="E117219" s="106" t="str">
        <f>VLOOKUP(C117219,Подписчики!A:C,2,0)</f>
        <v>UTC+2</v>
      </c>
      <c r="F117219" s="115"/>
    </row>
    <row r="117220" spans="1:6" ht="15.75" customHeight="1">
      <c r="A117220" s="106">
        <v>354171</v>
      </c>
      <c r="B117220" s="115">
        <v>44414.465398058252</v>
      </c>
      <c r="C117220" s="106">
        <v>268836</v>
      </c>
      <c r="D117220" s="106">
        <v>48991</v>
      </c>
      <c r="E117220" s="106" t="str">
        <f>VLOOKUP(C117220,Подписчики!A:C,2,0)</f>
        <v>UTC+6</v>
      </c>
      <c r="F117220" s="115"/>
    </row>
    <row r="117221" spans="1:6" ht="15.75" customHeight="1">
      <c r="A117221" s="106">
        <v>354172</v>
      </c>
      <c r="B117221" s="115">
        <v>44414.466999999997</v>
      </c>
      <c r="C117221" s="106">
        <v>228303</v>
      </c>
      <c r="D117221" s="106">
        <v>250679</v>
      </c>
      <c r="E117221" s="106" t="str">
        <f>VLOOKUP(C117221,Подписчики!A:C,2,0)</f>
        <v>UTC+0</v>
      </c>
      <c r="F117221" s="115"/>
    </row>
    <row r="117222" spans="1:6" ht="15.75" customHeight="1">
      <c r="A117222" s="106">
        <v>354175</v>
      </c>
      <c r="B117222" s="115">
        <v>44414.467016181225</v>
      </c>
      <c r="C117222" s="106">
        <v>114371</v>
      </c>
      <c r="D117222" s="106">
        <v>230507</v>
      </c>
      <c r="E117222" s="106" t="str">
        <f>VLOOKUP(C117222,Подписчики!A:C,2,0)</f>
        <v>UTC+2</v>
      </c>
      <c r="F117222" s="115"/>
    </row>
    <row r="117223" spans="1:6" ht="15.75" customHeight="1">
      <c r="A117223" s="106">
        <v>354179</v>
      </c>
      <c r="B117223" s="115">
        <v>44414.467420711975</v>
      </c>
      <c r="C117223" s="106">
        <v>297321</v>
      </c>
      <c r="D117223" s="106">
        <v>118549</v>
      </c>
      <c r="E117223" s="106" t="str">
        <f>VLOOKUP(C117223,Подписчики!A:C,2,0)</f>
        <v>UTC+3</v>
      </c>
      <c r="F117223" s="115"/>
    </row>
    <row r="117224" spans="1:6" ht="15.75" customHeight="1">
      <c r="A117224" s="106">
        <v>354181</v>
      </c>
      <c r="B117224" s="115">
        <v>44414.468333333338</v>
      </c>
      <c r="C117224" s="106">
        <v>154046</v>
      </c>
      <c r="D117224" s="106">
        <v>351192</v>
      </c>
      <c r="E117224" s="106" t="str">
        <f>VLOOKUP(C117224,Подписчики!A:C,2,0)</f>
        <v>UTC+1</v>
      </c>
      <c r="F117224" s="115"/>
    </row>
    <row r="117225" spans="1:6" ht="15.75" customHeight="1">
      <c r="A117225" s="106">
        <v>354186</v>
      </c>
      <c r="B117225" s="115">
        <v>44414.469847896442</v>
      </c>
      <c r="C117225" s="106">
        <v>54729</v>
      </c>
      <c r="D117225" s="106">
        <v>230507</v>
      </c>
      <c r="E117225" s="106" t="str">
        <f>VLOOKUP(C117225,Подписчики!A:C,2,0)</f>
        <v>UTC+1</v>
      </c>
      <c r="F117225" s="115"/>
    </row>
    <row r="117226" spans="1:6" ht="15.75" customHeight="1">
      <c r="A117226" s="106">
        <v>354188</v>
      </c>
      <c r="B117226" s="115">
        <v>44414.470656957928</v>
      </c>
      <c r="C117226" s="106">
        <v>97335</v>
      </c>
      <c r="D117226" s="106">
        <v>437341</v>
      </c>
      <c r="E117226" s="106" t="str">
        <f>VLOOKUP(C117226,Подписчики!A:C,2,0)</f>
        <v>UTC+3</v>
      </c>
      <c r="F117226" s="115"/>
    </row>
    <row r="117227" spans="1:6" ht="15.75" customHeight="1">
      <c r="A117227" s="106">
        <v>354193</v>
      </c>
      <c r="B117227" s="115">
        <v>44414.471870550158</v>
      </c>
      <c r="C117227" s="106">
        <v>81145</v>
      </c>
      <c r="D117227" s="106">
        <v>113827</v>
      </c>
      <c r="E117227" s="106" t="str">
        <f>VLOOKUP(C117227,Подписчики!A:C,2,0)</f>
        <v>UTC+2</v>
      </c>
      <c r="F117227" s="115"/>
    </row>
    <row r="117228" spans="1:6" ht="15.75" customHeight="1">
      <c r="A117228" s="106">
        <v>354195</v>
      </c>
      <c r="B117228" s="115">
        <v>44414.471870550158</v>
      </c>
      <c r="C117228" s="106">
        <v>259864</v>
      </c>
      <c r="D117228" s="106">
        <v>391285</v>
      </c>
      <c r="E117228" s="106" t="str">
        <f>VLOOKUP(C117228,Подписчики!A:C,2,0)</f>
        <v>UTC+2</v>
      </c>
      <c r="F117228" s="115"/>
    </row>
    <row r="117229" spans="1:6" ht="15.75" customHeight="1">
      <c r="A117229" s="106">
        <v>354196</v>
      </c>
      <c r="B117229" s="115">
        <v>44414.472275080909</v>
      </c>
      <c r="C117229" s="106">
        <v>258772</v>
      </c>
      <c r="D117229" s="106">
        <v>411922</v>
      </c>
      <c r="E117229" s="106" t="str">
        <f>VLOOKUP(C117229,Подписчики!A:C,2,0)</f>
        <v>UTC+3</v>
      </c>
      <c r="F117229" s="115"/>
    </row>
    <row r="117230" spans="1:6" ht="15.75" customHeight="1">
      <c r="A117230" s="106">
        <v>354198</v>
      </c>
      <c r="B117230" s="115">
        <v>44414.475106796112</v>
      </c>
      <c r="C117230" s="106">
        <v>66376</v>
      </c>
      <c r="D117230" s="106">
        <v>189009</v>
      </c>
      <c r="E117230" s="106" t="str">
        <f>VLOOKUP(C117230,Подписчики!A:C,2,0)</f>
        <v>UTC+2</v>
      </c>
      <c r="F117230" s="115"/>
    </row>
    <row r="117231" spans="1:6" ht="15.75" customHeight="1">
      <c r="A117231" s="106">
        <v>354201</v>
      </c>
      <c r="B117231" s="115">
        <v>44414.476320388349</v>
      </c>
      <c r="C117231" s="106">
        <v>196502</v>
      </c>
      <c r="D117231" s="106">
        <v>227775</v>
      </c>
      <c r="E117231" s="106" t="str">
        <f>VLOOKUP(C117231,Подписчики!A:C,2,0)</f>
        <v>UTC+1</v>
      </c>
      <c r="F117231" s="115"/>
    </row>
    <row r="117232" spans="1:6" ht="15.75" customHeight="1">
      <c r="A117232" s="106">
        <v>354202</v>
      </c>
      <c r="B117232" s="115">
        <v>44414.476724919092</v>
      </c>
      <c r="C117232" s="106">
        <v>287230</v>
      </c>
      <c r="D117232" s="106">
        <v>347393</v>
      </c>
      <c r="E117232" s="106" t="str">
        <f>VLOOKUP(C117232,Подписчики!A:C,2,0)</f>
        <v>UTC+2</v>
      </c>
      <c r="F117232" s="115"/>
    </row>
    <row r="117233" spans="1:6" ht="15.75" customHeight="1">
      <c r="A117233" s="106">
        <v>354207</v>
      </c>
      <c r="B117233" s="115">
        <v>44414.478747572815</v>
      </c>
      <c r="C117233" s="106">
        <v>341216</v>
      </c>
      <c r="D117233" s="106">
        <v>266342</v>
      </c>
      <c r="E117233" s="106" t="str">
        <f>VLOOKUP(C117233,Подписчики!A:C,2,0)</f>
        <v>UTC+3</v>
      </c>
      <c r="F117233" s="115"/>
    </row>
    <row r="117234" spans="1:6" ht="15.75" customHeight="1">
      <c r="A117234" s="106">
        <v>354208</v>
      </c>
      <c r="B117234" s="115">
        <v>44414.479961165045</v>
      </c>
      <c r="C117234" s="106">
        <v>303927</v>
      </c>
      <c r="D117234" s="106">
        <v>388561</v>
      </c>
      <c r="E117234" s="106" t="str">
        <f>VLOOKUP(C117234,Подписчики!A:C,2,0)</f>
        <v>UTC+2</v>
      </c>
      <c r="F117234" s="115"/>
    </row>
    <row r="117235" spans="1:6" ht="15.75" customHeight="1">
      <c r="A117235" s="106">
        <v>354209</v>
      </c>
      <c r="B117235" s="115">
        <v>44414.480666666663</v>
      </c>
      <c r="C117235" s="106">
        <v>179959</v>
      </c>
      <c r="D117235" s="106">
        <v>343491</v>
      </c>
      <c r="E117235" s="106" t="str">
        <f>VLOOKUP(C117235,Подписчики!A:C,2,0)</f>
        <v>UTC+5</v>
      </c>
      <c r="F117235" s="115"/>
    </row>
    <row r="117236" spans="1:6" ht="15.75" customHeight="1">
      <c r="A117236" s="106">
        <v>354212</v>
      </c>
      <c r="B117236" s="115">
        <v>44414.480770226539</v>
      </c>
      <c r="C117236" s="106">
        <v>5448</v>
      </c>
      <c r="D117236" s="106">
        <v>304128</v>
      </c>
      <c r="E117236" s="106" t="str">
        <f>VLOOKUP(C117236,Подписчики!A:C,2,0)</f>
        <v>UTC+4</v>
      </c>
      <c r="F117236" s="115"/>
    </row>
    <row r="117237" spans="1:6" ht="15.75" customHeight="1">
      <c r="A117237" s="106">
        <v>354214</v>
      </c>
      <c r="B117237" s="115">
        <v>44414.481174757282</v>
      </c>
      <c r="C117237" s="106">
        <v>177614</v>
      </c>
      <c r="D117237" s="106">
        <v>181651</v>
      </c>
      <c r="E117237" s="106" t="str">
        <f>VLOOKUP(C117237,Подписчики!A:C,2,0)</f>
        <v>UTC+5</v>
      </c>
      <c r="F117237" s="115"/>
    </row>
    <row r="117238" spans="1:6" ht="15.75" customHeight="1">
      <c r="A117238" s="106">
        <v>354217</v>
      </c>
      <c r="B117238" s="115">
        <v>44414.481983818769</v>
      </c>
      <c r="C117238" s="106">
        <v>287084</v>
      </c>
      <c r="D117238" s="106">
        <v>428248</v>
      </c>
      <c r="E117238" s="106" t="str">
        <f>VLOOKUP(C117238,Подписчики!A:C,2,0)</f>
        <v>UTC+3</v>
      </c>
      <c r="F117238" s="115"/>
    </row>
    <row r="117239" spans="1:6" ht="15.75" customHeight="1">
      <c r="A117239" s="106">
        <v>354222</v>
      </c>
      <c r="B117239" s="115">
        <v>44414.483333333337</v>
      </c>
      <c r="C117239" s="106">
        <v>234593</v>
      </c>
      <c r="D117239" s="106">
        <v>81550</v>
      </c>
      <c r="E117239" s="106" t="str">
        <f>VLOOKUP(C117239,Подписчики!A:C,2,0)</f>
        <v>UTC+1</v>
      </c>
      <c r="F117239" s="115"/>
    </row>
    <row r="117240" spans="1:6" ht="15.75" customHeight="1">
      <c r="A117240" s="106">
        <v>354226</v>
      </c>
      <c r="B117240" s="115">
        <v>44414.484815533979</v>
      </c>
      <c r="C117240" s="106">
        <v>274717</v>
      </c>
      <c r="D117240" s="106">
        <v>223719</v>
      </c>
      <c r="E117240" s="106" t="str">
        <f>VLOOKUP(C117240,Подписчики!A:C,2,0)</f>
        <v>UTC+2</v>
      </c>
      <c r="F117240" s="115"/>
    </row>
    <row r="117241" spans="1:6" ht="15.75" customHeight="1">
      <c r="A117241" s="106">
        <v>354231</v>
      </c>
      <c r="B117241" s="115">
        <v>44414.487647249189</v>
      </c>
      <c r="C117241" s="106">
        <v>327968</v>
      </c>
      <c r="D117241" s="106">
        <v>349014</v>
      </c>
      <c r="E117241" s="106" t="str">
        <f>VLOOKUP(C117241,Подписчики!A:C,2,0)</f>
        <v>UTC+5</v>
      </c>
      <c r="F117241" s="115"/>
    </row>
    <row r="117242" spans="1:6" ht="15.75" customHeight="1">
      <c r="A117242" s="106">
        <v>354234</v>
      </c>
      <c r="B117242" s="115">
        <v>44414.488456310683</v>
      </c>
      <c r="C117242" s="106">
        <v>40919</v>
      </c>
      <c r="D117242" s="106">
        <v>472712</v>
      </c>
      <c r="E117242" s="106" t="str">
        <f>VLOOKUP(C117242,Подписчики!A:C,2,0)</f>
        <v>UTC+3</v>
      </c>
      <c r="F117242" s="115"/>
    </row>
    <row r="117243" spans="1:6" ht="15.75" customHeight="1">
      <c r="A117243" s="106">
        <v>354237</v>
      </c>
      <c r="B117243" s="115">
        <v>44414.490074433656</v>
      </c>
      <c r="C117243" s="106">
        <v>11955</v>
      </c>
      <c r="D117243" s="106">
        <v>252406</v>
      </c>
      <c r="E117243" s="106" t="str">
        <f>VLOOKUP(C117243,Подписчики!A:C,2,0)</f>
        <v>UTC+3</v>
      </c>
      <c r="F117243" s="115"/>
    </row>
    <row r="117244" spans="1:6" ht="15.75" customHeight="1">
      <c r="A117244" s="106">
        <v>354239</v>
      </c>
      <c r="B117244" s="115">
        <v>44414.493310679609</v>
      </c>
      <c r="C117244" s="106">
        <v>128101</v>
      </c>
      <c r="D117244" s="106">
        <v>351192</v>
      </c>
      <c r="E117244" s="106" t="str">
        <f>VLOOKUP(C117244,Подписчики!A:C,2,0)</f>
        <v>UTC+3</v>
      </c>
      <c r="F117244" s="115"/>
    </row>
    <row r="117245" spans="1:6" ht="15.75" customHeight="1">
      <c r="A117245" s="106">
        <v>354241</v>
      </c>
      <c r="B117245" s="115">
        <v>44414.494119741103</v>
      </c>
      <c r="C117245" s="106">
        <v>54442</v>
      </c>
      <c r="D117245" s="106">
        <v>392434</v>
      </c>
      <c r="E117245" s="106" t="str">
        <f>VLOOKUP(C117245,Подписчики!A:C,2,0)</f>
        <v>UTC+1</v>
      </c>
      <c r="F117245" s="115"/>
    </row>
    <row r="117246" spans="1:6" ht="15.75" customHeight="1">
      <c r="A117246" s="106">
        <v>354244</v>
      </c>
      <c r="B117246" s="115">
        <v>44414.497760517799</v>
      </c>
      <c r="C117246" s="106">
        <v>19348</v>
      </c>
      <c r="D117246" s="106">
        <v>411922</v>
      </c>
      <c r="E117246" s="106" t="str">
        <f>VLOOKUP(C117246,Подписчики!A:C,2,0)</f>
        <v>UTC+2</v>
      </c>
      <c r="F117246" s="115"/>
    </row>
    <row r="117247" spans="1:6" ht="15.75" customHeight="1">
      <c r="A117247" s="106">
        <v>354245</v>
      </c>
      <c r="B117247" s="115">
        <v>44414.498974110036</v>
      </c>
      <c r="C117247" s="106">
        <v>205226</v>
      </c>
      <c r="D117247" s="106">
        <v>163344</v>
      </c>
      <c r="E117247" s="106" t="str">
        <f>VLOOKUP(C117247,Подписчики!A:C,2,0)</f>
        <v>UTC+1</v>
      </c>
      <c r="F117247" s="115"/>
    </row>
    <row r="117248" spans="1:6" ht="15.75" customHeight="1">
      <c r="A117248" s="106">
        <v>354247</v>
      </c>
      <c r="B117248" s="115">
        <v>44414.499783171523</v>
      </c>
      <c r="C117248" s="106">
        <v>310890</v>
      </c>
      <c r="D117248" s="106">
        <v>74742</v>
      </c>
      <c r="E117248" s="106" t="str">
        <f>VLOOKUP(C117248,Подписчики!A:C,2,0)</f>
        <v>UTC+7</v>
      </c>
      <c r="F117248" s="115"/>
    </row>
    <row r="117249" spans="1:6" ht="15.75" customHeight="1">
      <c r="A117249" s="106">
        <v>354251</v>
      </c>
      <c r="B117249" s="115">
        <v>44414.500996763752</v>
      </c>
      <c r="C117249" s="106">
        <v>190996</v>
      </c>
      <c r="D117249" s="106">
        <v>151401</v>
      </c>
      <c r="E117249" s="106" t="str">
        <f>VLOOKUP(C117249,Подписчики!A:C,2,0)</f>
        <v>UTC+2</v>
      </c>
      <c r="F117249" s="115"/>
    </row>
    <row r="117250" spans="1:6" ht="15.75" customHeight="1">
      <c r="A117250" s="106">
        <v>354252</v>
      </c>
      <c r="B117250" s="115">
        <v>44414.501401294496</v>
      </c>
      <c r="C117250" s="106">
        <v>80369</v>
      </c>
      <c r="D117250" s="106">
        <v>347008</v>
      </c>
      <c r="E117250" s="106" t="str">
        <f>VLOOKUP(C117250,Подписчики!A:C,2,0)</f>
        <v>UTC+3</v>
      </c>
      <c r="F117250" s="115"/>
    </row>
    <row r="117251" spans="1:6" ht="15.75" customHeight="1">
      <c r="A117251" s="106">
        <v>354257</v>
      </c>
      <c r="B117251" s="115">
        <v>44414.502</v>
      </c>
      <c r="C117251" s="106">
        <v>139542</v>
      </c>
      <c r="D117251" s="106">
        <v>191893</v>
      </c>
      <c r="E117251" s="106" t="str">
        <f>VLOOKUP(C117251,Подписчики!A:C,2,0)</f>
        <v>UTC+0</v>
      </c>
      <c r="F117251" s="115"/>
    </row>
    <row r="117252" spans="1:6" ht="15.75" customHeight="1">
      <c r="A117252" s="106">
        <v>354262</v>
      </c>
      <c r="B117252" s="115">
        <v>44414.503019417476</v>
      </c>
      <c r="C117252" s="106">
        <v>341137</v>
      </c>
      <c r="D117252" s="106">
        <v>451624</v>
      </c>
      <c r="E117252" s="106" t="str">
        <f>VLOOKUP(C117252,Подписчики!A:C,2,0)</f>
        <v>UTC+3</v>
      </c>
      <c r="F117252" s="115"/>
    </row>
    <row r="117253" spans="1:6" ht="15.75" customHeight="1">
      <c r="A117253" s="106">
        <v>354265</v>
      </c>
      <c r="B117253" s="115">
        <v>44414.504233009706</v>
      </c>
      <c r="C117253" s="106">
        <v>171269</v>
      </c>
      <c r="D117253" s="106">
        <v>118549</v>
      </c>
      <c r="E117253" s="106" t="str">
        <f>VLOOKUP(C117253,Подписчики!A:C,2,0)</f>
        <v>UTC+2</v>
      </c>
      <c r="F117253" s="115"/>
    </row>
    <row r="117254" spans="1:6" ht="15.75" customHeight="1">
      <c r="A117254" s="106">
        <v>354270</v>
      </c>
      <c r="B117254" s="115">
        <v>44414.504637540456</v>
      </c>
      <c r="C117254" s="106">
        <v>209594</v>
      </c>
      <c r="D117254" s="106">
        <v>412795</v>
      </c>
      <c r="E117254" s="106" t="str">
        <f>VLOOKUP(C117254,Подписчики!A:C,2,0)</f>
        <v>UTC+3</v>
      </c>
      <c r="F117254" s="115"/>
    </row>
    <row r="117255" spans="1:6" ht="15.75" customHeight="1">
      <c r="A117255" s="106">
        <v>354272</v>
      </c>
      <c r="B117255" s="115">
        <v>44414.505333333334</v>
      </c>
      <c r="C117255" s="106">
        <v>187289</v>
      </c>
      <c r="D117255" s="106">
        <v>23892</v>
      </c>
      <c r="E117255" s="106" t="str">
        <f>VLOOKUP(C117255,Подписчики!A:C,2,0)</f>
        <v>UTC-5</v>
      </c>
      <c r="F117255" s="115"/>
    </row>
    <row r="117256" spans="1:6" ht="15.75" customHeight="1">
      <c r="A117256" s="106">
        <v>354275</v>
      </c>
      <c r="B117256" s="115">
        <v>44414.506255663429</v>
      </c>
      <c r="C117256" s="106">
        <v>298869</v>
      </c>
      <c r="D117256" s="106">
        <v>43842</v>
      </c>
      <c r="E117256" s="106" t="str">
        <f>VLOOKUP(C117256,Подписчики!A:C,2,0)</f>
        <v>UTC+3</v>
      </c>
      <c r="F117256" s="115"/>
    </row>
    <row r="117257" spans="1:6" ht="15.75" customHeight="1">
      <c r="A117257" s="106">
        <v>354279</v>
      </c>
      <c r="B117257" s="115">
        <v>44414.506255663429</v>
      </c>
      <c r="C117257" s="106">
        <v>348459</v>
      </c>
      <c r="D117257" s="106">
        <v>180863</v>
      </c>
      <c r="E117257" s="106" t="str">
        <f>VLOOKUP(C117257,Подписчики!A:C,2,0)</f>
        <v>UTC+7</v>
      </c>
      <c r="F117257" s="115"/>
    </row>
    <row r="117258" spans="1:6" ht="15.75" customHeight="1">
      <c r="A117258" s="106">
        <v>354284</v>
      </c>
      <c r="B117258" s="115">
        <v>44414.50666019418</v>
      </c>
      <c r="C117258" s="106">
        <v>313436</v>
      </c>
      <c r="D117258" s="106">
        <v>17862</v>
      </c>
      <c r="E117258" s="106" t="str">
        <f>VLOOKUP(C117258,Подписчики!A:C,2,0)</f>
        <v>UTC+4</v>
      </c>
      <c r="F117258" s="115"/>
    </row>
    <row r="117259" spans="1:6" ht="15.75" customHeight="1">
      <c r="A117259" s="106">
        <v>354289</v>
      </c>
      <c r="B117259" s="115">
        <v>44414.50787378641</v>
      </c>
      <c r="C117259" s="106">
        <v>73610</v>
      </c>
      <c r="D117259" s="106">
        <v>118549</v>
      </c>
      <c r="E117259" s="106" t="str">
        <f>VLOOKUP(C117259,Подписчики!A:C,2,0)</f>
        <v>UTC+3</v>
      </c>
      <c r="F117259" s="115"/>
    </row>
    <row r="117260" spans="1:6" ht="15.75" customHeight="1">
      <c r="A117260" s="106">
        <v>354290</v>
      </c>
      <c r="B117260" s="115">
        <v>44414.512728155343</v>
      </c>
      <c r="C117260" s="106">
        <v>55955</v>
      </c>
      <c r="D117260" s="106">
        <v>464854</v>
      </c>
      <c r="E117260" s="106" t="str">
        <f>VLOOKUP(C117260,Подписчики!A:C,2,0)</f>
        <v>UTC+7</v>
      </c>
      <c r="F117260" s="115"/>
    </row>
    <row r="117261" spans="1:6" ht="15.75" customHeight="1">
      <c r="A117261" s="106">
        <v>354293</v>
      </c>
      <c r="B117261" s="115">
        <v>44414.512728155343</v>
      </c>
      <c r="C117261" s="106">
        <v>135921</v>
      </c>
      <c r="D117261" s="106">
        <v>347008</v>
      </c>
      <c r="E117261" s="106" t="str">
        <f>VLOOKUP(C117261,Подписчики!A:C,2,0)</f>
        <v>UTC+3</v>
      </c>
      <c r="F117261" s="115"/>
    </row>
    <row r="117262" spans="1:6" ht="15.75" customHeight="1">
      <c r="A117262" s="106">
        <v>354298</v>
      </c>
      <c r="B117262" s="115">
        <v>44414.513941747573</v>
      </c>
      <c r="C117262" s="106">
        <v>250518</v>
      </c>
      <c r="D117262" s="106">
        <v>163562</v>
      </c>
      <c r="E117262" s="106" t="str">
        <f>VLOOKUP(C117262,Подписчики!A:C,2,0)</f>
        <v>UTC+6</v>
      </c>
      <c r="F117262" s="115"/>
    </row>
    <row r="117263" spans="1:6" ht="15.75" customHeight="1">
      <c r="A117263" s="106">
        <v>354299</v>
      </c>
      <c r="B117263" s="115">
        <v>44414.514346278316</v>
      </c>
      <c r="C117263" s="106">
        <v>208054</v>
      </c>
      <c r="D117263" s="106">
        <v>286726</v>
      </c>
      <c r="E117263" s="106" t="str">
        <f>VLOOKUP(C117263,Подписчики!A:C,2,0)</f>
        <v>UTC+3</v>
      </c>
      <c r="F117263" s="115"/>
    </row>
    <row r="117264" spans="1:6" ht="15.75" customHeight="1">
      <c r="A117264" s="106">
        <v>354300</v>
      </c>
      <c r="B117264" s="115">
        <v>44414.51515533981</v>
      </c>
      <c r="C117264" s="106">
        <v>199490</v>
      </c>
      <c r="D117264" s="106">
        <v>250679</v>
      </c>
      <c r="E117264" s="106" t="str">
        <f>VLOOKUP(C117264,Подписчики!A:C,2,0)</f>
        <v>UTC+1</v>
      </c>
      <c r="F117264" s="115"/>
    </row>
    <row r="117265" spans="1:6" ht="15.75" customHeight="1">
      <c r="A117265" s="106">
        <v>354305</v>
      </c>
      <c r="B117265" s="115">
        <v>44414.515559870546</v>
      </c>
      <c r="C117265" s="106">
        <v>113665</v>
      </c>
      <c r="D117265" s="106">
        <v>176309</v>
      </c>
      <c r="E117265" s="106" t="str">
        <f>VLOOKUP(C117265,Подписчики!A:C,2,0)</f>
        <v>UTC+2</v>
      </c>
      <c r="F117265" s="115"/>
    </row>
    <row r="117266" spans="1:6" ht="15.75" customHeight="1">
      <c r="A117266" s="106">
        <v>354309</v>
      </c>
      <c r="B117266" s="115">
        <v>44414.515559870553</v>
      </c>
      <c r="C117266" s="106">
        <v>95520</v>
      </c>
      <c r="D117266" s="106">
        <v>158978</v>
      </c>
      <c r="E117266" s="106" t="str">
        <f>VLOOKUP(C117266,Подписчики!A:C,2,0)</f>
        <v>UTC+6</v>
      </c>
      <c r="F117266" s="115"/>
    </row>
    <row r="117267" spans="1:6" ht="15.75" customHeight="1">
      <c r="A117267" s="106">
        <v>354310</v>
      </c>
      <c r="B117267" s="115">
        <v>44414.515559870553</v>
      </c>
      <c r="C117267" s="106">
        <v>277631</v>
      </c>
      <c r="D117267" s="106">
        <v>341333</v>
      </c>
      <c r="E117267" s="106" t="str">
        <f>VLOOKUP(C117267,Подписчики!A:C,2,0)</f>
        <v>UTC+6</v>
      </c>
      <c r="F117267" s="115"/>
    </row>
    <row r="117268" spans="1:6" ht="15.75" customHeight="1">
      <c r="A117268" s="106">
        <v>354311</v>
      </c>
      <c r="B117268" s="115">
        <v>44414.51636893204</v>
      </c>
      <c r="C117268" s="106">
        <v>165697</v>
      </c>
      <c r="D117268" s="106">
        <v>250679</v>
      </c>
      <c r="E117268" s="106" t="str">
        <f>VLOOKUP(C117268,Подписчики!A:C,2,0)</f>
        <v>UTC+4</v>
      </c>
      <c r="F117268" s="115"/>
    </row>
    <row r="117269" spans="1:6" ht="15.75" customHeight="1">
      <c r="A117269" s="106">
        <v>354314</v>
      </c>
      <c r="B117269" s="115">
        <v>44414.51920064725</v>
      </c>
      <c r="C117269" s="106">
        <v>260977</v>
      </c>
      <c r="D117269" s="106">
        <v>74742</v>
      </c>
      <c r="E117269" s="106" t="str">
        <f>VLOOKUP(C117269,Подписчики!A:C,2,0)</f>
        <v>UTC+3</v>
      </c>
      <c r="F117269" s="115"/>
    </row>
    <row r="117270" spans="1:6" ht="15.75" customHeight="1">
      <c r="A117270" s="106">
        <v>354316</v>
      </c>
      <c r="B117270" s="115">
        <v>44414.52041423948</v>
      </c>
      <c r="C117270" s="106">
        <v>182715</v>
      </c>
      <c r="D117270" s="106">
        <v>352900</v>
      </c>
      <c r="E117270" s="106" t="str">
        <f>VLOOKUP(C117270,Подписчики!A:C,2,0)</f>
        <v>UTC+2</v>
      </c>
      <c r="F117270" s="115"/>
    </row>
    <row r="117271" spans="1:6" ht="15.75" customHeight="1">
      <c r="A117271" s="106">
        <v>354319</v>
      </c>
      <c r="B117271" s="115">
        <v>44414.52081877023</v>
      </c>
      <c r="C117271" s="106">
        <v>94715</v>
      </c>
      <c r="D117271" s="106">
        <v>241927</v>
      </c>
      <c r="E117271" s="106" t="str">
        <f>VLOOKUP(C117271,Подписчики!A:C,2,0)</f>
        <v>UTC+3</v>
      </c>
      <c r="F117271" s="115"/>
    </row>
    <row r="117272" spans="1:6" ht="15.75" customHeight="1">
      <c r="A117272" s="106">
        <v>354324</v>
      </c>
      <c r="B117272" s="115">
        <v>44414.521223300966</v>
      </c>
      <c r="C117272" s="106">
        <v>314796</v>
      </c>
      <c r="D117272" s="106">
        <v>347393</v>
      </c>
      <c r="E117272" s="106" t="str">
        <f>VLOOKUP(C117272,Подписчики!A:C,2,0)</f>
        <v>UTC+8</v>
      </c>
      <c r="F117272" s="115"/>
    </row>
    <row r="117273" spans="1:6" ht="15.75" customHeight="1">
      <c r="A117273" s="106">
        <v>354326</v>
      </c>
      <c r="B117273" s="115">
        <v>44414.522436893203</v>
      </c>
      <c r="C117273" s="106">
        <v>41074</v>
      </c>
      <c r="D117273" s="106">
        <v>112504</v>
      </c>
      <c r="E117273" s="106" t="str">
        <f>VLOOKUP(C117273,Подписчики!A:C,2,0)</f>
        <v>UTC+7</v>
      </c>
      <c r="F117273" s="115"/>
    </row>
    <row r="117274" spans="1:6" ht="15.75" customHeight="1">
      <c r="A117274" s="106">
        <v>354329</v>
      </c>
      <c r="B117274" s="115">
        <v>44414.522841423946</v>
      </c>
      <c r="C117274" s="106">
        <v>148896</v>
      </c>
      <c r="D117274" s="106">
        <v>371795</v>
      </c>
      <c r="E117274" s="106" t="str">
        <f>VLOOKUP(C117274,Подписчики!A:C,2,0)</f>
        <v>UTC+12</v>
      </c>
      <c r="F117274" s="115"/>
    </row>
    <row r="117275" spans="1:6" ht="15.75" customHeight="1">
      <c r="A117275" s="106">
        <v>354330</v>
      </c>
      <c r="B117275" s="115">
        <v>44414.522841423954</v>
      </c>
      <c r="C117275" s="106">
        <v>70838</v>
      </c>
      <c r="D117275" s="106">
        <v>132866</v>
      </c>
      <c r="E117275" s="106" t="str">
        <f>VLOOKUP(C117275,Подписчики!A:C,2,0)</f>
        <v>UTC+4</v>
      </c>
      <c r="F117275" s="115"/>
    </row>
    <row r="117276" spans="1:6" ht="15.75" customHeight="1">
      <c r="A117276" s="106">
        <v>354333</v>
      </c>
      <c r="B117276" s="115">
        <v>44414.523245954697</v>
      </c>
      <c r="C117276" s="106">
        <v>195071</v>
      </c>
      <c r="D117276" s="106">
        <v>273920</v>
      </c>
      <c r="E117276" s="106" t="str">
        <f>VLOOKUP(C117276,Подписчики!A:C,2,0)</f>
        <v>UTC+1</v>
      </c>
      <c r="F117276" s="115"/>
    </row>
    <row r="117277" spans="1:6" ht="15.75" customHeight="1">
      <c r="A117277" s="106">
        <v>354338</v>
      </c>
      <c r="B117277" s="115">
        <v>44414.525268608413</v>
      </c>
      <c r="C117277" s="106">
        <v>132287</v>
      </c>
      <c r="D117277" s="106">
        <v>148630</v>
      </c>
      <c r="E117277" s="106" t="str">
        <f>VLOOKUP(C117277,Подписчики!A:C,2,0)</f>
        <v>UTC+2</v>
      </c>
      <c r="F117277" s="115"/>
    </row>
    <row r="117278" spans="1:6" ht="15.75" customHeight="1">
      <c r="A117278" s="106">
        <v>354343</v>
      </c>
      <c r="B117278" s="115">
        <v>44414.52648220065</v>
      </c>
      <c r="C117278" s="106">
        <v>141123</v>
      </c>
      <c r="D117278" s="106">
        <v>301359</v>
      </c>
      <c r="E117278" s="106" t="str">
        <f>VLOOKUP(C117278,Подписчики!A:C,2,0)</f>
        <v>UTC+1</v>
      </c>
      <c r="F117278" s="115"/>
    </row>
    <row r="117279" spans="1:6" ht="15.75" customHeight="1">
      <c r="A117279" s="106">
        <v>354346</v>
      </c>
      <c r="B117279" s="115">
        <v>44414.526886731386</v>
      </c>
      <c r="C117279" s="106">
        <v>169577</v>
      </c>
      <c r="D117279" s="106">
        <v>43842</v>
      </c>
      <c r="E117279" s="106" t="str">
        <f>VLOOKUP(C117279,Подписчики!A:C,2,0)</f>
        <v>UTC+2</v>
      </c>
      <c r="F117279" s="115"/>
    </row>
    <row r="117280" spans="1:6" ht="15.75" customHeight="1">
      <c r="A117280" s="106">
        <v>354348</v>
      </c>
      <c r="B117280" s="115">
        <v>44414.527000000002</v>
      </c>
      <c r="C117280" s="106">
        <v>131803</v>
      </c>
      <c r="D117280" s="106">
        <v>258219</v>
      </c>
      <c r="E117280" s="106" t="str">
        <f>VLOOKUP(C117280,Подписчики!A:C,2,0)</f>
        <v>UTC+6</v>
      </c>
      <c r="F117280" s="115"/>
    </row>
    <row r="117281" spans="1:6" ht="15.75" customHeight="1">
      <c r="A117281" s="106">
        <v>354351</v>
      </c>
      <c r="B117281" s="115">
        <v>44414.527291262137</v>
      </c>
      <c r="C117281" s="106">
        <v>207909</v>
      </c>
      <c r="D117281" s="106">
        <v>411922</v>
      </c>
      <c r="E117281" s="106" t="str">
        <f>VLOOKUP(C117281,Подписчики!A:C,2,0)</f>
        <v>UTC+3</v>
      </c>
      <c r="F117281" s="115"/>
    </row>
    <row r="117282" spans="1:6" ht="15.75" customHeight="1">
      <c r="A117282" s="106">
        <v>354355</v>
      </c>
      <c r="B117282" s="115">
        <v>44414.52769579288</v>
      </c>
      <c r="C117282" s="106">
        <v>154808</v>
      </c>
      <c r="D117282" s="106">
        <v>5151</v>
      </c>
      <c r="E117282" s="106" t="str">
        <f>VLOOKUP(C117282,Подписчики!A:C,2,0)</f>
        <v>UTC+0</v>
      </c>
      <c r="F117282" s="115"/>
    </row>
    <row r="117283" spans="1:6" ht="15.75" customHeight="1">
      <c r="A117283" s="106">
        <v>354359</v>
      </c>
      <c r="B117283" s="115">
        <v>44414.52931391586</v>
      </c>
      <c r="C117283" s="106">
        <v>147781</v>
      </c>
      <c r="D117283" s="106">
        <v>343712</v>
      </c>
      <c r="E117283" s="106" t="str">
        <f>VLOOKUP(C117283,Подписчики!A:C,2,0)</f>
        <v>UTC+0</v>
      </c>
      <c r="F117283" s="115"/>
    </row>
    <row r="117284" spans="1:6" ht="15.75" customHeight="1">
      <c r="A117284" s="106">
        <v>354364</v>
      </c>
      <c r="B117284" s="115">
        <v>44414.529718446604</v>
      </c>
      <c r="C117284" s="106">
        <v>102894</v>
      </c>
      <c r="D117284" s="106">
        <v>52293</v>
      </c>
      <c r="E117284" s="106" t="str">
        <f>VLOOKUP(C117284,Подписчики!A:C,2,0)</f>
        <v>UTC+9</v>
      </c>
      <c r="F117284" s="115"/>
    </row>
    <row r="117285" spans="1:6" ht="15.75" customHeight="1">
      <c r="A117285" s="106">
        <v>354369</v>
      </c>
      <c r="B117285" s="115">
        <v>44414.532954692557</v>
      </c>
      <c r="C117285" s="106">
        <v>304498</v>
      </c>
      <c r="D117285" s="106">
        <v>59485</v>
      </c>
      <c r="E117285" s="106" t="str">
        <f>VLOOKUP(C117285,Подписчики!A:C,2,0)</f>
        <v>UTC+5</v>
      </c>
      <c r="F117285" s="115"/>
    </row>
    <row r="117286" spans="1:6" ht="15.75" customHeight="1">
      <c r="A117286" s="106">
        <v>354373</v>
      </c>
      <c r="B117286" s="115">
        <v>44414.53457281553</v>
      </c>
      <c r="C117286" s="106">
        <v>306237</v>
      </c>
      <c r="D117286" s="106">
        <v>73039</v>
      </c>
      <c r="E117286" s="106" t="str">
        <f>VLOOKUP(C117286,Подписчики!A:C,2,0)</f>
        <v>UTC+5</v>
      </c>
      <c r="F117286" s="115"/>
    </row>
    <row r="117287" spans="1:6" ht="15.75" customHeight="1">
      <c r="A117287" s="106">
        <v>354376</v>
      </c>
      <c r="B117287" s="115">
        <v>44414.53497734628</v>
      </c>
      <c r="C117287" s="106">
        <v>303643</v>
      </c>
      <c r="D117287" s="106">
        <v>75550</v>
      </c>
      <c r="E117287" s="106" t="str">
        <f>VLOOKUP(C117287,Подписчики!A:C,2,0)</f>
        <v>UTC+10</v>
      </c>
      <c r="F117287" s="115"/>
    </row>
    <row r="117288" spans="1:6" ht="15.75" customHeight="1">
      <c r="A117288" s="106">
        <v>354380</v>
      </c>
      <c r="B117288" s="115">
        <v>44414.535381877024</v>
      </c>
      <c r="C117288" s="106">
        <v>317133</v>
      </c>
      <c r="D117288" s="106">
        <v>23892</v>
      </c>
      <c r="E117288" s="106" t="str">
        <f>VLOOKUP(C117288,Подписчики!A:C,2,0)</f>
        <v>UTC+3</v>
      </c>
      <c r="F117288" s="115"/>
    </row>
    <row r="117289" spans="1:6" ht="15.75" customHeight="1">
      <c r="A117289" s="106">
        <v>354381</v>
      </c>
      <c r="B117289" s="115">
        <v>44414.53619093851</v>
      </c>
      <c r="C117289" s="106">
        <v>136546</v>
      </c>
      <c r="D117289" s="106">
        <v>401945</v>
      </c>
      <c r="E117289" s="106" t="str">
        <f>VLOOKUP(C117289,Подписчики!A:C,2,0)</f>
        <v>UTC+1</v>
      </c>
      <c r="F117289" s="115"/>
    </row>
    <row r="117290" spans="1:6" ht="15.75" customHeight="1">
      <c r="A117290" s="106">
        <v>354385</v>
      </c>
      <c r="B117290" s="115">
        <v>44414.538213592234</v>
      </c>
      <c r="C117290" s="106">
        <v>237416</v>
      </c>
      <c r="D117290" s="106">
        <v>54565</v>
      </c>
      <c r="E117290" s="106" t="str">
        <f>VLOOKUP(C117290,Подписчики!A:C,2,0)</f>
        <v>UTC+2</v>
      </c>
      <c r="F117290" s="115"/>
    </row>
    <row r="117291" spans="1:6" ht="15.75" customHeight="1">
      <c r="A117291" s="106">
        <v>354389</v>
      </c>
      <c r="B117291" s="115">
        <v>44414.538213592234</v>
      </c>
      <c r="C117291" s="106">
        <v>253236</v>
      </c>
      <c r="D117291" s="106">
        <v>153893</v>
      </c>
      <c r="E117291" s="106" t="str">
        <f>VLOOKUP(C117291,Подписчики!A:C,2,0)</f>
        <v>UTC+10</v>
      </c>
      <c r="F117291" s="115"/>
    </row>
    <row r="117292" spans="1:6" ht="15.75" customHeight="1">
      <c r="A117292" s="106">
        <v>354391</v>
      </c>
      <c r="B117292" s="115">
        <v>44414.538618122977</v>
      </c>
      <c r="C117292" s="106">
        <v>48596</v>
      </c>
      <c r="D117292" s="106">
        <v>182984</v>
      </c>
      <c r="E117292" s="106" t="str">
        <f>VLOOKUP(C117292,Подписчики!A:C,2,0)</f>
        <v>UTC+3</v>
      </c>
      <c r="F117292" s="115"/>
    </row>
    <row r="117293" spans="1:6" ht="15.75" customHeight="1">
      <c r="A117293" s="106">
        <v>354395</v>
      </c>
      <c r="B117293" s="115">
        <v>44414.539333333334</v>
      </c>
      <c r="C117293" s="106">
        <v>156669</v>
      </c>
      <c r="D117293" s="106">
        <v>48813</v>
      </c>
      <c r="E117293" s="106" t="str">
        <f>VLOOKUP(C117293,Подписчики!A:C,2,0)</f>
        <v>UTC+1</v>
      </c>
      <c r="F117293" s="115"/>
    </row>
    <row r="117294" spans="1:6" ht="15.75" customHeight="1">
      <c r="A117294" s="106">
        <v>354400</v>
      </c>
      <c r="B117294" s="115">
        <v>44414.540236245957</v>
      </c>
      <c r="C117294" s="106">
        <v>245972</v>
      </c>
      <c r="D117294" s="106">
        <v>398877</v>
      </c>
      <c r="E117294" s="106" t="str">
        <f>VLOOKUP(C117294,Подписчики!A:C,2,0)</f>
        <v>UTC+3</v>
      </c>
      <c r="F117294" s="115"/>
    </row>
    <row r="117295" spans="1:6" ht="15.75" customHeight="1">
      <c r="A117295" s="106">
        <v>354405</v>
      </c>
      <c r="B117295" s="115">
        <v>44414.541045307444</v>
      </c>
      <c r="C117295" s="106">
        <v>72887</v>
      </c>
      <c r="D117295" s="106">
        <v>250679</v>
      </c>
      <c r="E117295" s="106" t="str">
        <f>VLOOKUP(C117295,Подписчики!A:C,2,0)</f>
        <v>UTC+1</v>
      </c>
      <c r="F117295" s="115"/>
    </row>
    <row r="117296" spans="1:6" ht="15.75" customHeight="1">
      <c r="A117296" s="106">
        <v>354408</v>
      </c>
      <c r="B117296" s="115">
        <v>44414.541449838187</v>
      </c>
      <c r="C117296" s="106">
        <v>232456</v>
      </c>
      <c r="D117296" s="106">
        <v>21760</v>
      </c>
      <c r="E117296" s="106" t="str">
        <f>VLOOKUP(C117296,Подписчики!A:C,2,0)</f>
        <v>UTC+2</v>
      </c>
      <c r="F117296" s="115"/>
    </row>
    <row r="117297" spans="1:6" ht="15.75" customHeight="1">
      <c r="A117297" s="106">
        <v>354413</v>
      </c>
      <c r="B117297" s="115">
        <v>44414.542663430417</v>
      </c>
      <c r="C117297" s="106">
        <v>298026</v>
      </c>
      <c r="D117297" s="106">
        <v>118549</v>
      </c>
      <c r="E117297" s="106" t="str">
        <f>VLOOKUP(C117297,Подписчики!A:C,2,0)</f>
        <v>UTC+5</v>
      </c>
      <c r="F117297" s="115"/>
    </row>
    <row r="117298" spans="1:6" ht="15.75" customHeight="1">
      <c r="A117298" s="106">
        <v>354417</v>
      </c>
      <c r="B117298" s="115">
        <v>44414.54306796116</v>
      </c>
      <c r="C117298" s="106">
        <v>20081</v>
      </c>
      <c r="D117298" s="106">
        <v>242428</v>
      </c>
      <c r="E117298" s="106" t="str">
        <f>VLOOKUP(C117298,Подписчики!A:C,2,0)</f>
        <v>UTC+2</v>
      </c>
      <c r="F117298" s="115"/>
    </row>
    <row r="117299" spans="1:6" ht="15.75" customHeight="1">
      <c r="A117299" s="106">
        <v>354418</v>
      </c>
      <c r="B117299" s="115">
        <v>44414.54468608414</v>
      </c>
      <c r="C117299" s="106">
        <v>29705</v>
      </c>
      <c r="D117299" s="106">
        <v>411922</v>
      </c>
      <c r="E117299" s="106" t="str">
        <f>VLOOKUP(C117299,Подписчики!A:C,2,0)</f>
        <v>UTC+2</v>
      </c>
      <c r="F117299" s="115"/>
    </row>
    <row r="117300" spans="1:6" ht="15.75" customHeight="1">
      <c r="A117300" s="106">
        <v>354422</v>
      </c>
      <c r="B117300" s="115">
        <v>44414.54468608414</v>
      </c>
      <c r="C117300" s="106">
        <v>130357</v>
      </c>
      <c r="D117300" s="106">
        <v>74456</v>
      </c>
      <c r="E117300" s="106" t="str">
        <f>VLOOKUP(C117300,Подписчики!A:C,2,0)</f>
        <v>UTC+2</v>
      </c>
      <c r="F117300" s="115"/>
    </row>
    <row r="117301" spans="1:6" ht="15.75" customHeight="1">
      <c r="A117301" s="106">
        <v>354425</v>
      </c>
      <c r="B117301" s="115">
        <v>44414.545090614884</v>
      </c>
      <c r="C117301" s="106">
        <v>249034</v>
      </c>
      <c r="D117301" s="106">
        <v>351192</v>
      </c>
      <c r="E117301" s="106" t="str">
        <f>VLOOKUP(C117301,Подписчики!A:C,2,0)</f>
        <v>UTC+3</v>
      </c>
      <c r="F117301" s="115"/>
    </row>
    <row r="117302" spans="1:6" ht="15.75" customHeight="1">
      <c r="A117302" s="106">
        <v>354430</v>
      </c>
      <c r="B117302" s="115">
        <v>44414.545495145634</v>
      </c>
      <c r="C117302" s="106">
        <v>15931</v>
      </c>
      <c r="D117302" s="106">
        <v>327968</v>
      </c>
      <c r="E117302" s="106" t="str">
        <f>VLOOKUP(C117302,Подписчики!A:C,2,0)</f>
        <v>UTC+12</v>
      </c>
      <c r="F117302" s="115"/>
    </row>
    <row r="117303" spans="1:6" ht="15.75" customHeight="1">
      <c r="A117303" s="106">
        <v>354432</v>
      </c>
      <c r="B117303" s="115">
        <v>44414.547113268607</v>
      </c>
      <c r="C117303" s="106">
        <v>330566</v>
      </c>
      <c r="D117303" s="106">
        <v>396686</v>
      </c>
      <c r="E117303" s="106" t="str">
        <f>VLOOKUP(C117303,Подписчики!A:C,2,0)</f>
        <v>UTC+0</v>
      </c>
      <c r="F117303" s="115"/>
    </row>
    <row r="117304" spans="1:6" ht="15.75" customHeight="1">
      <c r="A117304" s="106">
        <v>354434</v>
      </c>
      <c r="B117304" s="115">
        <v>44414.549944983817</v>
      </c>
      <c r="C117304" s="106">
        <v>39470</v>
      </c>
      <c r="D117304" s="106">
        <v>230507</v>
      </c>
      <c r="E117304" s="106" t="str">
        <f>VLOOKUP(C117304,Подписчики!A:C,2,0)</f>
        <v>UTC+3</v>
      </c>
      <c r="F117304" s="115"/>
    </row>
    <row r="117305" spans="1:6" ht="15.75" customHeight="1">
      <c r="A117305" s="106">
        <v>354439</v>
      </c>
      <c r="B117305" s="115">
        <v>44414.549944983817</v>
      </c>
      <c r="C117305" s="106">
        <v>96757</v>
      </c>
      <c r="D117305" s="106">
        <v>230507</v>
      </c>
      <c r="E117305" s="106" t="str">
        <f>VLOOKUP(C117305,Подписчики!A:C,2,0)</f>
        <v>UTC+3</v>
      </c>
      <c r="F117305" s="115"/>
    </row>
    <row r="117306" spans="1:6" ht="15.75" customHeight="1">
      <c r="A117306" s="106">
        <v>354440</v>
      </c>
      <c r="B117306" s="115">
        <v>44414.551158576047</v>
      </c>
      <c r="C117306" s="106">
        <v>75072</v>
      </c>
      <c r="D117306" s="106">
        <v>153893</v>
      </c>
      <c r="E117306" s="106" t="str">
        <f>VLOOKUP(C117306,Подписчики!A:C,2,0)</f>
        <v>UTC+2</v>
      </c>
      <c r="F117306" s="115"/>
    </row>
    <row r="117307" spans="1:6" ht="15.75" customHeight="1">
      <c r="A117307" s="106">
        <v>354443</v>
      </c>
      <c r="B117307" s="115">
        <v>44414.551158576054</v>
      </c>
      <c r="C117307" s="106">
        <v>349319</v>
      </c>
      <c r="D117307" s="106">
        <v>153893</v>
      </c>
      <c r="E117307" s="106" t="str">
        <f>VLOOKUP(C117307,Подписчики!A:C,2,0)</f>
        <v>UTC+6</v>
      </c>
      <c r="F117307" s="115"/>
    </row>
    <row r="117308" spans="1:6" ht="15.75" customHeight="1">
      <c r="A117308" s="106">
        <v>354448</v>
      </c>
      <c r="B117308" s="115">
        <v>44414.552000000003</v>
      </c>
      <c r="C117308" s="106">
        <v>121959</v>
      </c>
      <c r="D117308" s="106">
        <v>380039</v>
      </c>
      <c r="E117308" s="106" t="str">
        <f>VLOOKUP(C117308,Подписчики!A:C,2,0)</f>
        <v>UTC+0</v>
      </c>
      <c r="F117308" s="115"/>
    </row>
    <row r="117309" spans="1:6" ht="15.75" customHeight="1">
      <c r="A117309" s="106">
        <v>354452</v>
      </c>
      <c r="B117309" s="115">
        <v>44414.553585760521</v>
      </c>
      <c r="C117309" s="106">
        <v>8575</v>
      </c>
      <c r="D117309" s="106">
        <v>260065</v>
      </c>
      <c r="E117309" s="106" t="str">
        <f>VLOOKUP(C117309,Подписчики!A:C,2,0)</f>
        <v>UTC+0</v>
      </c>
      <c r="F117309" s="115"/>
    </row>
    <row r="117310" spans="1:6" ht="15.75" customHeight="1">
      <c r="A117310" s="106">
        <v>354454</v>
      </c>
      <c r="B117310" s="115">
        <v>44414.553585760521</v>
      </c>
      <c r="C117310" s="106">
        <v>336702</v>
      </c>
      <c r="D117310" s="106">
        <v>470762</v>
      </c>
      <c r="E117310" s="106" t="str">
        <f>VLOOKUP(C117310,Подписчики!A:C,2,0)</f>
        <v>UTC+0</v>
      </c>
      <c r="F117310" s="115"/>
    </row>
    <row r="117311" spans="1:6" ht="15.75" customHeight="1">
      <c r="A117311" s="106">
        <v>354459</v>
      </c>
      <c r="B117311" s="115">
        <v>44414.554799352751</v>
      </c>
      <c r="C117311" s="106">
        <v>178679</v>
      </c>
      <c r="D117311" s="106">
        <v>76405</v>
      </c>
      <c r="E117311" s="106" t="str">
        <f>VLOOKUP(C117311,Подписчики!A:C,2,0)</f>
        <v>UTC+7</v>
      </c>
      <c r="F117311" s="115"/>
    </row>
    <row r="117312" spans="1:6" ht="15.75" customHeight="1">
      <c r="A117312" s="106">
        <v>354460</v>
      </c>
      <c r="B117312" s="115">
        <v>44414.555608414244</v>
      </c>
      <c r="C117312" s="106">
        <v>15226</v>
      </c>
      <c r="D117312" s="106">
        <v>106952</v>
      </c>
      <c r="E117312" s="106" t="str">
        <f>VLOOKUP(C117312,Подписчики!A:C,2,0)</f>
        <v>UTC+1</v>
      </c>
      <c r="F117312" s="115"/>
    </row>
    <row r="117313" spans="1:6" ht="15.75" customHeight="1">
      <c r="A117313" s="106">
        <v>354465</v>
      </c>
      <c r="B117313" s="115">
        <v>44414.556417475731</v>
      </c>
      <c r="C117313" s="106">
        <v>64042</v>
      </c>
      <c r="D117313" s="106">
        <v>432868</v>
      </c>
      <c r="E117313" s="106" t="str">
        <f>VLOOKUP(C117313,Подписчики!A:C,2,0)</f>
        <v>UTC+3</v>
      </c>
      <c r="F117313" s="115"/>
    </row>
    <row r="117314" spans="1:6" ht="15.75" customHeight="1">
      <c r="A117314" s="106">
        <v>354470</v>
      </c>
      <c r="B117314" s="115">
        <v>44414.557000000001</v>
      </c>
      <c r="C117314" s="106">
        <v>199157</v>
      </c>
      <c r="D117314" s="106">
        <v>258219</v>
      </c>
      <c r="E117314" s="106" t="str">
        <f>VLOOKUP(C117314,Подписчики!A:C,2,0)</f>
        <v>UTC+0</v>
      </c>
      <c r="F117314" s="115"/>
    </row>
    <row r="117315" spans="1:6" ht="15.75" customHeight="1">
      <c r="A117315" s="106">
        <v>354471</v>
      </c>
      <c r="B117315" s="115">
        <v>44414.558035598704</v>
      </c>
      <c r="C117315" s="106">
        <v>45430</v>
      </c>
      <c r="D117315" s="106">
        <v>230507</v>
      </c>
      <c r="E117315" s="106" t="str">
        <f>VLOOKUP(C117315,Подписчики!A:C,2,0)</f>
        <v>UTC+3</v>
      </c>
      <c r="F117315" s="115"/>
    </row>
    <row r="117316" spans="1:6" ht="15.75" customHeight="1">
      <c r="A117316" s="106">
        <v>354475</v>
      </c>
      <c r="B117316" s="115">
        <v>44414.558844660198</v>
      </c>
      <c r="C117316" s="106">
        <v>344681</v>
      </c>
      <c r="D117316" s="106">
        <v>351192</v>
      </c>
      <c r="E117316" s="106" t="str">
        <f>VLOOKUP(C117316,Подписчики!A:C,2,0)</f>
        <v>UTC+1</v>
      </c>
      <c r="F117316" s="115"/>
    </row>
    <row r="117317" spans="1:6" ht="15.75" customHeight="1">
      <c r="A117317" s="106">
        <v>354479</v>
      </c>
      <c r="B117317" s="115">
        <v>44414.559653721684</v>
      </c>
      <c r="C117317" s="106">
        <v>72742</v>
      </c>
      <c r="D117317" s="106">
        <v>165114</v>
      </c>
      <c r="E117317" s="106" t="str">
        <f>VLOOKUP(C117317,Подписчики!A:C,2,0)</f>
        <v>UTC+7</v>
      </c>
      <c r="F117317" s="115"/>
    </row>
    <row r="117318" spans="1:6" ht="15.75" customHeight="1">
      <c r="A117318" s="106">
        <v>354481</v>
      </c>
      <c r="B117318" s="115">
        <v>44414.560867313914</v>
      </c>
      <c r="C117318" s="106">
        <v>91475</v>
      </c>
      <c r="D117318" s="106">
        <v>411922</v>
      </c>
      <c r="E117318" s="106" t="str">
        <f>VLOOKUP(C117318,Подписчики!A:C,2,0)</f>
        <v>UTC+2</v>
      </c>
      <c r="F117318" s="115"/>
    </row>
    <row r="117319" spans="1:6" ht="15.75" customHeight="1">
      <c r="A117319" s="106">
        <v>354485</v>
      </c>
      <c r="B117319" s="115">
        <v>44414.561271844657</v>
      </c>
      <c r="C117319" s="106">
        <v>35771</v>
      </c>
      <c r="D117319" s="106">
        <v>241927</v>
      </c>
      <c r="E117319" s="106" t="str">
        <f>VLOOKUP(C117319,Подписчики!A:C,2,0)</f>
        <v>UTC+3</v>
      </c>
      <c r="F117319" s="115"/>
    </row>
    <row r="117320" spans="1:6" ht="15.75" customHeight="1">
      <c r="A117320" s="106">
        <v>354487</v>
      </c>
      <c r="B117320" s="115">
        <v>44414.561271844657</v>
      </c>
      <c r="C117320" s="106">
        <v>60921</v>
      </c>
      <c r="D117320" s="106">
        <v>335057</v>
      </c>
      <c r="E117320" s="106" t="str">
        <f>VLOOKUP(C117320,Подписчики!A:C,2,0)</f>
        <v>UTC+3</v>
      </c>
      <c r="F117320" s="115"/>
    </row>
    <row r="117321" spans="1:6" ht="15.75" customHeight="1">
      <c r="A117321" s="106">
        <v>354491</v>
      </c>
      <c r="B117321" s="115">
        <v>44414.562080906151</v>
      </c>
      <c r="C117321" s="106">
        <v>172859</v>
      </c>
      <c r="D117321" s="106">
        <v>347393</v>
      </c>
      <c r="E117321" s="106" t="str">
        <f>VLOOKUP(C117321,Подписчики!A:C,2,0)</f>
        <v>UTC+1</v>
      </c>
      <c r="F117321" s="115"/>
    </row>
    <row r="117322" spans="1:6" ht="15.75" customHeight="1">
      <c r="A117322" s="106">
        <v>354492</v>
      </c>
      <c r="B117322" s="115">
        <v>44414.562080906151</v>
      </c>
      <c r="C117322" s="106">
        <v>284129</v>
      </c>
      <c r="D117322" s="106">
        <v>250679</v>
      </c>
      <c r="E117322" s="106" t="str">
        <f>VLOOKUP(C117322,Подписчики!A:C,2,0)</f>
        <v>UTC+1</v>
      </c>
      <c r="F117322" s="115"/>
    </row>
    <row r="117323" spans="1:6" ht="15.75" customHeight="1">
      <c r="A117323" s="106">
        <v>354495</v>
      </c>
      <c r="B117323" s="115">
        <v>44414.562080906151</v>
      </c>
      <c r="C117323" s="106">
        <v>320219</v>
      </c>
      <c r="D117323" s="106">
        <v>122902</v>
      </c>
      <c r="E117323" s="106" t="str">
        <f>VLOOKUP(C117323,Подписчики!A:C,2,0)</f>
        <v>UTC+1</v>
      </c>
      <c r="F117323" s="115"/>
    </row>
    <row r="117324" spans="1:6" ht="15.75" customHeight="1">
      <c r="A117324" s="106">
        <v>354498</v>
      </c>
      <c r="B117324" s="115">
        <v>44414.562485436894</v>
      </c>
      <c r="C117324" s="106">
        <v>243404</v>
      </c>
      <c r="D117324" s="106">
        <v>309079</v>
      </c>
      <c r="E117324" s="106" t="str">
        <f>VLOOKUP(C117324,Подписчики!A:C,2,0)</f>
        <v>UTC+2</v>
      </c>
      <c r="F117324" s="115"/>
    </row>
    <row r="117325" spans="1:6" ht="15.75" customHeight="1">
      <c r="A117325" s="106">
        <v>354501</v>
      </c>
      <c r="B117325" s="115">
        <v>44414.564103559875</v>
      </c>
      <c r="C117325" s="106">
        <v>202618</v>
      </c>
      <c r="D117325" s="106">
        <v>328843</v>
      </c>
      <c r="E117325" s="106" t="str">
        <f>VLOOKUP(C117325,Подписчики!A:C,2,0)</f>
        <v>UTC-2</v>
      </c>
      <c r="F117325" s="115"/>
    </row>
    <row r="117326" spans="1:6" ht="15.75" customHeight="1">
      <c r="A117326" s="106">
        <v>354503</v>
      </c>
      <c r="B117326" s="115">
        <v>44414.566126213591</v>
      </c>
      <c r="C117326" s="106">
        <v>273236</v>
      </c>
      <c r="D117326" s="106">
        <v>156268</v>
      </c>
      <c r="E117326" s="106" t="str">
        <f>VLOOKUP(C117326,Подписчики!A:C,2,0)</f>
        <v>UTC+3</v>
      </c>
      <c r="F117326" s="115"/>
    </row>
    <row r="117327" spans="1:6" ht="15.75" customHeight="1">
      <c r="A117327" s="106">
        <v>354508</v>
      </c>
      <c r="B117327" s="115">
        <v>44414.568148867314</v>
      </c>
      <c r="C117327" s="106">
        <v>285849</v>
      </c>
      <c r="D117327" s="106">
        <v>474478</v>
      </c>
      <c r="E117327" s="106" t="str">
        <f>VLOOKUP(C117327,Подписчики!A:C,2,0)</f>
        <v>UTC+0</v>
      </c>
      <c r="F117327" s="115"/>
    </row>
    <row r="117328" spans="1:6" ht="15.75" customHeight="1">
      <c r="A117328" s="106">
        <v>354511</v>
      </c>
      <c r="B117328" s="115">
        <v>44414.570576051774</v>
      </c>
      <c r="C117328" s="106">
        <v>219823</v>
      </c>
      <c r="D117328" s="106">
        <v>182841</v>
      </c>
      <c r="E117328" s="106" t="str">
        <f>VLOOKUP(C117328,Подписчики!A:C,2,0)</f>
        <v>UTC+2</v>
      </c>
      <c r="F117328" s="115"/>
    </row>
    <row r="117329" spans="1:6" ht="15.75" customHeight="1">
      <c r="A117329" s="106">
        <v>354515</v>
      </c>
      <c r="B117329" s="115">
        <v>44414.570576051774</v>
      </c>
      <c r="C117329" s="106">
        <v>328072</v>
      </c>
      <c r="D117329" s="106">
        <v>325852</v>
      </c>
      <c r="E117329" s="106" t="str">
        <f>VLOOKUP(C117329,Подписчики!A:C,2,0)</f>
        <v>UTC+2</v>
      </c>
      <c r="F117329" s="115"/>
    </row>
    <row r="117330" spans="1:6" ht="15.75" customHeight="1">
      <c r="A117330" s="106">
        <v>354517</v>
      </c>
      <c r="B117330" s="115">
        <v>44414.571789644011</v>
      </c>
      <c r="C117330" s="106">
        <v>139678</v>
      </c>
      <c r="D117330" s="106">
        <v>146115</v>
      </c>
      <c r="E117330" s="106" t="str">
        <f>VLOOKUP(C117330,Подписчики!A:C,2,0)</f>
        <v>UTC+5</v>
      </c>
      <c r="F117330" s="115"/>
    </row>
    <row r="117331" spans="1:6" ht="15.75" customHeight="1">
      <c r="A117331" s="106">
        <v>354522</v>
      </c>
      <c r="B117331" s="115">
        <v>44414.572194174754</v>
      </c>
      <c r="C117331" s="106">
        <v>169458</v>
      </c>
      <c r="D117331" s="106">
        <v>279337</v>
      </c>
      <c r="E117331" s="106" t="str">
        <f>VLOOKUP(C117331,Подписчики!A:C,2,0)</f>
        <v>UTC+6</v>
      </c>
      <c r="F117331" s="115"/>
    </row>
    <row r="117332" spans="1:6" ht="15.75" customHeight="1">
      <c r="A117332" s="106">
        <v>354527</v>
      </c>
      <c r="B117332" s="115">
        <v>44414.572598705505</v>
      </c>
      <c r="C117332" s="106">
        <v>151473</v>
      </c>
      <c r="D117332" s="106">
        <v>351192</v>
      </c>
      <c r="E117332" s="106" t="str">
        <f>VLOOKUP(C117332,Подписчики!A:C,2,0)</f>
        <v>UTC+3</v>
      </c>
      <c r="F117332" s="115"/>
    </row>
    <row r="117333" spans="1:6" ht="15.75" customHeight="1">
      <c r="A117333" s="106">
        <v>354528</v>
      </c>
      <c r="B117333" s="115">
        <v>44414.573812297735</v>
      </c>
      <c r="C117333" s="106">
        <v>294578</v>
      </c>
      <c r="D117333" s="106">
        <v>154256</v>
      </c>
      <c r="E117333" s="106" t="str">
        <f>VLOOKUP(C117333,Подписчики!A:C,2,0)</f>
        <v>UTC+6</v>
      </c>
      <c r="F117333" s="115"/>
    </row>
    <row r="117334" spans="1:6" ht="15.75" customHeight="1">
      <c r="A117334" s="106">
        <v>354529</v>
      </c>
      <c r="B117334" s="115">
        <v>44414.576239482201</v>
      </c>
      <c r="C117334" s="106">
        <v>3109</v>
      </c>
      <c r="D117334" s="106">
        <v>230507</v>
      </c>
      <c r="E117334" s="106" t="str">
        <f>VLOOKUP(C117334,Подписчики!A:C,2,0)</f>
        <v>UTC+0</v>
      </c>
      <c r="F117334" s="115"/>
    </row>
    <row r="117335" spans="1:6" ht="15.75" customHeight="1">
      <c r="A117335" s="106">
        <v>354532</v>
      </c>
      <c r="B117335" s="115">
        <v>44414.576644012945</v>
      </c>
      <c r="C117335" s="106">
        <v>290750</v>
      </c>
      <c r="D117335" s="106">
        <v>68544</v>
      </c>
      <c r="E117335" s="106" t="str">
        <f>VLOOKUP(C117335,Подписчики!A:C,2,0)</f>
        <v>UTC+1</v>
      </c>
      <c r="F117335" s="115"/>
    </row>
    <row r="117336" spans="1:6" ht="15.75" customHeight="1">
      <c r="A117336" s="106">
        <v>354537</v>
      </c>
      <c r="B117336" s="115">
        <v>44414.578262135925</v>
      </c>
      <c r="C117336" s="106">
        <v>122454</v>
      </c>
      <c r="D117336" s="106">
        <v>453374</v>
      </c>
      <c r="E117336" s="106" t="str">
        <f>VLOOKUP(C117336,Подписчики!A:C,2,0)</f>
        <v>UTC+1</v>
      </c>
      <c r="F117336" s="115"/>
    </row>
    <row r="117337" spans="1:6" ht="15.75" customHeight="1">
      <c r="A117337" s="106">
        <v>354538</v>
      </c>
      <c r="B117337" s="115">
        <v>44414.578666666668</v>
      </c>
      <c r="C117337" s="106">
        <v>110934</v>
      </c>
      <c r="D117337" s="106">
        <v>250679</v>
      </c>
      <c r="E117337" s="106" t="str">
        <f>VLOOKUP(C117337,Подписчики!A:C,2,0)</f>
        <v>UTC+6</v>
      </c>
      <c r="F117337" s="115"/>
    </row>
    <row r="117338" spans="1:6" ht="15.75" customHeight="1">
      <c r="A117338" s="106">
        <v>354542</v>
      </c>
      <c r="B117338" s="115">
        <v>44414.580284789641</v>
      </c>
      <c r="C117338" s="106">
        <v>26452</v>
      </c>
      <c r="D117338" s="106">
        <v>258374</v>
      </c>
      <c r="E117338" s="106" t="str">
        <f>VLOOKUP(C117338,Подписчики!A:C,2,0)</f>
        <v>UTC+2</v>
      </c>
      <c r="F117338" s="115"/>
    </row>
    <row r="117339" spans="1:6" ht="15.75" customHeight="1">
      <c r="A117339" s="106">
        <v>354546</v>
      </c>
      <c r="B117339" s="115">
        <v>44414.580689320392</v>
      </c>
      <c r="C117339" s="106">
        <v>7114</v>
      </c>
      <c r="D117339" s="106">
        <v>230507</v>
      </c>
      <c r="E117339" s="106" t="str">
        <f>VLOOKUP(C117339,Подписчики!A:C,2,0)</f>
        <v>UTC+7</v>
      </c>
      <c r="F117339" s="115"/>
    </row>
    <row r="117340" spans="1:6" ht="15.75" customHeight="1">
      <c r="A117340" s="106">
        <v>354548</v>
      </c>
      <c r="B117340" s="115">
        <v>44414.581902912621</v>
      </c>
      <c r="C117340" s="106">
        <v>62075</v>
      </c>
      <c r="D117340" s="106">
        <v>351192</v>
      </c>
      <c r="E117340" s="106" t="str">
        <f>VLOOKUP(C117340,Подписчики!A:C,2,0)</f>
        <v>UTC+2</v>
      </c>
      <c r="F117340" s="115"/>
    </row>
    <row r="117341" spans="1:6" ht="15.75" customHeight="1">
      <c r="A117341" s="106">
        <v>354551</v>
      </c>
      <c r="B117341" s="115">
        <v>44414.581902912621</v>
      </c>
      <c r="C117341" s="106">
        <v>164238</v>
      </c>
      <c r="D117341" s="106">
        <v>132866</v>
      </c>
      <c r="E117341" s="106" t="str">
        <f>VLOOKUP(C117341,Подписчики!A:C,2,0)</f>
        <v>UTC+6</v>
      </c>
      <c r="F117341" s="115"/>
    </row>
    <row r="117342" spans="1:6" ht="15.75" customHeight="1">
      <c r="A117342" s="106">
        <v>354556</v>
      </c>
      <c r="B117342" s="115">
        <v>44414.582307443365</v>
      </c>
      <c r="C117342" s="106">
        <v>160064</v>
      </c>
      <c r="D117342" s="106">
        <v>439981</v>
      </c>
      <c r="E117342" s="106" t="str">
        <f>VLOOKUP(C117342,Подписчики!A:C,2,0)</f>
        <v>UTC+3</v>
      </c>
      <c r="F117342" s="115"/>
    </row>
    <row r="117343" spans="1:6" ht="15.75" customHeight="1">
      <c r="A117343" s="106">
        <v>354560</v>
      </c>
      <c r="B117343" s="115">
        <v>44414.583116504858</v>
      </c>
      <c r="C117343" s="106">
        <v>53551</v>
      </c>
      <c r="D117343" s="106">
        <v>246005</v>
      </c>
      <c r="E117343" s="106" t="str">
        <f>VLOOKUP(C117343,Подписчики!A:C,2,0)</f>
        <v>UTC+1</v>
      </c>
      <c r="F117343" s="115"/>
    </row>
    <row r="117344" spans="1:6" ht="15.75" customHeight="1">
      <c r="A117344" s="106">
        <v>354564</v>
      </c>
      <c r="B117344" s="115">
        <v>44414.583521035594</v>
      </c>
      <c r="C117344" s="106">
        <v>138959</v>
      </c>
      <c r="D117344" s="106">
        <v>408075</v>
      </c>
      <c r="E117344" s="106" t="str">
        <f>VLOOKUP(C117344,Подписчики!A:C,2,0)</f>
        <v>UTC+2</v>
      </c>
      <c r="F117344" s="115"/>
    </row>
    <row r="117345" spans="1:6" ht="15.75" customHeight="1">
      <c r="A117345" s="106">
        <v>354567</v>
      </c>
      <c r="B117345" s="115">
        <v>44414.583521035594</v>
      </c>
      <c r="C117345" s="106">
        <v>197804</v>
      </c>
      <c r="D117345" s="106">
        <v>347393</v>
      </c>
      <c r="E117345" s="106" t="str">
        <f>VLOOKUP(C117345,Подписчики!A:C,2,0)</f>
        <v>UTC+2</v>
      </c>
      <c r="F117345" s="115"/>
    </row>
    <row r="117346" spans="1:6" ht="15.75" customHeight="1">
      <c r="A117346" s="106">
        <v>354569</v>
      </c>
      <c r="B117346" s="115">
        <v>44414.583925566345</v>
      </c>
      <c r="C117346" s="106">
        <v>312119</v>
      </c>
      <c r="D117346" s="106">
        <v>258251</v>
      </c>
      <c r="E117346" s="106" t="str">
        <f>VLOOKUP(C117346,Подписчики!A:C,2,0)</f>
        <v>UTC+7</v>
      </c>
      <c r="F117346" s="115"/>
    </row>
    <row r="117347" spans="1:6" ht="15.75" customHeight="1">
      <c r="A117347" s="106">
        <v>354572</v>
      </c>
      <c r="B117347" s="115">
        <v>44414.583925566345</v>
      </c>
      <c r="C117347" s="106">
        <v>328425</v>
      </c>
      <c r="D117347" s="106">
        <v>161398</v>
      </c>
      <c r="E117347" s="106" t="str">
        <f>VLOOKUP(C117347,Подписчики!A:C,2,0)</f>
        <v>UTC+3</v>
      </c>
      <c r="F117347" s="115"/>
    </row>
    <row r="117348" spans="1:6" ht="15.75" customHeight="1">
      <c r="A117348" s="106">
        <v>354577</v>
      </c>
      <c r="B117348" s="115">
        <v>44414.586352750812</v>
      </c>
      <c r="C117348" s="106">
        <v>110392</v>
      </c>
      <c r="D117348" s="106">
        <v>355267</v>
      </c>
      <c r="E117348" s="106" t="str">
        <f>VLOOKUP(C117348,Подписчики!A:C,2,0)</f>
        <v>UTC+1</v>
      </c>
      <c r="F117348" s="115"/>
    </row>
    <row r="117349" spans="1:6" ht="15.75" customHeight="1">
      <c r="A117349" s="106">
        <v>354578</v>
      </c>
      <c r="B117349" s="115">
        <v>44414.586757281548</v>
      </c>
      <c r="C117349" s="106">
        <v>244215</v>
      </c>
      <c r="D117349" s="106">
        <v>189009</v>
      </c>
      <c r="E117349" s="106" t="str">
        <f>VLOOKUP(C117349,Подписчики!A:C,2,0)</f>
        <v>UTC+2</v>
      </c>
      <c r="F117349" s="115"/>
    </row>
    <row r="117350" spans="1:6" ht="15.75" customHeight="1">
      <c r="A117350" s="106">
        <v>354580</v>
      </c>
      <c r="B117350" s="115">
        <v>44414.587</v>
      </c>
      <c r="C117350" s="106">
        <v>219559</v>
      </c>
      <c r="D117350" s="106">
        <v>175689</v>
      </c>
      <c r="E117350" s="106" t="str">
        <f>VLOOKUP(C117350,Подписчики!A:C,2,0)</f>
        <v>UTC+3</v>
      </c>
      <c r="F117350" s="115"/>
    </row>
    <row r="117351" spans="1:6" ht="15.75" customHeight="1">
      <c r="A117351" s="106">
        <v>354581</v>
      </c>
      <c r="B117351" s="115">
        <v>44414.587333333337</v>
      </c>
      <c r="C117351" s="106">
        <v>229064</v>
      </c>
      <c r="D117351" s="106">
        <v>191893</v>
      </c>
      <c r="E117351" s="106" t="str">
        <f>VLOOKUP(C117351,Подписчики!A:C,2,0)</f>
        <v>UTC+4</v>
      </c>
      <c r="F117351" s="115"/>
    </row>
    <row r="117352" spans="1:6" ht="15.75" customHeight="1">
      <c r="A117352" s="106">
        <v>354584</v>
      </c>
      <c r="B117352" s="115">
        <v>44414.588779935279</v>
      </c>
      <c r="C117352" s="106">
        <v>163208</v>
      </c>
      <c r="D117352" s="106">
        <v>291168</v>
      </c>
      <c r="E117352" s="106" t="str">
        <f>VLOOKUP(C117352,Подписчики!A:C,2,0)</f>
        <v>UTC+7</v>
      </c>
      <c r="F117352" s="115"/>
    </row>
    <row r="117353" spans="1:6" ht="15.75" customHeight="1">
      <c r="A117353" s="106">
        <v>354587</v>
      </c>
      <c r="B117353" s="115">
        <v>44414.589184466022</v>
      </c>
      <c r="C117353" s="106">
        <v>100561</v>
      </c>
      <c r="D117353" s="106">
        <v>123413</v>
      </c>
      <c r="E117353" s="106" t="str">
        <f>VLOOKUP(C117353,Подписчики!A:C,2,0)</f>
        <v>UTC+0</v>
      </c>
      <c r="F117353" s="115"/>
    </row>
    <row r="117354" spans="1:6" ht="15.75" customHeight="1">
      <c r="A117354" s="106">
        <v>354588</v>
      </c>
      <c r="B117354" s="115">
        <v>44414.59</v>
      </c>
      <c r="C117354" s="106">
        <v>177698</v>
      </c>
      <c r="D117354" s="106">
        <v>351192</v>
      </c>
      <c r="E117354" s="106" t="str">
        <f>VLOOKUP(C117354,Подписчики!A:C,2,0)</f>
        <v>UTC+0</v>
      </c>
      <c r="F117354" s="115"/>
    </row>
    <row r="117355" spans="1:6" ht="15.75" customHeight="1">
      <c r="A117355" s="106">
        <v>354592</v>
      </c>
      <c r="B117355" s="115">
        <v>44414.590398058252</v>
      </c>
      <c r="C117355" s="106">
        <v>95833</v>
      </c>
      <c r="D117355" s="106">
        <v>182191</v>
      </c>
      <c r="E117355" s="106" t="str">
        <f>VLOOKUP(C117355,Подписчики!A:C,2,0)</f>
        <v>UTC+3</v>
      </c>
      <c r="F117355" s="115"/>
    </row>
    <row r="117356" spans="1:6" ht="15.75" customHeight="1">
      <c r="A117356" s="106">
        <v>354596</v>
      </c>
      <c r="B117356" s="115">
        <v>44414.592825242718</v>
      </c>
      <c r="C117356" s="106">
        <v>46772</v>
      </c>
      <c r="D117356" s="106">
        <v>217497</v>
      </c>
      <c r="E117356" s="106" t="str">
        <f>VLOOKUP(C117356,Подписчики!A:C,2,0)</f>
        <v>UTC+1</v>
      </c>
      <c r="F117356" s="115"/>
    </row>
    <row r="117357" spans="1:6" ht="15.75" customHeight="1">
      <c r="A117357" s="106">
        <v>354598</v>
      </c>
      <c r="B117357" s="115">
        <v>44414.592825242718</v>
      </c>
      <c r="C117357" s="106">
        <v>331138</v>
      </c>
      <c r="D117357" s="106">
        <v>394819</v>
      </c>
      <c r="E117357" s="106" t="str">
        <f>VLOOKUP(C117357,Подписчики!A:C,2,0)</f>
        <v>UTC+1</v>
      </c>
      <c r="F117357" s="115"/>
    </row>
    <row r="117358" spans="1:6" ht="15.75" customHeight="1">
      <c r="A117358" s="106">
        <v>354600</v>
      </c>
      <c r="B117358" s="115">
        <v>44414.593229773462</v>
      </c>
      <c r="C117358" s="106">
        <v>347692</v>
      </c>
      <c r="D117358" s="106">
        <v>347393</v>
      </c>
      <c r="E117358" s="106" t="str">
        <f>VLOOKUP(C117358,Подписчики!A:C,2,0)</f>
        <v>UTC+2</v>
      </c>
      <c r="F117358" s="115"/>
    </row>
    <row r="117359" spans="1:6" ht="15.75" customHeight="1">
      <c r="A117359" s="106">
        <v>354605</v>
      </c>
      <c r="B117359" s="115">
        <v>44414.594443365699</v>
      </c>
      <c r="C117359" s="106">
        <v>326733</v>
      </c>
      <c r="D117359" s="106">
        <v>411922</v>
      </c>
      <c r="E117359" s="106" t="str">
        <f>VLOOKUP(C117359,Подписчики!A:C,2,0)</f>
        <v>UTC+1</v>
      </c>
      <c r="F117359" s="115"/>
    </row>
    <row r="117360" spans="1:6" ht="15.75" customHeight="1">
      <c r="A117360" s="106">
        <v>354609</v>
      </c>
      <c r="B117360" s="115">
        <v>44414.595252427185</v>
      </c>
      <c r="C117360" s="106">
        <v>344132</v>
      </c>
      <c r="D117360" s="106">
        <v>81558</v>
      </c>
      <c r="E117360" s="106" t="str">
        <f>VLOOKUP(C117360,Подписчики!A:C,2,0)</f>
        <v>UTC+3</v>
      </c>
      <c r="F117360" s="115"/>
    </row>
    <row r="117361" spans="1:6" ht="15.75" customHeight="1">
      <c r="A117361" s="106">
        <v>354611</v>
      </c>
      <c r="B117361" s="115">
        <v>44414.595666666661</v>
      </c>
      <c r="C117361" s="106">
        <v>276575</v>
      </c>
      <c r="D117361" s="106">
        <v>43842</v>
      </c>
      <c r="E117361" s="106" t="str">
        <f>VLOOKUP(C117361,Подписчики!A:C,2,0)</f>
        <v>UTC-4</v>
      </c>
      <c r="F117361" s="115"/>
    </row>
    <row r="117362" spans="1:6" ht="15.75" customHeight="1">
      <c r="A117362" s="106">
        <v>354614</v>
      </c>
      <c r="B117362" s="115">
        <v>44414.596061488679</v>
      </c>
      <c r="C117362" s="106">
        <v>201728</v>
      </c>
      <c r="D117362" s="106">
        <v>304128</v>
      </c>
      <c r="E117362" s="106" t="str">
        <f>VLOOKUP(C117362,Подписчики!A:C,2,0)</f>
        <v>UTC+1</v>
      </c>
      <c r="F117362" s="115"/>
    </row>
    <row r="117363" spans="1:6" ht="15.75" customHeight="1">
      <c r="A117363" s="106">
        <v>354615</v>
      </c>
      <c r="B117363" s="115">
        <v>44414.596061488679</v>
      </c>
      <c r="C117363" s="106">
        <v>330345</v>
      </c>
      <c r="D117363" s="106">
        <v>81558</v>
      </c>
      <c r="E117363" s="106" t="str">
        <f>VLOOKUP(C117363,Подписчики!A:C,2,0)</f>
        <v>UTC+1</v>
      </c>
      <c r="F117363" s="115"/>
    </row>
    <row r="117364" spans="1:6" ht="15.75" customHeight="1">
      <c r="A117364" s="106">
        <v>354620</v>
      </c>
      <c r="B117364" s="115">
        <v>44414.596870550158</v>
      </c>
      <c r="C117364" s="106">
        <v>269764</v>
      </c>
      <c r="D117364" s="106">
        <v>250679</v>
      </c>
      <c r="E117364" s="106" t="str">
        <f>VLOOKUP(C117364,Подписчики!A:C,2,0)</f>
        <v>UTC+3</v>
      </c>
      <c r="F117364" s="115"/>
    </row>
    <row r="117365" spans="1:6" ht="15.75" customHeight="1">
      <c r="A117365" s="106">
        <v>354625</v>
      </c>
      <c r="B117365" s="115">
        <v>44414.596870550158</v>
      </c>
      <c r="C117365" s="106">
        <v>328184</v>
      </c>
      <c r="D117365" s="106">
        <v>233494</v>
      </c>
      <c r="E117365" s="106" t="str">
        <f>VLOOKUP(C117365,Подписчики!A:C,2,0)</f>
        <v>UTC+3</v>
      </c>
      <c r="F117365" s="115"/>
    </row>
    <row r="117366" spans="1:6" ht="15.75" customHeight="1">
      <c r="A117366" s="106">
        <v>354629</v>
      </c>
      <c r="B117366" s="115">
        <v>44414.597679611652</v>
      </c>
      <c r="C117366" s="106">
        <v>238133</v>
      </c>
      <c r="D117366" s="106">
        <v>264283</v>
      </c>
      <c r="E117366" s="106" t="str">
        <f>VLOOKUP(C117366,Подписчики!A:C,2,0)</f>
        <v>UTC+1</v>
      </c>
      <c r="F117366" s="115"/>
    </row>
    <row r="117367" spans="1:6" ht="15.75" customHeight="1">
      <c r="A117367" s="106">
        <v>354634</v>
      </c>
      <c r="B117367" s="115">
        <v>44414.597679611652</v>
      </c>
      <c r="C117367" s="106">
        <v>300651</v>
      </c>
      <c r="D117367" s="106">
        <v>165821</v>
      </c>
      <c r="E117367" s="106" t="str">
        <f>VLOOKUP(C117367,Подписчики!A:C,2,0)</f>
        <v>UTC+1</v>
      </c>
      <c r="F117367" s="115"/>
    </row>
    <row r="117368" spans="1:6" ht="15.75" customHeight="1">
      <c r="A117368" s="106">
        <v>354639</v>
      </c>
      <c r="B117368" s="115">
        <v>44414.598084142395</v>
      </c>
      <c r="C117368" s="106">
        <v>188039</v>
      </c>
      <c r="D117368" s="106">
        <v>158978</v>
      </c>
      <c r="E117368" s="106" t="str">
        <f>VLOOKUP(C117368,Подписчики!A:C,2,0)</f>
        <v>UTC+2</v>
      </c>
      <c r="F117368" s="115"/>
    </row>
    <row r="117369" spans="1:6" ht="15.75" customHeight="1">
      <c r="A117369" s="106">
        <v>354640</v>
      </c>
      <c r="B117369" s="115">
        <v>44414.598084142395</v>
      </c>
      <c r="C117369" s="106">
        <v>273256</v>
      </c>
      <c r="D117369" s="106">
        <v>417467</v>
      </c>
      <c r="E117369" s="106" t="str">
        <f>VLOOKUP(C117369,Подписчики!A:C,2,0)</f>
        <v>UTC+2</v>
      </c>
      <c r="F117369" s="115"/>
    </row>
    <row r="117370" spans="1:6" ht="15.75" customHeight="1">
      <c r="A117370" s="106">
        <v>354644</v>
      </c>
      <c r="B117370" s="115">
        <v>44414.598488673138</v>
      </c>
      <c r="C117370" s="106">
        <v>270454</v>
      </c>
      <c r="D117370" s="106">
        <v>411922</v>
      </c>
      <c r="E117370" s="106" t="str">
        <f>VLOOKUP(C117370,Подписчики!A:C,2,0)</f>
        <v>UTC+3</v>
      </c>
      <c r="F117370" s="115"/>
    </row>
    <row r="117371" spans="1:6" ht="15.75" customHeight="1">
      <c r="A117371" s="106">
        <v>354646</v>
      </c>
      <c r="B117371" s="115">
        <v>44414.598893203882</v>
      </c>
      <c r="C117371" s="106">
        <v>326602</v>
      </c>
      <c r="D117371" s="106">
        <v>230507</v>
      </c>
      <c r="E117371" s="106" t="str">
        <f>VLOOKUP(C117371,Подписчики!A:C,2,0)</f>
        <v>UTC+0</v>
      </c>
      <c r="F117371" s="115"/>
    </row>
    <row r="117372" spans="1:6" ht="15.75" customHeight="1">
      <c r="A117372" s="106">
        <v>354649</v>
      </c>
      <c r="B117372" s="115">
        <v>44414.598893203889</v>
      </c>
      <c r="C117372" s="106">
        <v>35132</v>
      </c>
      <c r="D117372" s="106">
        <v>118549</v>
      </c>
      <c r="E117372" s="106" t="str">
        <f>VLOOKUP(C117372,Подписчики!A:C,2,0)</f>
        <v>UTC+4</v>
      </c>
      <c r="F117372" s="115"/>
    </row>
    <row r="117373" spans="1:6" ht="15.75" customHeight="1">
      <c r="A117373" s="106">
        <v>354650</v>
      </c>
      <c r="B117373" s="115">
        <v>44414.599297734625</v>
      </c>
      <c r="C117373" s="106">
        <v>10970</v>
      </c>
      <c r="D117373" s="106">
        <v>398201</v>
      </c>
      <c r="E117373" s="106" t="str">
        <f>VLOOKUP(C117373,Подписчики!A:C,2,0)</f>
        <v>UTC+5</v>
      </c>
      <c r="F117373" s="115"/>
    </row>
    <row r="117374" spans="1:6" ht="15.75" customHeight="1">
      <c r="A117374" s="106">
        <v>354653</v>
      </c>
      <c r="B117374" s="115">
        <v>44414.599702265368</v>
      </c>
      <c r="C117374" s="106">
        <v>199762</v>
      </c>
      <c r="D117374" s="106">
        <v>348155</v>
      </c>
      <c r="E117374" s="106" t="str">
        <f>VLOOKUP(C117374,Подписчики!A:C,2,0)</f>
        <v>UTC+2</v>
      </c>
      <c r="F117374" s="115"/>
    </row>
    <row r="117375" spans="1:6" ht="15.75" customHeight="1">
      <c r="A117375" s="106">
        <v>354656</v>
      </c>
      <c r="B117375" s="115">
        <v>44414.6</v>
      </c>
      <c r="C117375" s="106">
        <v>129525</v>
      </c>
      <c r="D117375" s="106">
        <v>86587</v>
      </c>
      <c r="E117375" s="106" t="str">
        <f>VLOOKUP(C117375,Подписчики!A:C,2,0)</f>
        <v>UTC+3</v>
      </c>
      <c r="F117375" s="115"/>
    </row>
    <row r="117376" spans="1:6" ht="15.75" customHeight="1">
      <c r="A117376" s="106">
        <v>354660</v>
      </c>
      <c r="B117376" s="115">
        <v>44414.601320388349</v>
      </c>
      <c r="C117376" s="106">
        <v>205702</v>
      </c>
      <c r="D117376" s="106">
        <v>419429</v>
      </c>
      <c r="E117376" s="106" t="str">
        <f>VLOOKUP(C117376,Подписчики!A:C,2,0)</f>
        <v>UTC+6</v>
      </c>
      <c r="F117376" s="115"/>
    </row>
    <row r="117377" spans="1:6" ht="15.75" customHeight="1">
      <c r="A117377" s="106">
        <v>354664</v>
      </c>
      <c r="B117377" s="115">
        <v>44414.601724919092</v>
      </c>
      <c r="C117377" s="106">
        <v>319083</v>
      </c>
      <c r="D117377" s="106">
        <v>227775</v>
      </c>
      <c r="E117377" s="106" t="str">
        <f>VLOOKUP(C117377,Подписчики!A:C,2,0)</f>
        <v>UTC+3</v>
      </c>
      <c r="F117377" s="115"/>
    </row>
    <row r="117378" spans="1:6" ht="15.75" customHeight="1">
      <c r="A117378" s="106">
        <v>354666</v>
      </c>
      <c r="B117378" s="115">
        <v>44414.602129449842</v>
      </c>
      <c r="C117378" s="106">
        <v>4530</v>
      </c>
      <c r="D117378" s="106">
        <v>291822</v>
      </c>
      <c r="E117378" s="106" t="str">
        <f>VLOOKUP(C117378,Подписчики!A:C,2,0)</f>
        <v>UTC+4</v>
      </c>
      <c r="F117378" s="115"/>
    </row>
    <row r="117379" spans="1:6" ht="15.75" customHeight="1">
      <c r="A117379" s="106">
        <v>354668</v>
      </c>
      <c r="B117379" s="115">
        <v>44414.602129449842</v>
      </c>
      <c r="C117379" s="106">
        <v>274112</v>
      </c>
      <c r="D117379" s="106">
        <v>380039</v>
      </c>
      <c r="E117379" s="106" t="str">
        <f>VLOOKUP(C117379,Подписчики!A:C,2,0)</f>
        <v>UTC+4</v>
      </c>
      <c r="F117379" s="115"/>
    </row>
    <row r="117380" spans="1:6" ht="15.75" customHeight="1">
      <c r="A117380" s="106">
        <v>354670</v>
      </c>
      <c r="B117380" s="115">
        <v>44414.602938511322</v>
      </c>
      <c r="C117380" s="106">
        <v>18313</v>
      </c>
      <c r="D117380" s="106">
        <v>33094</v>
      </c>
      <c r="E117380" s="106" t="str">
        <f>VLOOKUP(C117380,Подписчики!A:C,2,0)</f>
        <v>UTC+2</v>
      </c>
      <c r="F117380" s="115"/>
    </row>
    <row r="117381" spans="1:6" ht="15.75" customHeight="1">
      <c r="A117381" s="106">
        <v>354675</v>
      </c>
      <c r="B117381" s="115">
        <v>44414.603747572815</v>
      </c>
      <c r="C117381" s="106">
        <v>90347</v>
      </c>
      <c r="D117381" s="106">
        <v>83136</v>
      </c>
      <c r="E117381" s="106" t="str">
        <f>VLOOKUP(C117381,Подписчики!A:C,2,0)</f>
        <v>UTC+0</v>
      </c>
      <c r="F117381" s="115"/>
    </row>
    <row r="117382" spans="1:6" ht="15.75" customHeight="1">
      <c r="A117382" s="106">
        <v>354680</v>
      </c>
      <c r="B117382" s="115">
        <v>44414.604152103566</v>
      </c>
      <c r="C117382" s="106">
        <v>343095</v>
      </c>
      <c r="D117382" s="106">
        <v>390503</v>
      </c>
      <c r="E117382" s="106" t="str">
        <f>VLOOKUP(C117382,Подписчики!A:C,2,0)</f>
        <v>UTC+1</v>
      </c>
      <c r="F117382" s="115"/>
    </row>
    <row r="117383" spans="1:6" ht="15.75" customHeight="1">
      <c r="A117383" s="106">
        <v>354681</v>
      </c>
      <c r="B117383" s="115">
        <v>44414.605365695796</v>
      </c>
      <c r="C117383" s="106">
        <v>235831</v>
      </c>
      <c r="D117383" s="106">
        <v>188440</v>
      </c>
      <c r="E117383" s="106" t="str">
        <f>VLOOKUP(C117383,Подписчики!A:C,2,0)</f>
        <v>UTC+0</v>
      </c>
      <c r="F117383" s="115"/>
    </row>
    <row r="117384" spans="1:6" ht="15.75" customHeight="1">
      <c r="A117384" s="106">
        <v>354684</v>
      </c>
      <c r="B117384" s="115">
        <v>44414.605365695796</v>
      </c>
      <c r="C117384" s="106">
        <v>325223</v>
      </c>
      <c r="D117384" s="106">
        <v>166857</v>
      </c>
      <c r="E117384" s="106" t="str">
        <f>VLOOKUP(C117384,Подписчики!A:C,2,0)</f>
        <v>UTC+4</v>
      </c>
      <c r="F117384" s="115"/>
    </row>
    <row r="117385" spans="1:6" ht="15.75" customHeight="1">
      <c r="A117385" s="106">
        <v>354686</v>
      </c>
      <c r="B117385" s="115">
        <v>44414.605770226532</v>
      </c>
      <c r="C117385" s="106">
        <v>42362</v>
      </c>
      <c r="D117385" s="106">
        <v>347393</v>
      </c>
      <c r="E117385" s="106" t="str">
        <f>VLOOKUP(C117385,Подписчики!A:C,2,0)</f>
        <v>UTC+5</v>
      </c>
      <c r="F117385" s="115"/>
    </row>
    <row r="117386" spans="1:6" ht="15.75" customHeight="1">
      <c r="A117386" s="106">
        <v>354690</v>
      </c>
      <c r="B117386" s="115">
        <v>44414.605770226532</v>
      </c>
      <c r="C117386" s="106">
        <v>148003</v>
      </c>
      <c r="D117386" s="106">
        <v>153893</v>
      </c>
      <c r="E117386" s="106" t="str">
        <f>VLOOKUP(C117386,Подписчики!A:C,2,0)</f>
        <v>UTC+5</v>
      </c>
      <c r="F117386" s="115"/>
    </row>
    <row r="117387" spans="1:6" ht="15.75" customHeight="1">
      <c r="A117387" s="106">
        <v>354694</v>
      </c>
      <c r="B117387" s="115">
        <v>44414.605770226539</v>
      </c>
      <c r="C117387" s="106">
        <v>25189</v>
      </c>
      <c r="D117387" s="106">
        <v>104958</v>
      </c>
      <c r="E117387" s="106" t="str">
        <f>VLOOKUP(C117387,Подписчики!A:C,2,0)</f>
        <v>UTC+1</v>
      </c>
      <c r="F117387" s="115"/>
    </row>
    <row r="117388" spans="1:6" ht="15.75" customHeight="1">
      <c r="A117388" s="106">
        <v>354695</v>
      </c>
      <c r="B117388" s="115">
        <v>44414.605770226539</v>
      </c>
      <c r="C117388" s="106">
        <v>26022</v>
      </c>
      <c r="D117388" s="106">
        <v>432277</v>
      </c>
      <c r="E117388" s="106" t="str">
        <f>VLOOKUP(C117388,Подписчики!A:C,2,0)</f>
        <v>UTC+1</v>
      </c>
      <c r="F117388" s="115"/>
    </row>
    <row r="117389" spans="1:6" ht="15.75" customHeight="1">
      <c r="A117389" s="106">
        <v>354699</v>
      </c>
      <c r="B117389" s="115">
        <v>44414.606174757282</v>
      </c>
      <c r="C117389" s="106">
        <v>265338</v>
      </c>
      <c r="D117389" s="106">
        <v>21760</v>
      </c>
      <c r="E117389" s="106" t="str">
        <f>VLOOKUP(C117389,Подписчики!A:C,2,0)</f>
        <v>UTC+6</v>
      </c>
      <c r="F117389" s="115"/>
    </row>
    <row r="117390" spans="1:6" ht="15.75" customHeight="1">
      <c r="A117390" s="106">
        <v>354701</v>
      </c>
      <c r="B117390" s="115">
        <v>44414.607388349519</v>
      </c>
      <c r="C117390" s="106">
        <v>261281</v>
      </c>
      <c r="D117390" s="106">
        <v>95288</v>
      </c>
      <c r="E117390" s="106" t="str">
        <f>VLOOKUP(C117390,Подписчики!A:C,2,0)</f>
        <v>UTC+1</v>
      </c>
      <c r="F117390" s="115"/>
    </row>
    <row r="117391" spans="1:6" ht="15.75" customHeight="1">
      <c r="A117391" s="106">
        <v>354705</v>
      </c>
      <c r="B117391" s="115">
        <v>44414.607792880255</v>
      </c>
      <c r="C117391" s="106">
        <v>275872</v>
      </c>
      <c r="D117391" s="106">
        <v>347008</v>
      </c>
      <c r="E117391" s="106" t="str">
        <f>VLOOKUP(C117391,Подписчики!A:C,2,0)</f>
        <v>UTC+2</v>
      </c>
      <c r="F117391" s="115"/>
    </row>
    <row r="117392" spans="1:6" ht="15.75" customHeight="1">
      <c r="A117392" s="106">
        <v>354709</v>
      </c>
      <c r="B117392" s="115">
        <v>44414.608197411006</v>
      </c>
      <c r="C117392" s="106">
        <v>84683</v>
      </c>
      <c r="D117392" s="106">
        <v>119030</v>
      </c>
      <c r="E117392" s="106" t="str">
        <f>VLOOKUP(C117392,Подписчики!A:C,2,0)</f>
        <v>UTC+3</v>
      </c>
      <c r="F117392" s="115"/>
    </row>
    <row r="117393" spans="1:6" ht="15.75" customHeight="1">
      <c r="A117393" s="106">
        <v>354714</v>
      </c>
      <c r="B117393" s="115">
        <v>44414.608601941749</v>
      </c>
      <c r="C117393" s="106">
        <v>201408</v>
      </c>
      <c r="D117393" s="106">
        <v>118549</v>
      </c>
      <c r="E117393" s="106" t="str">
        <f>VLOOKUP(C117393,Подписчики!A:C,2,0)</f>
        <v>UTC+4</v>
      </c>
      <c r="F117393" s="115"/>
    </row>
    <row r="117394" spans="1:6" ht="15.75" customHeight="1">
      <c r="A117394" s="106">
        <v>354718</v>
      </c>
      <c r="B117394" s="115">
        <v>44414.609006472492</v>
      </c>
      <c r="C117394" s="106">
        <v>151431</v>
      </c>
      <c r="D117394" s="106">
        <v>477742</v>
      </c>
      <c r="E117394" s="106" t="str">
        <f>VLOOKUP(C117394,Подписчики!A:C,2,0)</f>
        <v>UTC+1</v>
      </c>
      <c r="F117394" s="115"/>
    </row>
    <row r="117395" spans="1:6" ht="15.75" customHeight="1">
      <c r="A117395" s="106">
        <v>354720</v>
      </c>
      <c r="B117395" s="115">
        <v>44414.610624595472</v>
      </c>
      <c r="C117395" s="106">
        <v>247747</v>
      </c>
      <c r="D117395" s="106">
        <v>89126</v>
      </c>
      <c r="E117395" s="106" t="str">
        <f>VLOOKUP(C117395,Подписчики!A:C,2,0)</f>
        <v>UTC+1</v>
      </c>
      <c r="F117395" s="115"/>
    </row>
    <row r="117396" spans="1:6" ht="15.75" customHeight="1">
      <c r="A117396" s="106">
        <v>354721</v>
      </c>
      <c r="B117396" s="115">
        <v>44414.610624595472</v>
      </c>
      <c r="C117396" s="106">
        <v>265871</v>
      </c>
      <c r="D117396" s="106">
        <v>421199</v>
      </c>
      <c r="E117396" s="106" t="str">
        <f>VLOOKUP(C117396,Подписчики!A:C,2,0)</f>
        <v>UTC+1</v>
      </c>
      <c r="F117396" s="115"/>
    </row>
    <row r="117397" spans="1:6" ht="15.75" customHeight="1">
      <c r="A117397" s="106">
        <v>354724</v>
      </c>
      <c r="B117397" s="115">
        <v>44414.611029126208</v>
      </c>
      <c r="C117397" s="106">
        <v>41432</v>
      </c>
      <c r="D117397" s="106">
        <v>303686</v>
      </c>
      <c r="E117397" s="106" t="str">
        <f>VLOOKUP(C117397,Подписчики!A:C,2,0)</f>
        <v>UTC+2</v>
      </c>
      <c r="F117397" s="115"/>
    </row>
    <row r="117398" spans="1:6" ht="15.75" customHeight="1">
      <c r="A117398" s="106">
        <v>354728</v>
      </c>
      <c r="B117398" s="115">
        <v>44414.611029126216</v>
      </c>
      <c r="C117398" s="106">
        <v>157758</v>
      </c>
      <c r="D117398" s="106">
        <v>88863</v>
      </c>
      <c r="E117398" s="106" t="str">
        <f>VLOOKUP(C117398,Подписчики!A:C,2,0)</f>
        <v>UTC+6</v>
      </c>
      <c r="F117398" s="115"/>
    </row>
    <row r="117399" spans="1:6" ht="15.75" customHeight="1">
      <c r="A117399" s="106">
        <v>354730</v>
      </c>
      <c r="B117399" s="115">
        <v>44414.612242718445</v>
      </c>
      <c r="C117399" s="106">
        <v>179321</v>
      </c>
      <c r="D117399" s="106">
        <v>245484</v>
      </c>
      <c r="E117399" s="106" t="str">
        <f>VLOOKUP(C117399,Подписчики!A:C,2,0)</f>
        <v>UTC+1</v>
      </c>
      <c r="F117399" s="115"/>
    </row>
    <row r="117400" spans="1:6" ht="15.75" customHeight="1">
      <c r="A117400" s="106">
        <v>354733</v>
      </c>
      <c r="B117400" s="115">
        <v>44414.612647249189</v>
      </c>
      <c r="C117400" s="106">
        <v>24410</v>
      </c>
      <c r="D117400" s="106">
        <v>251152</v>
      </c>
      <c r="E117400" s="106" t="str">
        <f>VLOOKUP(C117400,Подписчики!A:C,2,0)</f>
        <v>UTC+2</v>
      </c>
      <c r="F117400" s="115"/>
    </row>
    <row r="117401" spans="1:6" ht="15.75" customHeight="1">
      <c r="A117401" s="106">
        <v>354737</v>
      </c>
      <c r="B117401" s="115">
        <v>44414.613051779932</v>
      </c>
      <c r="C117401" s="106">
        <v>248706</v>
      </c>
      <c r="D117401" s="106">
        <v>96633</v>
      </c>
      <c r="E117401" s="106" t="str">
        <f>VLOOKUP(C117401,Подписчики!A:C,2,0)</f>
        <v>UTC+3</v>
      </c>
      <c r="F117401" s="115"/>
    </row>
    <row r="117402" spans="1:6" ht="15.75" customHeight="1">
      <c r="A117402" s="106">
        <v>354739</v>
      </c>
      <c r="B117402" s="115">
        <v>44414.613860841426</v>
      </c>
      <c r="C117402" s="106">
        <v>46838</v>
      </c>
      <c r="D117402" s="106">
        <v>158978</v>
      </c>
      <c r="E117402" s="106" t="str">
        <f>VLOOKUP(C117402,Подписчики!A:C,2,0)</f>
        <v>UTC+1</v>
      </c>
      <c r="F117402" s="115"/>
    </row>
    <row r="117403" spans="1:6" ht="15.75" customHeight="1">
      <c r="A117403" s="106">
        <v>354742</v>
      </c>
      <c r="B117403" s="115">
        <v>44414.614265372169</v>
      </c>
      <c r="C117403" s="106">
        <v>134449</v>
      </c>
      <c r="D117403" s="106">
        <v>432277</v>
      </c>
      <c r="E117403" s="106" t="str">
        <f>VLOOKUP(C117403,Подписчики!A:C,2,0)</f>
        <v>UTC+2</v>
      </c>
      <c r="F117403" s="115"/>
    </row>
    <row r="117404" spans="1:6" ht="15.75" customHeight="1">
      <c r="A117404" s="106">
        <v>354746</v>
      </c>
      <c r="B117404" s="115">
        <v>44414.614265372169</v>
      </c>
      <c r="C117404" s="106">
        <v>223948</v>
      </c>
      <c r="D117404" s="106">
        <v>401945</v>
      </c>
      <c r="E117404" s="106" t="str">
        <f>VLOOKUP(C117404,Подписчики!A:C,2,0)</f>
        <v>UTC+2</v>
      </c>
      <c r="F117404" s="115"/>
    </row>
    <row r="117405" spans="1:6" ht="15.75" customHeight="1">
      <c r="A117405" s="106">
        <v>354750</v>
      </c>
      <c r="B117405" s="115">
        <v>44414.615478964406</v>
      </c>
      <c r="C117405" s="106">
        <v>297684</v>
      </c>
      <c r="D117405" s="106">
        <v>241927</v>
      </c>
      <c r="E117405" s="106" t="str">
        <f>VLOOKUP(C117405,Подписчики!A:C,2,0)</f>
        <v>UTC+1</v>
      </c>
      <c r="F117405" s="115"/>
    </row>
    <row r="117406" spans="1:6" ht="15.75" customHeight="1">
      <c r="A117406" s="106">
        <v>354751</v>
      </c>
      <c r="B117406" s="115">
        <v>44414.615883495142</v>
      </c>
      <c r="C117406" s="106">
        <v>37112</v>
      </c>
      <c r="D117406" s="106">
        <v>118549</v>
      </c>
      <c r="E117406" s="106" t="str">
        <f>VLOOKUP(C117406,Подписчики!A:C,2,0)</f>
        <v>UTC+2</v>
      </c>
      <c r="F117406" s="115"/>
    </row>
    <row r="117407" spans="1:6" ht="15.75" customHeight="1">
      <c r="A117407" s="106">
        <v>354756</v>
      </c>
      <c r="B117407" s="115">
        <v>44414.615883495142</v>
      </c>
      <c r="C117407" s="106">
        <v>94288</v>
      </c>
      <c r="D117407" s="106">
        <v>153893</v>
      </c>
      <c r="E117407" s="106" t="str">
        <f>VLOOKUP(C117407,Подписчики!A:C,2,0)</f>
        <v>UTC+6</v>
      </c>
      <c r="F117407" s="115"/>
    </row>
    <row r="117408" spans="1:6" ht="15.75" customHeight="1">
      <c r="A117408" s="106">
        <v>354757</v>
      </c>
      <c r="B117408" s="115">
        <v>44414.615883495142</v>
      </c>
      <c r="C117408" s="106">
        <v>267947</v>
      </c>
      <c r="D117408" s="106">
        <v>266075</v>
      </c>
      <c r="E117408" s="106" t="str">
        <f>VLOOKUP(C117408,Подписчики!A:C,2,0)</f>
        <v>UTC+2</v>
      </c>
      <c r="F117408" s="115"/>
    </row>
    <row r="117409" spans="1:6" ht="15.75" customHeight="1">
      <c r="A117409" s="106">
        <v>354758</v>
      </c>
      <c r="B117409" s="115">
        <v>44414.616288025893</v>
      </c>
      <c r="C117409" s="106">
        <v>265571</v>
      </c>
      <c r="D117409" s="106">
        <v>145779</v>
      </c>
      <c r="E117409" s="106" t="str">
        <f>VLOOKUP(C117409,Подписчики!A:C,2,0)</f>
        <v>UTC+3</v>
      </c>
      <c r="F117409" s="115"/>
    </row>
    <row r="117410" spans="1:6" ht="15.75" customHeight="1">
      <c r="A117410" s="106">
        <v>354759</v>
      </c>
      <c r="B117410" s="115">
        <v>44414.617097087379</v>
      </c>
      <c r="C117410" s="106">
        <v>147441</v>
      </c>
      <c r="D117410" s="106">
        <v>154256</v>
      </c>
      <c r="E117410" s="106" t="str">
        <f>VLOOKUP(C117410,Подписчики!A:C,2,0)</f>
        <v>UTC+1</v>
      </c>
      <c r="F117410" s="115"/>
    </row>
    <row r="117411" spans="1:6" ht="15.75" customHeight="1">
      <c r="A117411" s="106">
        <v>354763</v>
      </c>
      <c r="B117411" s="115">
        <v>44414.619119741095</v>
      </c>
      <c r="C117411" s="106">
        <v>27919</v>
      </c>
      <c r="D117411" s="106">
        <v>392434</v>
      </c>
      <c r="E117411" s="106" t="str">
        <f>VLOOKUP(C117411,Подписчики!A:C,2,0)</f>
        <v>UTC+2</v>
      </c>
      <c r="F117411" s="115"/>
    </row>
    <row r="117412" spans="1:6" ht="15.75" customHeight="1">
      <c r="A117412" s="106">
        <v>354764</v>
      </c>
      <c r="B117412" s="115">
        <v>44414.619119741095</v>
      </c>
      <c r="C117412" s="106">
        <v>253934</v>
      </c>
      <c r="D117412" s="106">
        <v>392434</v>
      </c>
      <c r="E117412" s="106" t="str">
        <f>VLOOKUP(C117412,Подписчики!A:C,2,0)</f>
        <v>UTC+2</v>
      </c>
      <c r="F117412" s="115"/>
    </row>
    <row r="117413" spans="1:6" ht="15.75" customHeight="1">
      <c r="A117413" s="106">
        <v>354765</v>
      </c>
      <c r="B117413" s="115">
        <v>44414.619928802589</v>
      </c>
      <c r="C117413" s="106">
        <v>152849</v>
      </c>
      <c r="D117413" s="106">
        <v>81226</v>
      </c>
      <c r="E117413" s="106" t="str">
        <f>VLOOKUP(C117413,Подписчики!A:C,2,0)</f>
        <v>UTC+0</v>
      </c>
      <c r="F117413" s="115"/>
    </row>
    <row r="117414" spans="1:6" ht="15.75" customHeight="1">
      <c r="A117414" s="106">
        <v>354766</v>
      </c>
      <c r="B117414" s="115">
        <v>44414.620333333332</v>
      </c>
      <c r="C117414" s="106">
        <v>40402</v>
      </c>
      <c r="D117414" s="106">
        <v>23621</v>
      </c>
      <c r="E117414" s="106" t="str">
        <f>VLOOKUP(C117414,Подписчики!A:C,2,0)</f>
        <v>UTC+1</v>
      </c>
      <c r="F117414" s="115"/>
    </row>
    <row r="117415" spans="1:6" ht="15.75" customHeight="1">
      <c r="A117415" s="106">
        <v>354770</v>
      </c>
      <c r="B117415" s="115">
        <v>44414.620333333332</v>
      </c>
      <c r="C117415" s="106">
        <v>41075</v>
      </c>
      <c r="D117415" s="106">
        <v>154256</v>
      </c>
      <c r="E117415" s="106" t="str">
        <f>VLOOKUP(C117415,Подписчики!A:C,2,0)</f>
        <v>UTC+1</v>
      </c>
      <c r="F117415" s="115"/>
    </row>
    <row r="117416" spans="1:6" ht="15.75" customHeight="1">
      <c r="A117416" s="106">
        <v>354775</v>
      </c>
      <c r="B117416" s="115">
        <v>44414.620333333332</v>
      </c>
      <c r="C117416" s="106">
        <v>86327</v>
      </c>
      <c r="D117416" s="106">
        <v>351192</v>
      </c>
      <c r="E117416" s="106" t="str">
        <f>VLOOKUP(C117416,Подписчики!A:C,2,0)</f>
        <v>UTC+1</v>
      </c>
      <c r="F117416" s="115"/>
    </row>
    <row r="117417" spans="1:6" ht="15.75" customHeight="1">
      <c r="A117417" s="106">
        <v>354778</v>
      </c>
      <c r="B117417" s="115">
        <v>44414.620737864076</v>
      </c>
      <c r="C117417" s="106">
        <v>237674</v>
      </c>
      <c r="D117417" s="106">
        <v>309553</v>
      </c>
      <c r="E117417" s="106" t="str">
        <f>VLOOKUP(C117417,Подписчики!A:C,2,0)</f>
        <v>UTC+2</v>
      </c>
      <c r="F117417" s="115"/>
    </row>
    <row r="117418" spans="1:6" ht="15.75" customHeight="1">
      <c r="A117418" s="106">
        <v>354781</v>
      </c>
      <c r="B117418" s="115">
        <v>44414.620737864076</v>
      </c>
      <c r="C117418" s="106">
        <v>343552</v>
      </c>
      <c r="D117418" s="106">
        <v>347393</v>
      </c>
      <c r="E117418" s="106" t="str">
        <f>VLOOKUP(C117418,Подписчики!A:C,2,0)</f>
        <v>UTC+6</v>
      </c>
      <c r="F117418" s="115"/>
    </row>
    <row r="117419" spans="1:6" ht="15.75" customHeight="1">
      <c r="A117419" s="106">
        <v>354785</v>
      </c>
      <c r="B117419" s="115">
        <v>44414.621951456313</v>
      </c>
      <c r="C117419" s="106">
        <v>117517</v>
      </c>
      <c r="D117419" s="106">
        <v>154228</v>
      </c>
      <c r="E117419" s="106" t="str">
        <f>VLOOKUP(C117419,Подписчики!A:C,2,0)</f>
        <v>UTC+1</v>
      </c>
      <c r="F117419" s="115"/>
    </row>
    <row r="117420" spans="1:6" ht="15.75" customHeight="1">
      <c r="A117420" s="106">
        <v>354788</v>
      </c>
      <c r="B117420" s="115">
        <v>44414.621951456313</v>
      </c>
      <c r="C117420" s="106">
        <v>199312</v>
      </c>
      <c r="D117420" s="106">
        <v>411922</v>
      </c>
      <c r="E117420" s="106" t="str">
        <f>VLOOKUP(C117420,Подписчики!A:C,2,0)</f>
        <v>UTC+1</v>
      </c>
      <c r="F117420" s="115"/>
    </row>
    <row r="117421" spans="1:6" ht="15.75" customHeight="1">
      <c r="A117421" s="106">
        <v>354789</v>
      </c>
      <c r="B117421" s="115">
        <v>44414.622355987056</v>
      </c>
      <c r="C117421" s="106">
        <v>91957</v>
      </c>
      <c r="D117421" s="106">
        <v>343491</v>
      </c>
      <c r="E117421" s="106" t="str">
        <f>VLOOKUP(C117421,Подписчики!A:C,2,0)</f>
        <v>UTC+2</v>
      </c>
      <c r="F117421" s="115"/>
    </row>
    <row r="117422" spans="1:6" ht="15.75" customHeight="1">
      <c r="A117422" s="106">
        <v>354792</v>
      </c>
      <c r="B117422" s="115">
        <v>44414.622355987056</v>
      </c>
      <c r="C117422" s="106">
        <v>130276</v>
      </c>
      <c r="D117422" s="106">
        <v>293905</v>
      </c>
      <c r="E117422" s="106" t="str">
        <f>VLOOKUP(C117422,Подписчики!A:C,2,0)</f>
        <v>UTC+2</v>
      </c>
      <c r="F117422" s="115"/>
    </row>
    <row r="117423" spans="1:6" ht="15.75" customHeight="1">
      <c r="A117423" s="106">
        <v>354793</v>
      </c>
      <c r="B117423" s="115">
        <v>44414.622355987056</v>
      </c>
      <c r="C117423" s="106">
        <v>150759</v>
      </c>
      <c r="D117423" s="106">
        <v>307218</v>
      </c>
      <c r="E117423" s="106" t="str">
        <f>VLOOKUP(C117423,Подписчики!A:C,2,0)</f>
        <v>UTC+2</v>
      </c>
      <c r="F117423" s="115"/>
    </row>
    <row r="117424" spans="1:6" ht="15.75" customHeight="1">
      <c r="A117424" s="106">
        <v>354797</v>
      </c>
      <c r="B117424" s="115">
        <v>44414.622355987056</v>
      </c>
      <c r="C117424" s="106">
        <v>278648</v>
      </c>
      <c r="D117424" s="106">
        <v>11704</v>
      </c>
      <c r="E117424" s="106" t="str">
        <f>VLOOKUP(C117424,Подписчики!A:C,2,0)</f>
        <v>UTC+2</v>
      </c>
      <c r="F117424" s="115"/>
    </row>
    <row r="117425" spans="1:6" ht="15.75" customHeight="1">
      <c r="A117425" s="106">
        <v>354802</v>
      </c>
      <c r="B117425" s="115">
        <v>44414.622760517799</v>
      </c>
      <c r="C117425" s="106">
        <v>205955</v>
      </c>
      <c r="D117425" s="106">
        <v>357547</v>
      </c>
      <c r="E117425" s="106" t="str">
        <f>VLOOKUP(C117425,Подписчики!A:C,2,0)</f>
        <v>UTC+3</v>
      </c>
      <c r="F117425" s="115"/>
    </row>
    <row r="117426" spans="1:6" ht="15.75" customHeight="1">
      <c r="A117426" s="106">
        <v>354803</v>
      </c>
      <c r="B117426" s="115">
        <v>44414.62316504855</v>
      </c>
      <c r="C117426" s="106">
        <v>276524</v>
      </c>
      <c r="D117426" s="106">
        <v>370893</v>
      </c>
      <c r="E117426" s="106" t="str">
        <f>VLOOKUP(C117426,Подписчики!A:C,2,0)</f>
        <v>UTC+4</v>
      </c>
      <c r="F117426" s="115"/>
    </row>
    <row r="117427" spans="1:6" ht="15.75" customHeight="1">
      <c r="A117427" s="106">
        <v>354808</v>
      </c>
      <c r="B117427" s="115">
        <v>44414.623974110029</v>
      </c>
      <c r="C117427" s="106">
        <v>51359</v>
      </c>
      <c r="D117427" s="106">
        <v>155428</v>
      </c>
      <c r="E117427" s="106" t="str">
        <f>VLOOKUP(C117427,Подписчики!A:C,2,0)</f>
        <v>UTC+2</v>
      </c>
      <c r="F117427" s="115"/>
    </row>
    <row r="117428" spans="1:6" ht="15.75" customHeight="1">
      <c r="A117428" s="106">
        <v>354811</v>
      </c>
      <c r="B117428" s="115">
        <v>44414.623974110029</v>
      </c>
      <c r="C117428" s="106">
        <v>284653</v>
      </c>
      <c r="D117428" s="106">
        <v>119655</v>
      </c>
      <c r="E117428" s="106" t="str">
        <f>VLOOKUP(C117428,Подписчики!A:C,2,0)</f>
        <v>UTC+6</v>
      </c>
      <c r="F117428" s="115"/>
    </row>
    <row r="117429" spans="1:6" ht="15.75" customHeight="1">
      <c r="A117429" s="106">
        <v>354814</v>
      </c>
      <c r="B117429" s="115">
        <v>44414.624378640779</v>
      </c>
      <c r="C117429" s="106">
        <v>120940</v>
      </c>
      <c r="D117429" s="106">
        <v>341004</v>
      </c>
      <c r="E117429" s="106" t="str">
        <f>VLOOKUP(C117429,Подписчики!A:C,2,0)</f>
        <v>UTC+7</v>
      </c>
      <c r="F117429" s="115"/>
    </row>
    <row r="117430" spans="1:6" ht="15.75" customHeight="1">
      <c r="A117430" s="106">
        <v>354817</v>
      </c>
      <c r="B117430" s="115">
        <v>44414.624378640779</v>
      </c>
      <c r="C117430" s="106">
        <v>128101</v>
      </c>
      <c r="D117430" s="106">
        <v>412882</v>
      </c>
      <c r="E117430" s="106" t="str">
        <f>VLOOKUP(C117430,Подписчики!A:C,2,0)</f>
        <v>UTC+3</v>
      </c>
      <c r="F117430" s="115"/>
    </row>
    <row r="117431" spans="1:6" ht="15.75" customHeight="1">
      <c r="A117431" s="106">
        <v>354818</v>
      </c>
      <c r="B117431" s="115">
        <v>44414.624378640779</v>
      </c>
      <c r="C117431" s="106">
        <v>236502</v>
      </c>
      <c r="D117431" s="106">
        <v>158978</v>
      </c>
      <c r="E117431" s="106" t="str">
        <f>VLOOKUP(C117431,Подписчики!A:C,2,0)</f>
        <v>UTC+7</v>
      </c>
      <c r="F117431" s="115"/>
    </row>
    <row r="117432" spans="1:6" ht="15.75" customHeight="1">
      <c r="A117432" s="106">
        <v>354822</v>
      </c>
      <c r="B117432" s="115">
        <v>44414.624378640779</v>
      </c>
      <c r="C117432" s="106">
        <v>255765</v>
      </c>
      <c r="D117432" s="106">
        <v>411922</v>
      </c>
      <c r="E117432" s="106" t="str">
        <f>VLOOKUP(C117432,Подписчики!A:C,2,0)</f>
        <v>UTC+7</v>
      </c>
      <c r="F117432" s="115"/>
    </row>
    <row r="117433" spans="1:6" ht="15.75" customHeight="1">
      <c r="A117433" s="106">
        <v>354827</v>
      </c>
      <c r="B117433" s="115">
        <v>44414.625996763752</v>
      </c>
      <c r="C117433" s="106">
        <v>131347</v>
      </c>
      <c r="D117433" s="106">
        <v>122982</v>
      </c>
      <c r="E117433" s="106" t="str">
        <f>VLOOKUP(C117433,Подписчики!A:C,2,0)</f>
        <v>UTC+3</v>
      </c>
      <c r="F117433" s="115"/>
    </row>
    <row r="117434" spans="1:6" ht="15.75" customHeight="1">
      <c r="A117434" s="106">
        <v>354831</v>
      </c>
      <c r="B117434" s="115">
        <v>44414.626401294496</v>
      </c>
      <c r="C117434" s="106">
        <v>348619</v>
      </c>
      <c r="D117434" s="106">
        <v>351192</v>
      </c>
      <c r="E117434" s="106" t="str">
        <f>VLOOKUP(C117434,Подписчики!A:C,2,0)</f>
        <v>UTC+0</v>
      </c>
      <c r="F117434" s="115"/>
    </row>
    <row r="117435" spans="1:6" ht="15.75" customHeight="1">
      <c r="A117435" s="106">
        <v>354834</v>
      </c>
      <c r="B117435" s="115">
        <v>44414.627614886733</v>
      </c>
      <c r="C117435" s="106">
        <v>249029</v>
      </c>
      <c r="D117435" s="106">
        <v>301535</v>
      </c>
      <c r="E117435" s="106" t="str">
        <f>VLOOKUP(C117435,Подписчики!A:C,2,0)</f>
        <v>UTC+3</v>
      </c>
      <c r="F117435" s="115"/>
    </row>
    <row r="117436" spans="1:6" ht="15.75" customHeight="1">
      <c r="A117436" s="106">
        <v>354837</v>
      </c>
      <c r="B117436" s="115">
        <v>44414.628423948219</v>
      </c>
      <c r="C117436" s="106">
        <v>143392</v>
      </c>
      <c r="D117436" s="106">
        <v>66215</v>
      </c>
      <c r="E117436" s="106" t="str">
        <f>VLOOKUP(C117436,Подписчики!A:C,2,0)</f>
        <v>UTC+1</v>
      </c>
      <c r="F117436" s="115"/>
    </row>
    <row r="117437" spans="1:6" ht="15.75" customHeight="1">
      <c r="A117437" s="106">
        <v>354841</v>
      </c>
      <c r="B117437" s="115">
        <v>44414.628423948219</v>
      </c>
      <c r="C117437" s="106">
        <v>258321</v>
      </c>
      <c r="D117437" s="106">
        <v>373415</v>
      </c>
      <c r="E117437" s="106" t="str">
        <f>VLOOKUP(C117437,Подписчики!A:C,2,0)</f>
        <v>UTC+1</v>
      </c>
      <c r="F117437" s="115"/>
    </row>
    <row r="117438" spans="1:6" ht="15.75" customHeight="1">
      <c r="A117438" s="106">
        <v>354842</v>
      </c>
      <c r="B117438" s="115">
        <v>44414.629233009706</v>
      </c>
      <c r="C117438" s="106">
        <v>95931</v>
      </c>
      <c r="D117438" s="106">
        <v>241927</v>
      </c>
      <c r="E117438" s="106" t="str">
        <f>VLOOKUP(C117438,Подписчики!A:C,2,0)</f>
        <v>UTC+3</v>
      </c>
      <c r="F117438" s="115"/>
    </row>
    <row r="117439" spans="1:6" ht="15.75" customHeight="1">
      <c r="A117439" s="106">
        <v>354844</v>
      </c>
      <c r="B117439" s="115">
        <v>44414.629333333338</v>
      </c>
      <c r="C117439" s="106">
        <v>78525</v>
      </c>
      <c r="D117439" s="106">
        <v>411922</v>
      </c>
      <c r="E117439" s="106" t="str">
        <f>VLOOKUP(C117439,Подписчики!A:C,2,0)</f>
        <v>UTC+1</v>
      </c>
      <c r="F117439" s="115"/>
    </row>
    <row r="117440" spans="1:6" ht="15.75" customHeight="1">
      <c r="A117440" s="106">
        <v>354848</v>
      </c>
      <c r="B117440" s="115">
        <v>44414.63</v>
      </c>
      <c r="C117440" s="106">
        <v>80209</v>
      </c>
      <c r="D117440" s="106">
        <v>78899</v>
      </c>
      <c r="E117440" s="106" t="str">
        <f>VLOOKUP(C117440,Подписчики!A:C,2,0)</f>
        <v>UTC+6</v>
      </c>
      <c r="F117440" s="115"/>
    </row>
    <row r="117441" spans="1:6" ht="15.75" customHeight="1">
      <c r="A117441" s="106">
        <v>354851</v>
      </c>
      <c r="B117441" s="115">
        <v>44414.630446601943</v>
      </c>
      <c r="C117441" s="106">
        <v>131149</v>
      </c>
      <c r="D117441" s="106">
        <v>182191</v>
      </c>
      <c r="E117441" s="106" t="str">
        <f>VLOOKUP(C117441,Подписчики!A:C,2,0)</f>
        <v>UTC+2</v>
      </c>
      <c r="F117441" s="115"/>
    </row>
    <row r="117442" spans="1:6" ht="15.75" customHeight="1">
      <c r="A117442" s="106">
        <v>354853</v>
      </c>
      <c r="B117442" s="115">
        <v>44414.63166019418</v>
      </c>
      <c r="C117442" s="106">
        <v>102916</v>
      </c>
      <c r="D117442" s="106">
        <v>48991</v>
      </c>
      <c r="E117442" s="106" t="str">
        <f>VLOOKUP(C117442,Подписчики!A:C,2,0)</f>
        <v>UTC+1</v>
      </c>
      <c r="F117442" s="115"/>
    </row>
    <row r="117443" spans="1:6" ht="15.75" customHeight="1">
      <c r="A117443" s="106">
        <v>354855</v>
      </c>
      <c r="B117443" s="115">
        <v>44414.63166019418</v>
      </c>
      <c r="C117443" s="106">
        <v>237575</v>
      </c>
      <c r="D117443" s="106">
        <v>153893</v>
      </c>
      <c r="E117443" s="106" t="str">
        <f>VLOOKUP(C117443,Подписчики!A:C,2,0)</f>
        <v>UTC+1</v>
      </c>
      <c r="F117443" s="115"/>
    </row>
    <row r="117444" spans="1:6" ht="15.75" customHeight="1">
      <c r="A117444" s="106">
        <v>354860</v>
      </c>
      <c r="B117444" s="115">
        <v>44414.632064724916</v>
      </c>
      <c r="C117444" s="106">
        <v>17854</v>
      </c>
      <c r="D117444" s="106">
        <v>153808</v>
      </c>
      <c r="E117444" s="106" t="str">
        <f>VLOOKUP(C117444,Подписчики!A:C,2,0)</f>
        <v>UTC+2</v>
      </c>
      <c r="F117444" s="115"/>
    </row>
    <row r="117445" spans="1:6" ht="15.75" customHeight="1">
      <c r="A117445" s="106">
        <v>354861</v>
      </c>
      <c r="B117445" s="115">
        <v>44414.63287378641</v>
      </c>
      <c r="C117445" s="106">
        <v>147781</v>
      </c>
      <c r="D117445" s="106">
        <v>235518</v>
      </c>
      <c r="E117445" s="106" t="str">
        <f>VLOOKUP(C117445,Подписчики!A:C,2,0)</f>
        <v>UTC+0</v>
      </c>
      <c r="F117445" s="115"/>
    </row>
    <row r="117446" spans="1:6" ht="15.75" customHeight="1">
      <c r="A117446" s="106">
        <v>354866</v>
      </c>
      <c r="B117446" s="115">
        <v>44414.633682847896</v>
      </c>
      <c r="C117446" s="106">
        <v>340168</v>
      </c>
      <c r="D117446" s="106">
        <v>250679</v>
      </c>
      <c r="E117446" s="106" t="str">
        <f>VLOOKUP(C117446,Подписчики!A:C,2,0)</f>
        <v>UTC+2</v>
      </c>
      <c r="F117446" s="115"/>
    </row>
    <row r="117447" spans="1:6" ht="15.75" customHeight="1">
      <c r="A117447" s="106">
        <v>354867</v>
      </c>
      <c r="B117447" s="115">
        <v>44414.633999999998</v>
      </c>
      <c r="C117447" s="106">
        <v>303007</v>
      </c>
      <c r="D117447" s="106">
        <v>191893</v>
      </c>
      <c r="E117447" s="106" t="str">
        <f>VLOOKUP(C117447,Подписчики!A:C,2,0)</f>
        <v>UTC+3</v>
      </c>
      <c r="F117447" s="115"/>
    </row>
    <row r="117448" spans="1:6" ht="15.75" customHeight="1">
      <c r="A117448" s="106">
        <v>354872</v>
      </c>
      <c r="B117448" s="115">
        <v>44414.634087378639</v>
      </c>
      <c r="C117448" s="106">
        <v>34346</v>
      </c>
      <c r="D117448" s="106">
        <v>330333</v>
      </c>
      <c r="E117448" s="106" t="str">
        <f>VLOOKUP(C117448,Подписчики!A:C,2,0)</f>
        <v>UTC+3</v>
      </c>
      <c r="F117448" s="115"/>
    </row>
    <row r="117449" spans="1:6" ht="15.75" customHeight="1">
      <c r="A117449" s="106">
        <v>354875</v>
      </c>
      <c r="B117449" s="115">
        <v>44414.634087378639</v>
      </c>
      <c r="C117449" s="106">
        <v>194083</v>
      </c>
      <c r="D117449" s="106">
        <v>12149</v>
      </c>
      <c r="E117449" s="106" t="str">
        <f>VLOOKUP(C117449,Подписчики!A:C,2,0)</f>
        <v>UTC+3</v>
      </c>
      <c r="F117449" s="115"/>
    </row>
    <row r="117450" spans="1:6" ht="15.75" customHeight="1">
      <c r="A117450" s="106">
        <v>354876</v>
      </c>
      <c r="B117450" s="115">
        <v>44414.634087378639</v>
      </c>
      <c r="C117450" s="106">
        <v>214997</v>
      </c>
      <c r="D117450" s="106">
        <v>29893</v>
      </c>
      <c r="E117450" s="106" t="str">
        <f>VLOOKUP(C117450,Подписчики!A:C,2,0)</f>
        <v>UTC+3</v>
      </c>
      <c r="F117450" s="115"/>
    </row>
    <row r="117451" spans="1:6" ht="15.75" customHeight="1">
      <c r="A117451" s="106">
        <v>354878</v>
      </c>
      <c r="B117451" s="115">
        <v>44414.634087378639</v>
      </c>
      <c r="C117451" s="106">
        <v>230095</v>
      </c>
      <c r="D117451" s="106">
        <v>445697</v>
      </c>
      <c r="E117451" s="106" t="str">
        <f>VLOOKUP(C117451,Подписчики!A:C,2,0)</f>
        <v>UTC+3</v>
      </c>
      <c r="F117451" s="115"/>
    </row>
    <row r="117452" spans="1:6" ht="15.75" customHeight="1">
      <c r="A117452" s="106">
        <v>354882</v>
      </c>
      <c r="B117452" s="115">
        <v>44414.634087378647</v>
      </c>
      <c r="C117452" s="106">
        <v>99884</v>
      </c>
      <c r="D117452" s="106">
        <v>250679</v>
      </c>
      <c r="E117452" s="106" t="str">
        <f>VLOOKUP(C117452,Подписчики!A:C,2,0)</f>
        <v>UTC+7</v>
      </c>
      <c r="F117452" s="115"/>
    </row>
    <row r="117453" spans="1:6" ht="15.75" customHeight="1">
      <c r="A117453" s="106">
        <v>354885</v>
      </c>
      <c r="B117453" s="115">
        <v>44414.634896440133</v>
      </c>
      <c r="C117453" s="106">
        <v>287880</v>
      </c>
      <c r="D117453" s="106">
        <v>411922</v>
      </c>
      <c r="E117453" s="106" t="str">
        <f>VLOOKUP(C117453,Подписчики!A:C,2,0)</f>
        <v>UTC+1</v>
      </c>
      <c r="F117453" s="115"/>
    </row>
    <row r="117454" spans="1:6" ht="15.75" customHeight="1">
      <c r="A117454" s="106">
        <v>354889</v>
      </c>
      <c r="B117454" s="115">
        <v>44414.63570550162</v>
      </c>
      <c r="C117454" s="106">
        <v>47977</v>
      </c>
      <c r="D117454" s="106">
        <v>244574</v>
      </c>
      <c r="E117454" s="106" t="str">
        <f>VLOOKUP(C117454,Подписчики!A:C,2,0)</f>
        <v>UTC+3</v>
      </c>
      <c r="F117454" s="115"/>
    </row>
    <row r="117455" spans="1:6" ht="15.75" customHeight="1">
      <c r="A117455" s="106">
        <v>354892</v>
      </c>
      <c r="B117455" s="115">
        <v>44414.636919093849</v>
      </c>
      <c r="C117455" s="106">
        <v>339814</v>
      </c>
      <c r="D117455" s="106">
        <v>250679</v>
      </c>
      <c r="E117455" s="106" t="str">
        <f>VLOOKUP(C117455,Подписчики!A:C,2,0)</f>
        <v>UTC+2</v>
      </c>
      <c r="F117455" s="115"/>
    </row>
    <row r="117456" spans="1:6" ht="15.75" customHeight="1">
      <c r="A117456" s="106">
        <v>354894</v>
      </c>
      <c r="B117456" s="115">
        <v>44414.637323624593</v>
      </c>
      <c r="C117456" s="106">
        <v>264466</v>
      </c>
      <c r="D117456" s="106">
        <v>276231</v>
      </c>
      <c r="E117456" s="106" t="str">
        <f>VLOOKUP(C117456,Подписчики!A:C,2,0)</f>
        <v>UTC+3</v>
      </c>
      <c r="F117456" s="115"/>
    </row>
    <row r="117457" spans="1:6" ht="15.75" customHeight="1">
      <c r="A117457" s="106">
        <v>354896</v>
      </c>
      <c r="B117457" s="115">
        <v>44414.637728155343</v>
      </c>
      <c r="C117457" s="106">
        <v>255343</v>
      </c>
      <c r="D117457" s="106">
        <v>158978</v>
      </c>
      <c r="E117457" s="106" t="str">
        <f>VLOOKUP(C117457,Подписчики!A:C,2,0)</f>
        <v>UTC+0</v>
      </c>
      <c r="F117457" s="115"/>
    </row>
    <row r="117458" spans="1:6" ht="15.75" customHeight="1">
      <c r="A117458" s="106">
        <v>354900</v>
      </c>
      <c r="B117458" s="115">
        <v>44414.638132686086</v>
      </c>
      <c r="C117458" s="106">
        <v>307311</v>
      </c>
      <c r="D117458" s="106">
        <v>148630</v>
      </c>
      <c r="E117458" s="106" t="str">
        <f>VLOOKUP(C117458,Подписчики!A:C,2,0)</f>
        <v>UTC+1</v>
      </c>
      <c r="F117458" s="115"/>
    </row>
    <row r="117459" spans="1:6" ht="15.75" customHeight="1">
      <c r="A117459" s="106">
        <v>354902</v>
      </c>
      <c r="B117459" s="115">
        <v>44414.638537216822</v>
      </c>
      <c r="C117459" s="106">
        <v>284325</v>
      </c>
      <c r="D117459" s="106">
        <v>189554</v>
      </c>
      <c r="E117459" s="106" t="str">
        <f>VLOOKUP(C117459,Подписчики!A:C,2,0)</f>
        <v>UTC+2</v>
      </c>
      <c r="F117459" s="115"/>
    </row>
    <row r="117460" spans="1:6" ht="15.75" customHeight="1">
      <c r="A117460" s="106">
        <v>354903</v>
      </c>
      <c r="B117460" s="115">
        <v>44414.638537216822</v>
      </c>
      <c r="C117460" s="106">
        <v>305687</v>
      </c>
      <c r="D117460" s="106">
        <v>93599</v>
      </c>
      <c r="E117460" s="106" t="str">
        <f>VLOOKUP(C117460,Подписчики!A:C,2,0)</f>
        <v>UTC+2</v>
      </c>
      <c r="F117460" s="115"/>
    </row>
    <row r="117461" spans="1:6" ht="15.75" customHeight="1">
      <c r="A117461" s="106">
        <v>354906</v>
      </c>
      <c r="B117461" s="115">
        <v>44414.640155339803</v>
      </c>
      <c r="C117461" s="106">
        <v>187892</v>
      </c>
      <c r="D117461" s="106">
        <v>361821</v>
      </c>
      <c r="E117461" s="106" t="str">
        <f>VLOOKUP(C117461,Подписчики!A:C,2,0)</f>
        <v>UTC+2</v>
      </c>
      <c r="F117461" s="115"/>
    </row>
    <row r="117462" spans="1:6" ht="15.75" customHeight="1">
      <c r="A117462" s="106">
        <v>354907</v>
      </c>
      <c r="B117462" s="115">
        <v>44414.640559870553</v>
      </c>
      <c r="C117462" s="106">
        <v>127738</v>
      </c>
      <c r="D117462" s="106">
        <v>34009</v>
      </c>
      <c r="E117462" s="106" t="str">
        <f>VLOOKUP(C117462,Подписчики!A:C,2,0)</f>
        <v>UTC+3</v>
      </c>
      <c r="F117462" s="115"/>
    </row>
    <row r="117463" spans="1:6" ht="15.75" customHeight="1">
      <c r="A117463" s="106">
        <v>354910</v>
      </c>
      <c r="B117463" s="115">
        <v>44414.640559870553</v>
      </c>
      <c r="C117463" s="106">
        <v>256650</v>
      </c>
      <c r="D117463" s="106">
        <v>78646</v>
      </c>
      <c r="E117463" s="106" t="str">
        <f>VLOOKUP(C117463,Подписчики!A:C,2,0)</f>
        <v>UTC+3</v>
      </c>
      <c r="F117463" s="115"/>
    </row>
    <row r="117464" spans="1:6" ht="15.75" customHeight="1">
      <c r="A117464" s="106">
        <v>354915</v>
      </c>
      <c r="B117464" s="115">
        <v>44414.640559870553</v>
      </c>
      <c r="C117464" s="106">
        <v>267402</v>
      </c>
      <c r="D117464" s="106">
        <v>351192</v>
      </c>
      <c r="E117464" s="106" t="str">
        <f>VLOOKUP(C117464,Подписчики!A:C,2,0)</f>
        <v>UTC+3</v>
      </c>
      <c r="F117464" s="115"/>
    </row>
    <row r="117465" spans="1:6" ht="15.75" customHeight="1">
      <c r="A117465" s="106">
        <v>354917</v>
      </c>
      <c r="B117465" s="115">
        <v>44414.640559870553</v>
      </c>
      <c r="C117465" s="106">
        <v>328131</v>
      </c>
      <c r="D117465" s="106">
        <v>206501</v>
      </c>
      <c r="E117465" s="106" t="str">
        <f>VLOOKUP(C117465,Подписчики!A:C,2,0)</f>
        <v>UTC+3</v>
      </c>
      <c r="F117465" s="115"/>
    </row>
    <row r="117466" spans="1:6" ht="15.75" customHeight="1">
      <c r="A117466" s="106">
        <v>354921</v>
      </c>
      <c r="B117466" s="115">
        <v>44414.64136893204</v>
      </c>
      <c r="C117466" s="106">
        <v>41984</v>
      </c>
      <c r="D117466" s="106">
        <v>16861</v>
      </c>
      <c r="E117466" s="106" t="str">
        <f>VLOOKUP(C117466,Подписчики!A:C,2,0)</f>
        <v>UTC+9</v>
      </c>
      <c r="F117466" s="115"/>
    </row>
    <row r="117467" spans="1:6" ht="15.75" customHeight="1">
      <c r="A117467" s="106">
        <v>354924</v>
      </c>
      <c r="B117467" s="115">
        <v>44414.64136893204</v>
      </c>
      <c r="C117467" s="106">
        <v>157223</v>
      </c>
      <c r="D117467" s="106">
        <v>351192</v>
      </c>
      <c r="E117467" s="106" t="str">
        <f>VLOOKUP(C117467,Подписчики!A:C,2,0)</f>
        <v>UTC+1</v>
      </c>
      <c r="F117467" s="115"/>
    </row>
    <row r="117468" spans="1:6" ht="15.75" customHeight="1">
      <c r="A117468" s="106">
        <v>354929</v>
      </c>
      <c r="B117468" s="115">
        <v>44414.641773462783</v>
      </c>
      <c r="C117468" s="106">
        <v>84591</v>
      </c>
      <c r="D117468" s="106">
        <v>25218</v>
      </c>
      <c r="E117468" s="106" t="str">
        <f>VLOOKUP(C117468,Подписчики!A:C,2,0)</f>
        <v>UTC+2</v>
      </c>
      <c r="F117468" s="115"/>
    </row>
    <row r="117469" spans="1:6" ht="15.75" customHeight="1">
      <c r="A117469" s="106">
        <v>354933</v>
      </c>
      <c r="B117469" s="115">
        <v>44414.641773462783</v>
      </c>
      <c r="C117469" s="106">
        <v>220213</v>
      </c>
      <c r="D117469" s="106">
        <v>154256</v>
      </c>
      <c r="E117469" s="106" t="str">
        <f>VLOOKUP(C117469,Подписчики!A:C,2,0)</f>
        <v>UTC+2</v>
      </c>
      <c r="F117469" s="115"/>
    </row>
    <row r="117470" spans="1:6" ht="15.75" customHeight="1">
      <c r="A117470" s="106">
        <v>354934</v>
      </c>
      <c r="B117470" s="115">
        <v>44414.642177993526</v>
      </c>
      <c r="C117470" s="106">
        <v>212072</v>
      </c>
      <c r="D117470" s="106">
        <v>346056</v>
      </c>
      <c r="E117470" s="106" t="str">
        <f>VLOOKUP(C117470,Подписчики!A:C,2,0)</f>
        <v>UTC+3</v>
      </c>
      <c r="F117470" s="115"/>
    </row>
    <row r="117471" spans="1:6" ht="15.75" customHeight="1">
      <c r="A117471" s="106">
        <v>354938</v>
      </c>
      <c r="B117471" s="115">
        <v>44414.642177993534</v>
      </c>
      <c r="C117471" s="106">
        <v>83901</v>
      </c>
      <c r="D117471" s="106">
        <v>295146</v>
      </c>
      <c r="E117471" s="106" t="str">
        <f>VLOOKUP(C117471,Подписчики!A:C,2,0)</f>
        <v>UTC+7</v>
      </c>
      <c r="F117471" s="115"/>
    </row>
    <row r="117472" spans="1:6" ht="15.75" customHeight="1">
      <c r="A117472" s="106">
        <v>354940</v>
      </c>
      <c r="B117472" s="115">
        <v>44414.642582524277</v>
      </c>
      <c r="C117472" s="106">
        <v>27650</v>
      </c>
      <c r="D117472" s="106">
        <v>62129</v>
      </c>
      <c r="E117472" s="106" t="str">
        <f>VLOOKUP(C117472,Подписчики!A:C,2,0)</f>
        <v>UTC+4</v>
      </c>
      <c r="F117472" s="115"/>
    </row>
    <row r="117473" spans="1:6" ht="15.75" customHeight="1">
      <c r="A117473" s="106">
        <v>354941</v>
      </c>
      <c r="B117473" s="115">
        <v>44414.643796116499</v>
      </c>
      <c r="C117473" s="106">
        <v>334753</v>
      </c>
      <c r="D117473" s="106">
        <v>357547</v>
      </c>
      <c r="E117473" s="106" t="str">
        <f>VLOOKUP(C117473,Подписчики!A:C,2,0)</f>
        <v>UTC-1</v>
      </c>
      <c r="F117473" s="115"/>
    </row>
    <row r="117474" spans="1:6" ht="15.75" customHeight="1">
      <c r="A117474" s="106">
        <v>354945</v>
      </c>
      <c r="B117474" s="115">
        <v>44414.643796116507</v>
      </c>
      <c r="C117474" s="106">
        <v>145434</v>
      </c>
      <c r="D117474" s="106">
        <v>411922</v>
      </c>
      <c r="E117474" s="106" t="str">
        <f>VLOOKUP(C117474,Подписчики!A:C,2,0)</f>
        <v>UTC+3</v>
      </c>
      <c r="F117474" s="115"/>
    </row>
    <row r="117475" spans="1:6" ht="15.75" customHeight="1">
      <c r="A117475" s="106">
        <v>354948</v>
      </c>
      <c r="B117475" s="115">
        <v>44414.64420064725</v>
      </c>
      <c r="C117475" s="106">
        <v>374</v>
      </c>
      <c r="D117475" s="106">
        <v>227775</v>
      </c>
      <c r="E117475" s="106" t="str">
        <f>VLOOKUP(C117475,Подписчики!A:C,2,0)</f>
        <v>UTC+0</v>
      </c>
      <c r="F117475" s="115"/>
    </row>
    <row r="117476" spans="1:6" ht="15.75" customHeight="1">
      <c r="A117476" s="106">
        <v>354951</v>
      </c>
      <c r="B117476" s="115">
        <v>44414.64420064725</v>
      </c>
      <c r="C117476" s="106">
        <v>7449</v>
      </c>
      <c r="D117476" s="106">
        <v>198073</v>
      </c>
      <c r="E117476" s="106" t="str">
        <f>VLOOKUP(C117476,Подписчики!A:C,2,0)</f>
        <v>UTC+4</v>
      </c>
      <c r="F117476" s="115"/>
    </row>
    <row r="117477" spans="1:6" ht="15.75" customHeight="1">
      <c r="A117477" s="106">
        <v>354956</v>
      </c>
      <c r="B117477" s="115">
        <v>44414.645009708736</v>
      </c>
      <c r="C117477" s="106">
        <v>15813</v>
      </c>
      <c r="D117477" s="106">
        <v>285680</v>
      </c>
      <c r="E117477" s="106" t="str">
        <f>VLOOKUP(C117477,Подписчики!A:C,2,0)</f>
        <v>UTC+2</v>
      </c>
      <c r="F117477" s="115"/>
    </row>
    <row r="117478" spans="1:6" ht="15.75" customHeight="1">
      <c r="A117478" s="106">
        <v>354958</v>
      </c>
      <c r="B117478" s="115">
        <v>44414.645009708736</v>
      </c>
      <c r="C117478" s="106">
        <v>348779</v>
      </c>
      <c r="D117478" s="106">
        <v>347008</v>
      </c>
      <c r="E117478" s="106" t="str">
        <f>VLOOKUP(C117478,Подписчики!A:C,2,0)</f>
        <v>UTC+2</v>
      </c>
      <c r="F117478" s="115"/>
    </row>
    <row r="117479" spans="1:6" ht="15.75" customHeight="1">
      <c r="A117479" s="106">
        <v>354960</v>
      </c>
      <c r="B117479" s="115">
        <v>44414.64541423948</v>
      </c>
      <c r="C117479" s="106">
        <v>341137</v>
      </c>
      <c r="D117479" s="106">
        <v>80850</v>
      </c>
      <c r="E117479" s="106" t="str">
        <f>VLOOKUP(C117479,Подписчики!A:C,2,0)</f>
        <v>UTC+3</v>
      </c>
      <c r="F117479" s="115"/>
    </row>
    <row r="117480" spans="1:6" ht="15.75" customHeight="1">
      <c r="A117480" s="106">
        <v>354963</v>
      </c>
      <c r="B117480" s="115">
        <v>44414.646223300973</v>
      </c>
      <c r="C117480" s="106">
        <v>85029</v>
      </c>
      <c r="D117480" s="106">
        <v>208723</v>
      </c>
      <c r="E117480" s="106" t="str">
        <f>VLOOKUP(C117480,Подписчики!A:C,2,0)</f>
        <v>UTC+1</v>
      </c>
      <c r="F117480" s="115"/>
    </row>
    <row r="117481" spans="1:6" ht="15.75" customHeight="1">
      <c r="A117481" s="106">
        <v>354967</v>
      </c>
      <c r="B117481" s="115">
        <v>44414.646223300973</v>
      </c>
      <c r="C117481" s="106">
        <v>194589</v>
      </c>
      <c r="D117481" s="106">
        <v>12149</v>
      </c>
      <c r="E117481" s="106" t="str">
        <f>VLOOKUP(C117481,Подписчики!A:C,2,0)</f>
        <v>UTC+1</v>
      </c>
      <c r="F117481" s="115"/>
    </row>
    <row r="117482" spans="1:6" ht="15.75" customHeight="1">
      <c r="A117482" s="106">
        <v>354971</v>
      </c>
      <c r="B117482" s="115">
        <v>44414.646627831709</v>
      </c>
      <c r="C117482" s="106">
        <v>51613</v>
      </c>
      <c r="D117482" s="106">
        <v>244574</v>
      </c>
      <c r="E117482" s="106" t="str">
        <f>VLOOKUP(C117482,Подписчики!A:C,2,0)</f>
        <v>UTC+2</v>
      </c>
      <c r="F117482" s="115"/>
    </row>
    <row r="117483" spans="1:6" ht="15.75" customHeight="1">
      <c r="A117483" s="106">
        <v>354972</v>
      </c>
      <c r="B117483" s="115">
        <v>44414.646627831709</v>
      </c>
      <c r="C117483" s="106">
        <v>296749</v>
      </c>
      <c r="D117483" s="106">
        <v>30180</v>
      </c>
      <c r="E117483" s="106" t="str">
        <f>VLOOKUP(C117483,Подписчики!A:C,2,0)</f>
        <v>UTC+2</v>
      </c>
      <c r="F117483" s="115"/>
    </row>
    <row r="117484" spans="1:6" ht="15.75" customHeight="1">
      <c r="A117484" s="106">
        <v>354976</v>
      </c>
      <c r="B117484" s="115">
        <v>44414.646627831717</v>
      </c>
      <c r="C117484" s="106">
        <v>160175</v>
      </c>
      <c r="D117484" s="106">
        <v>343491</v>
      </c>
      <c r="E117484" s="106" t="str">
        <f>VLOOKUP(C117484,Подписчики!A:C,2,0)</f>
        <v>UTC+6</v>
      </c>
      <c r="F117484" s="115"/>
    </row>
    <row r="117485" spans="1:6" ht="15.75" customHeight="1">
      <c r="A117485" s="106">
        <v>354978</v>
      </c>
      <c r="B117485" s="115">
        <v>44414.647436893203</v>
      </c>
      <c r="C117485" s="106">
        <v>227198</v>
      </c>
      <c r="D117485" s="106">
        <v>214692</v>
      </c>
      <c r="E117485" s="106" t="str">
        <f>VLOOKUP(C117485,Подписчики!A:C,2,0)</f>
        <v>UTC+4</v>
      </c>
      <c r="F117485" s="115"/>
    </row>
    <row r="117486" spans="1:6" ht="15.75" customHeight="1">
      <c r="A117486" s="106">
        <v>354983</v>
      </c>
      <c r="B117486" s="115">
        <v>44414.64986407767</v>
      </c>
      <c r="C117486" s="106">
        <v>130798</v>
      </c>
      <c r="D117486" s="106">
        <v>147780</v>
      </c>
      <c r="E117486" s="106" t="str">
        <f>VLOOKUP(C117486,Подписчики!A:C,2,0)</f>
        <v>UTC+2</v>
      </c>
      <c r="F117486" s="115"/>
    </row>
    <row r="117487" spans="1:6" ht="15.75" customHeight="1">
      <c r="A117487" s="106">
        <v>354985</v>
      </c>
      <c r="B117487" s="115">
        <v>44414.64986407767</v>
      </c>
      <c r="C117487" s="106">
        <v>223545</v>
      </c>
      <c r="D117487" s="106">
        <v>182191</v>
      </c>
      <c r="E117487" s="106" t="str">
        <f>VLOOKUP(C117487,Подписчики!A:C,2,0)</f>
        <v>UTC+2</v>
      </c>
      <c r="F117487" s="115"/>
    </row>
    <row r="117488" spans="1:6" ht="15.75" customHeight="1">
      <c r="A117488" s="106">
        <v>354986</v>
      </c>
      <c r="B117488" s="115">
        <v>44414.64986407767</v>
      </c>
      <c r="C117488" s="106">
        <v>253616</v>
      </c>
      <c r="D117488" s="106">
        <v>46923</v>
      </c>
      <c r="E117488" s="106" t="str">
        <f>VLOOKUP(C117488,Подписчики!A:C,2,0)</f>
        <v>UTC+2</v>
      </c>
      <c r="F117488" s="115"/>
    </row>
    <row r="117489" spans="1:6" ht="15.75" customHeight="1">
      <c r="A117489" s="106">
        <v>354989</v>
      </c>
      <c r="B117489" s="115">
        <v>44414.64986407767</v>
      </c>
      <c r="C117489" s="106">
        <v>277879</v>
      </c>
      <c r="D117489" s="106">
        <v>91120</v>
      </c>
      <c r="E117489" s="106" t="str">
        <f>VLOOKUP(C117489,Подписчики!A:C,2,0)</f>
        <v>UTC+6</v>
      </c>
      <c r="F117489" s="115"/>
    </row>
    <row r="117490" spans="1:6" ht="15.75" customHeight="1">
      <c r="A117490" s="106">
        <v>354994</v>
      </c>
      <c r="B117490" s="115">
        <v>44414.650268608413</v>
      </c>
      <c r="C117490" s="106">
        <v>23982</v>
      </c>
      <c r="D117490" s="106">
        <v>275489</v>
      </c>
      <c r="E117490" s="106" t="str">
        <f>VLOOKUP(C117490,Подписчики!A:C,2,0)</f>
        <v>UTC+3</v>
      </c>
      <c r="F117490" s="115"/>
    </row>
    <row r="117491" spans="1:6" ht="15.75" customHeight="1">
      <c r="A117491" s="106">
        <v>354995</v>
      </c>
      <c r="B117491" s="115">
        <v>44414.650268608413</v>
      </c>
      <c r="C117491" s="106">
        <v>139960</v>
      </c>
      <c r="D117491" s="106">
        <v>49300</v>
      </c>
      <c r="E117491" s="106" t="str">
        <f>VLOOKUP(C117491,Подписчики!A:C,2,0)</f>
        <v>UTC+3</v>
      </c>
      <c r="F117491" s="115"/>
    </row>
    <row r="117492" spans="1:6" ht="15.75" customHeight="1">
      <c r="A117492" s="106">
        <v>354998</v>
      </c>
      <c r="B117492" s="115">
        <v>44414.650673139156</v>
      </c>
      <c r="C117492" s="106">
        <v>17904</v>
      </c>
      <c r="D117492" s="106">
        <v>351192</v>
      </c>
      <c r="E117492" s="106" t="str">
        <f>VLOOKUP(C117492,Подписчики!A:C,2,0)</f>
        <v>UTC+0</v>
      </c>
      <c r="F117492" s="115"/>
    </row>
    <row r="117493" spans="1:6" ht="15.75" customHeight="1">
      <c r="A117493" s="106">
        <v>355002</v>
      </c>
      <c r="B117493" s="115">
        <v>44414.650673139164</v>
      </c>
      <c r="C117493" s="106">
        <v>41082</v>
      </c>
      <c r="D117493" s="106">
        <v>266896</v>
      </c>
      <c r="E117493" s="106" t="str">
        <f>VLOOKUP(C117493,Подписчики!A:C,2,0)</f>
        <v>UTC+4</v>
      </c>
      <c r="F117493" s="115"/>
    </row>
    <row r="117494" spans="1:6" ht="15.75" customHeight="1">
      <c r="A117494" s="106">
        <v>355003</v>
      </c>
      <c r="B117494" s="115">
        <v>44414.650673139164</v>
      </c>
      <c r="C117494" s="106">
        <v>141858</v>
      </c>
      <c r="D117494" s="106">
        <v>250679</v>
      </c>
      <c r="E117494" s="106" t="str">
        <f>VLOOKUP(C117494,Подписчики!A:C,2,0)</f>
        <v>UTC+4</v>
      </c>
      <c r="F117494" s="115"/>
    </row>
    <row r="117495" spans="1:6" ht="15.75" customHeight="1">
      <c r="A117495" s="106">
        <v>355006</v>
      </c>
      <c r="B117495" s="115">
        <v>44414.651482200643</v>
      </c>
      <c r="C117495" s="106">
        <v>186901</v>
      </c>
      <c r="D117495" s="106">
        <v>209122</v>
      </c>
      <c r="E117495" s="106" t="str">
        <f>VLOOKUP(C117495,Подписчики!A:C,2,0)</f>
        <v>UTC+2</v>
      </c>
      <c r="F117495" s="115"/>
    </row>
    <row r="117496" spans="1:6" ht="15.75" customHeight="1">
      <c r="A117496" s="106">
        <v>355008</v>
      </c>
      <c r="B117496" s="115">
        <v>44414.651666666665</v>
      </c>
      <c r="C117496" s="106">
        <v>93077</v>
      </c>
      <c r="D117496" s="106">
        <v>250679</v>
      </c>
      <c r="E117496" s="106" t="str">
        <f>VLOOKUP(C117496,Подписчики!A:C,2,0)</f>
        <v>UTC+2</v>
      </c>
      <c r="F117496" s="115"/>
    </row>
    <row r="117497" spans="1:6" ht="15.75" customHeight="1">
      <c r="A117497" s="106">
        <v>355012</v>
      </c>
      <c r="B117497" s="115">
        <v>44414.652291262137</v>
      </c>
      <c r="C117497" s="106">
        <v>273848</v>
      </c>
      <c r="D117497" s="106">
        <v>255103</v>
      </c>
      <c r="E117497" s="106" t="str">
        <f>VLOOKUP(C117497,Подписчики!A:C,2,0)</f>
        <v>UTC+0</v>
      </c>
      <c r="F117497" s="115"/>
    </row>
    <row r="117498" spans="1:6" ht="15.75" customHeight="1">
      <c r="A117498" s="106">
        <v>355017</v>
      </c>
      <c r="B117498" s="115">
        <v>44414.652666666661</v>
      </c>
      <c r="C117498" s="106">
        <v>238309</v>
      </c>
      <c r="D117498" s="106">
        <v>158978</v>
      </c>
      <c r="E117498" s="106" t="str">
        <f>VLOOKUP(C117498,Подписчики!A:C,2,0)</f>
        <v>UTC+2</v>
      </c>
      <c r="F117498" s="115"/>
    </row>
    <row r="117499" spans="1:6" ht="15.75" customHeight="1">
      <c r="A117499" s="106">
        <v>355022</v>
      </c>
      <c r="B117499" s="115">
        <v>44414.65269579288</v>
      </c>
      <c r="C117499" s="106">
        <v>60628</v>
      </c>
      <c r="D117499" s="106">
        <v>304722</v>
      </c>
      <c r="E117499" s="106" t="str">
        <f>VLOOKUP(C117499,Подписчики!A:C,2,0)</f>
        <v>UTC+1</v>
      </c>
      <c r="F117499" s="115"/>
    </row>
    <row r="117500" spans="1:6" ht="15.75" customHeight="1">
      <c r="A117500" s="106">
        <v>355024</v>
      </c>
      <c r="B117500" s="115">
        <v>44414.65269579288</v>
      </c>
      <c r="C117500" s="106">
        <v>228827</v>
      </c>
      <c r="D117500" s="106">
        <v>152780</v>
      </c>
      <c r="E117500" s="106" t="str">
        <f>VLOOKUP(C117500,Подписчики!A:C,2,0)</f>
        <v>UTC+1</v>
      </c>
      <c r="F117500" s="115"/>
    </row>
    <row r="117501" spans="1:6" ht="15.75" customHeight="1">
      <c r="A117501" s="106">
        <v>355028</v>
      </c>
      <c r="B117501" s="115">
        <v>44414.65431391586</v>
      </c>
      <c r="C117501" s="106">
        <v>46037</v>
      </c>
      <c r="D117501" s="106">
        <v>388561</v>
      </c>
      <c r="E117501" s="106" t="str">
        <f>VLOOKUP(C117501,Подписчики!A:C,2,0)</f>
        <v>UTC+1</v>
      </c>
      <c r="F117501" s="115"/>
    </row>
    <row r="117502" spans="1:6" ht="15.75" customHeight="1">
      <c r="A117502" s="106">
        <v>355030</v>
      </c>
      <c r="B117502" s="115">
        <v>44414.654718446596</v>
      </c>
      <c r="C117502" s="106">
        <v>147353</v>
      </c>
      <c r="D117502" s="106">
        <v>250679</v>
      </c>
      <c r="E117502" s="106" t="str">
        <f>VLOOKUP(C117502,Подписчики!A:C,2,0)</f>
        <v>UTC+2</v>
      </c>
      <c r="F117502" s="115"/>
    </row>
    <row r="117503" spans="1:6" ht="15.75" customHeight="1">
      <c r="A117503" s="106">
        <v>355033</v>
      </c>
      <c r="B117503" s="115">
        <v>44414.655122977347</v>
      </c>
      <c r="C117503" s="106">
        <v>46588</v>
      </c>
      <c r="D117503" s="106">
        <v>196292</v>
      </c>
      <c r="E117503" s="106" t="str">
        <f>VLOOKUP(C117503,Подписчики!A:C,2,0)</f>
        <v>UTC+3</v>
      </c>
      <c r="F117503" s="115"/>
    </row>
    <row r="117504" spans="1:6" ht="15.75" customHeight="1">
      <c r="A117504" s="106">
        <v>355035</v>
      </c>
      <c r="B117504" s="115">
        <v>44414.655122977347</v>
      </c>
      <c r="C117504" s="106">
        <v>193381</v>
      </c>
      <c r="D117504" s="106">
        <v>347008</v>
      </c>
      <c r="E117504" s="106" t="str">
        <f>VLOOKUP(C117504,Подписчики!A:C,2,0)</f>
        <v>UTC+7</v>
      </c>
      <c r="F117504" s="115"/>
    </row>
    <row r="117505" spans="1:6" ht="15.75" customHeight="1">
      <c r="A117505" s="106">
        <v>355036</v>
      </c>
      <c r="B117505" s="115">
        <v>44414.655122977347</v>
      </c>
      <c r="C117505" s="106">
        <v>252409</v>
      </c>
      <c r="D117505" s="106">
        <v>60239</v>
      </c>
      <c r="E117505" s="106" t="str">
        <f>VLOOKUP(C117505,Подписчики!A:C,2,0)</f>
        <v>UTC+3</v>
      </c>
      <c r="F117505" s="115"/>
    </row>
    <row r="117506" spans="1:6" ht="15.75" customHeight="1">
      <c r="A117506" s="106">
        <v>355037</v>
      </c>
      <c r="B117506" s="115">
        <v>44414.656741100327</v>
      </c>
      <c r="C117506" s="106">
        <v>165340</v>
      </c>
      <c r="D117506" s="106">
        <v>347008</v>
      </c>
      <c r="E117506" s="106" t="str">
        <f>VLOOKUP(C117506,Подписчики!A:C,2,0)</f>
        <v>UTC+3</v>
      </c>
      <c r="F117506" s="115"/>
    </row>
    <row r="117507" spans="1:6" ht="15.75" customHeight="1">
      <c r="A117507" s="106">
        <v>355038</v>
      </c>
      <c r="B117507" s="115">
        <v>44414.658763754043</v>
      </c>
      <c r="C117507" s="106">
        <v>207335</v>
      </c>
      <c r="D117507" s="106">
        <v>238134</v>
      </c>
      <c r="E117507" s="106" t="str">
        <f>VLOOKUP(C117507,Подписчики!A:C,2,0)</f>
        <v>UTC+0</v>
      </c>
      <c r="F117507" s="115"/>
    </row>
    <row r="117508" spans="1:6" ht="15.75" customHeight="1">
      <c r="A117508" s="106">
        <v>355043</v>
      </c>
      <c r="B117508" s="115">
        <v>44414.659168284794</v>
      </c>
      <c r="C117508" s="106">
        <v>101231</v>
      </c>
      <c r="D117508" s="106">
        <v>347393</v>
      </c>
      <c r="E117508" s="106" t="str">
        <f>VLOOKUP(C117508,Подписчики!A:C,2,0)</f>
        <v>UTC+1</v>
      </c>
      <c r="F117508" s="115"/>
    </row>
    <row r="117509" spans="1:6" ht="15.75" customHeight="1">
      <c r="A117509" s="106">
        <v>355045</v>
      </c>
      <c r="B117509" s="115">
        <v>44414.65997734628</v>
      </c>
      <c r="C117509" s="106">
        <v>81079</v>
      </c>
      <c r="D117509" s="106">
        <v>250679</v>
      </c>
      <c r="E117509" s="106" t="str">
        <f>VLOOKUP(C117509,Подписчики!A:C,2,0)</f>
        <v>UTC+3</v>
      </c>
      <c r="F117509" s="115"/>
    </row>
    <row r="117510" spans="1:6" ht="15.75" customHeight="1">
      <c r="A117510" s="106">
        <v>355046</v>
      </c>
      <c r="B117510" s="115">
        <v>44414.66119093851</v>
      </c>
      <c r="C117510" s="106">
        <v>70411</v>
      </c>
      <c r="D117510" s="106">
        <v>104958</v>
      </c>
      <c r="E117510" s="106" t="str">
        <f>VLOOKUP(C117510,Подписчики!A:C,2,0)</f>
        <v>UTC+2</v>
      </c>
      <c r="F117510" s="115"/>
    </row>
    <row r="117511" spans="1:6" ht="15.75" customHeight="1">
      <c r="A117511" s="106">
        <v>355051</v>
      </c>
      <c r="B117511" s="115">
        <v>44414.661595469253</v>
      </c>
      <c r="C117511" s="106">
        <v>190840</v>
      </c>
      <c r="D117511" s="106">
        <v>54411</v>
      </c>
      <c r="E117511" s="106" t="str">
        <f>VLOOKUP(C117511,Подписчики!A:C,2,0)</f>
        <v>UTC+3</v>
      </c>
      <c r="F117511" s="115"/>
    </row>
    <row r="117512" spans="1:6" ht="15.75" customHeight="1">
      <c r="A117512" s="106">
        <v>355056</v>
      </c>
      <c r="B117512" s="115">
        <v>44414.661595469253</v>
      </c>
      <c r="C117512" s="106">
        <v>259125</v>
      </c>
      <c r="D117512" s="106">
        <v>153138</v>
      </c>
      <c r="E117512" s="106" t="str">
        <f>VLOOKUP(C117512,Подписчики!A:C,2,0)</f>
        <v>UTC+3</v>
      </c>
      <c r="F117512" s="115"/>
    </row>
    <row r="117513" spans="1:6" ht="15.75" customHeight="1">
      <c r="A117513" s="106">
        <v>355058</v>
      </c>
      <c r="B117513" s="115">
        <v>44414.662404530747</v>
      </c>
      <c r="C117513" s="106">
        <v>134187</v>
      </c>
      <c r="D117513" s="106">
        <v>187920</v>
      </c>
      <c r="E117513" s="106" t="str">
        <f>VLOOKUP(C117513,Подписчики!A:C,2,0)</f>
        <v>UTC+1</v>
      </c>
      <c r="F117513" s="115"/>
    </row>
    <row r="117514" spans="1:6" ht="15.75" customHeight="1">
      <c r="A117514" s="106">
        <v>355061</v>
      </c>
      <c r="B117514" s="115">
        <v>44414.662404530747</v>
      </c>
      <c r="C117514" s="106">
        <v>244769</v>
      </c>
      <c r="D117514" s="106">
        <v>347393</v>
      </c>
      <c r="E117514" s="106" t="str">
        <f>VLOOKUP(C117514,Подписчики!A:C,2,0)</f>
        <v>UTC+1</v>
      </c>
      <c r="F117514" s="115"/>
    </row>
    <row r="117515" spans="1:6" ht="15.75" customHeight="1">
      <c r="A117515" s="106">
        <v>355064</v>
      </c>
      <c r="B117515" s="115">
        <v>44414.662809061483</v>
      </c>
      <c r="C117515" s="106">
        <v>161263</v>
      </c>
      <c r="D117515" s="106">
        <v>278178</v>
      </c>
      <c r="E117515" s="106" t="str">
        <f>VLOOKUP(C117515,Подписчики!A:C,2,0)</f>
        <v>UTC+2</v>
      </c>
      <c r="F117515" s="115"/>
    </row>
    <row r="117516" spans="1:6" ht="15.75" customHeight="1">
      <c r="A117516" s="106">
        <v>355069</v>
      </c>
      <c r="B117516" s="115">
        <v>44414.663213592234</v>
      </c>
      <c r="C117516" s="106">
        <v>192570</v>
      </c>
      <c r="D117516" s="106">
        <v>394819</v>
      </c>
      <c r="E117516" s="106" t="str">
        <f>VLOOKUP(C117516,Подписчики!A:C,2,0)</f>
        <v>UTC+3</v>
      </c>
      <c r="F117516" s="115"/>
    </row>
    <row r="117517" spans="1:6" ht="15.75" customHeight="1">
      <c r="A117517" s="106">
        <v>355073</v>
      </c>
      <c r="B117517" s="115">
        <v>44414.664022653727</v>
      </c>
      <c r="C117517" s="106">
        <v>324488</v>
      </c>
      <c r="D117517" s="106">
        <v>297015</v>
      </c>
      <c r="E117517" s="106" t="str">
        <f>VLOOKUP(C117517,Подписчики!A:C,2,0)</f>
        <v>UTC+1</v>
      </c>
      <c r="F117517" s="115"/>
    </row>
    <row r="117518" spans="1:6" ht="15.75" customHeight="1">
      <c r="A117518" s="106">
        <v>355078</v>
      </c>
      <c r="B117518" s="115">
        <v>44414.6656407767</v>
      </c>
      <c r="C117518" s="106">
        <v>59065</v>
      </c>
      <c r="D117518" s="106">
        <v>145101</v>
      </c>
      <c r="E117518" s="106" t="str">
        <f>VLOOKUP(C117518,Подписчики!A:C,2,0)</f>
        <v>UTC+1</v>
      </c>
      <c r="F117518" s="115"/>
    </row>
    <row r="117519" spans="1:6" ht="15.75" customHeight="1">
      <c r="A117519" s="106">
        <v>355079</v>
      </c>
      <c r="B117519" s="115">
        <v>44414.666045307444</v>
      </c>
      <c r="C117519" s="106">
        <v>88968</v>
      </c>
      <c r="D117519" s="106">
        <v>304128</v>
      </c>
      <c r="E117519" s="106" t="str">
        <f>VLOOKUP(C117519,Подписчики!A:C,2,0)</f>
        <v>UTC+2</v>
      </c>
      <c r="F117519" s="115"/>
    </row>
    <row r="117520" spans="1:6" ht="15.75" customHeight="1">
      <c r="A117520" s="106">
        <v>355083</v>
      </c>
      <c r="B117520" s="115">
        <v>44414.667663430417</v>
      </c>
      <c r="C117520" s="106">
        <v>313611</v>
      </c>
      <c r="D117520" s="106">
        <v>439190</v>
      </c>
      <c r="E117520" s="106" t="str">
        <f>VLOOKUP(C117520,Подписчики!A:C,2,0)</f>
        <v>UTC+2</v>
      </c>
      <c r="F117520" s="115"/>
    </row>
    <row r="117521" spans="1:6" ht="15.75" customHeight="1">
      <c r="A117521" s="106">
        <v>355087</v>
      </c>
      <c r="B117521" s="115">
        <v>44414.668877022654</v>
      </c>
      <c r="C117521" s="106">
        <v>326589</v>
      </c>
      <c r="D117521" s="106">
        <v>341081</v>
      </c>
      <c r="E117521" s="106" t="str">
        <f>VLOOKUP(C117521,Подписчики!A:C,2,0)</f>
        <v>UTC+1</v>
      </c>
      <c r="F117521" s="115"/>
    </row>
    <row r="117522" spans="1:6" ht="15.75" customHeight="1">
      <c r="A117522" s="106">
        <v>355091</v>
      </c>
      <c r="B117522" s="115">
        <v>44414.669000000002</v>
      </c>
      <c r="C117522" s="106">
        <v>211340</v>
      </c>
      <c r="D117522" s="106">
        <v>29021</v>
      </c>
      <c r="E117522" s="106" t="str">
        <f>VLOOKUP(C117522,Подписчики!A:C,2,0)</f>
        <v>UTC+3</v>
      </c>
      <c r="F117522" s="115"/>
    </row>
    <row r="117523" spans="1:6" ht="15.75" customHeight="1">
      <c r="A117523" s="106">
        <v>355094</v>
      </c>
      <c r="B117523" s="115">
        <v>44414.670495145634</v>
      </c>
      <c r="C117523" s="106">
        <v>281920</v>
      </c>
      <c r="D117523" s="106">
        <v>51479</v>
      </c>
      <c r="E117523" s="106" t="str">
        <f>VLOOKUP(C117523,Подписчики!A:C,2,0)</f>
        <v>UTC+1</v>
      </c>
      <c r="F117523" s="115"/>
    </row>
    <row r="117524" spans="1:6" ht="15.75" customHeight="1">
      <c r="A117524" s="106">
        <v>355096</v>
      </c>
      <c r="B117524" s="115">
        <v>44414.670666666665</v>
      </c>
      <c r="C117524" s="106">
        <v>207409</v>
      </c>
      <c r="D117524" s="106">
        <v>254768</v>
      </c>
      <c r="E117524" s="106" t="str">
        <f>VLOOKUP(C117524,Подписчики!A:C,2,0)</f>
        <v>UTC+2</v>
      </c>
      <c r="F117524" s="115"/>
    </row>
    <row r="117525" spans="1:6" ht="15.75" customHeight="1">
      <c r="A117525" s="106">
        <v>355100</v>
      </c>
      <c r="B117525" s="115">
        <v>44414.671304207121</v>
      </c>
      <c r="C117525" s="106">
        <v>88639</v>
      </c>
      <c r="D117525" s="106">
        <v>217307</v>
      </c>
      <c r="E117525" s="106" t="str">
        <f>VLOOKUP(C117525,Подписчики!A:C,2,0)</f>
        <v>UTC+3</v>
      </c>
      <c r="F117525" s="115"/>
    </row>
    <row r="117526" spans="1:6" ht="15.75" customHeight="1">
      <c r="A117526" s="106">
        <v>355105</v>
      </c>
      <c r="B117526" s="115">
        <v>44414.672113268614</v>
      </c>
      <c r="C117526" s="106">
        <v>300499</v>
      </c>
      <c r="D117526" s="106">
        <v>246588</v>
      </c>
      <c r="E117526" s="106" t="str">
        <f>VLOOKUP(C117526,Подписчики!A:C,2,0)</f>
        <v>UTC+1</v>
      </c>
      <c r="F117526" s="115"/>
    </row>
    <row r="117527" spans="1:6" ht="15.75" customHeight="1">
      <c r="A117527" s="106">
        <v>355107</v>
      </c>
      <c r="B117527" s="115">
        <v>44414.672113268614</v>
      </c>
      <c r="C117527" s="106">
        <v>325568</v>
      </c>
      <c r="D117527" s="106">
        <v>250679</v>
      </c>
      <c r="E117527" s="106" t="str">
        <f>VLOOKUP(C117527,Подписчики!A:C,2,0)</f>
        <v>UTC+1</v>
      </c>
      <c r="F117527" s="115"/>
    </row>
    <row r="117528" spans="1:6" ht="15.75" customHeight="1">
      <c r="A117528" s="106">
        <v>355108</v>
      </c>
      <c r="B117528" s="115">
        <v>44414.67251779935</v>
      </c>
      <c r="C117528" s="106">
        <v>217111</v>
      </c>
      <c r="D117528" s="106">
        <v>137899</v>
      </c>
      <c r="E117528" s="106" t="str">
        <f>VLOOKUP(C117528,Подписчики!A:C,2,0)</f>
        <v>UTC+2</v>
      </c>
      <c r="F117528" s="115"/>
    </row>
    <row r="117529" spans="1:6" ht="15.75" customHeight="1">
      <c r="A117529" s="106">
        <v>355113</v>
      </c>
      <c r="B117529" s="115">
        <v>44414.673326860837</v>
      </c>
      <c r="C117529" s="106">
        <v>50188</v>
      </c>
      <c r="D117529" s="106">
        <v>87550</v>
      </c>
      <c r="E117529" s="106" t="str">
        <f>VLOOKUP(C117529,Подписчики!A:C,2,0)</f>
        <v>UTC+8</v>
      </c>
      <c r="F117529" s="115"/>
    </row>
    <row r="117530" spans="1:6" ht="15.75" customHeight="1">
      <c r="A117530" s="106">
        <v>355114</v>
      </c>
      <c r="B117530" s="115">
        <v>44414.673326860844</v>
      </c>
      <c r="C117530" s="106">
        <v>225793</v>
      </c>
      <c r="D117530" s="106">
        <v>230507</v>
      </c>
      <c r="E117530" s="106" t="str">
        <f>VLOOKUP(C117530,Подписчики!A:C,2,0)</f>
        <v>UTC+0</v>
      </c>
      <c r="F117530" s="115"/>
    </row>
    <row r="117531" spans="1:6" ht="15.75" customHeight="1">
      <c r="A117531" s="106">
        <v>355115</v>
      </c>
      <c r="B117531" s="115">
        <v>44414.673326860844</v>
      </c>
      <c r="C117531" s="106">
        <v>339176</v>
      </c>
      <c r="D117531" s="106">
        <v>397390</v>
      </c>
      <c r="E117531" s="106" t="str">
        <f>VLOOKUP(C117531,Подписчики!A:C,2,0)</f>
        <v>UTC+0</v>
      </c>
      <c r="F117531" s="115"/>
    </row>
    <row r="117532" spans="1:6" ht="15.75" customHeight="1">
      <c r="A117532" s="106">
        <v>355120</v>
      </c>
      <c r="B117532" s="115">
        <v>44414.674135922331</v>
      </c>
      <c r="C117532" s="106">
        <v>171287</v>
      </c>
      <c r="D117532" s="106">
        <v>217497</v>
      </c>
      <c r="E117532" s="106" t="str">
        <f>VLOOKUP(C117532,Подписчики!A:C,2,0)</f>
        <v>UTC+2</v>
      </c>
      <c r="F117532" s="115"/>
    </row>
    <row r="117533" spans="1:6" ht="15.75" customHeight="1">
      <c r="A117533" s="106">
        <v>355122</v>
      </c>
      <c r="B117533" s="115">
        <v>44414.674135922331</v>
      </c>
      <c r="C117533" s="106">
        <v>171474</v>
      </c>
      <c r="D117533" s="106">
        <v>250679</v>
      </c>
      <c r="E117533" s="106" t="str">
        <f>VLOOKUP(C117533,Подписчики!A:C,2,0)</f>
        <v>UTC+2</v>
      </c>
      <c r="F117533" s="115"/>
    </row>
    <row r="117534" spans="1:6" ht="15.75" customHeight="1">
      <c r="A117534" s="106">
        <v>355127</v>
      </c>
      <c r="B117534" s="115">
        <v>44414.675754045304</v>
      </c>
      <c r="C117534" s="106">
        <v>217096</v>
      </c>
      <c r="D117534" s="106">
        <v>182191</v>
      </c>
      <c r="E117534" s="106" t="str">
        <f>VLOOKUP(C117534,Подписчики!A:C,2,0)</f>
        <v>UTC+2</v>
      </c>
      <c r="F117534" s="115"/>
    </row>
    <row r="117535" spans="1:6" ht="15.75" customHeight="1">
      <c r="A117535" s="106">
        <v>355132</v>
      </c>
      <c r="B117535" s="115">
        <v>44414.677372168284</v>
      </c>
      <c r="C117535" s="106">
        <v>313717</v>
      </c>
      <c r="D117535" s="106">
        <v>347008</v>
      </c>
      <c r="E117535" s="106" t="str">
        <f>VLOOKUP(C117535,Подписчики!A:C,2,0)</f>
        <v>UTC+2</v>
      </c>
      <c r="F117535" s="115"/>
    </row>
    <row r="117536" spans="1:6" ht="15.75" customHeight="1">
      <c r="A117536" s="106">
        <v>355137</v>
      </c>
      <c r="B117536" s="115">
        <v>44414.677776699027</v>
      </c>
      <c r="C117536" s="106">
        <v>88751</v>
      </c>
      <c r="D117536" s="106">
        <v>158978</v>
      </c>
      <c r="E117536" s="106" t="str">
        <f>VLOOKUP(C117536,Подписчики!A:C,2,0)</f>
        <v>UTC+3</v>
      </c>
      <c r="F117536" s="115"/>
    </row>
    <row r="117537" spans="1:6" ht="15.75" customHeight="1">
      <c r="A117537" s="106">
        <v>355142</v>
      </c>
      <c r="B117537" s="115">
        <v>44414.677776699027</v>
      </c>
      <c r="C117537" s="106">
        <v>189411</v>
      </c>
      <c r="D117537" s="106">
        <v>182984</v>
      </c>
      <c r="E117537" s="106" t="str">
        <f>VLOOKUP(C117537,Подписчики!A:C,2,0)</f>
        <v>UTC+3</v>
      </c>
      <c r="F117537" s="115"/>
    </row>
    <row r="117538" spans="1:6" ht="15.75" customHeight="1">
      <c r="A117538" s="106">
        <v>355143</v>
      </c>
      <c r="B117538" s="115">
        <v>44414.678</v>
      </c>
      <c r="C117538" s="106">
        <v>63754</v>
      </c>
      <c r="D117538" s="106">
        <v>153893</v>
      </c>
      <c r="E117538" s="106" t="str">
        <f>VLOOKUP(C117538,Подписчики!A:C,2,0)</f>
        <v>UTC+0</v>
      </c>
      <c r="F117538" s="115"/>
    </row>
    <row r="117539" spans="1:6" ht="15.75" customHeight="1">
      <c r="A117539" s="106">
        <v>355148</v>
      </c>
      <c r="B117539" s="115">
        <v>44414.678990291257</v>
      </c>
      <c r="C117539" s="106">
        <v>19197</v>
      </c>
      <c r="D117539" s="106">
        <v>233731</v>
      </c>
      <c r="E117539" s="106" t="str">
        <f>VLOOKUP(C117539,Подписчики!A:C,2,0)</f>
        <v>UTC+2</v>
      </c>
      <c r="F117539" s="115"/>
    </row>
    <row r="117540" spans="1:6" ht="15.75" customHeight="1">
      <c r="A117540" s="106">
        <v>355149</v>
      </c>
      <c r="B117540" s="115">
        <v>44414.678990291257</v>
      </c>
      <c r="C117540" s="106">
        <v>219836</v>
      </c>
      <c r="D117540" s="106">
        <v>472712</v>
      </c>
      <c r="E117540" s="106" t="str">
        <f>VLOOKUP(C117540,Подписчики!A:C,2,0)</f>
        <v>UTC+2</v>
      </c>
      <c r="F117540" s="115"/>
    </row>
    <row r="117541" spans="1:6" ht="15.75" customHeight="1">
      <c r="A117541" s="106">
        <v>355152</v>
      </c>
      <c r="B117541" s="115">
        <v>44414.679394822007</v>
      </c>
      <c r="C117541" s="106">
        <v>84879</v>
      </c>
      <c r="D117541" s="106">
        <v>154256</v>
      </c>
      <c r="E117541" s="106" t="str">
        <f>VLOOKUP(C117541,Подписчики!A:C,2,0)</f>
        <v>UTC+3</v>
      </c>
      <c r="F117541" s="115"/>
    </row>
    <row r="117542" spans="1:6" ht="15.75" customHeight="1">
      <c r="A117542" s="106">
        <v>355157</v>
      </c>
      <c r="B117542" s="115">
        <v>44414.679666666663</v>
      </c>
      <c r="C117542" s="106">
        <v>52364</v>
      </c>
      <c r="D117542" s="106">
        <v>7830</v>
      </c>
      <c r="E117542" s="106" t="str">
        <f>VLOOKUP(C117542,Подписчики!A:C,2,0)</f>
        <v>UTC+2</v>
      </c>
      <c r="F117542" s="115"/>
    </row>
    <row r="117543" spans="1:6" ht="15.75" customHeight="1">
      <c r="A117543" s="106">
        <v>355161</v>
      </c>
      <c r="B117543" s="115">
        <v>44414.679666666663</v>
      </c>
      <c r="C117543" s="106">
        <v>233249</v>
      </c>
      <c r="D117543" s="106">
        <v>158978</v>
      </c>
      <c r="E117543" s="106" t="str">
        <f>VLOOKUP(C117543,Подписчики!A:C,2,0)</f>
        <v>UTC+2</v>
      </c>
      <c r="F117543" s="115"/>
    </row>
    <row r="117544" spans="1:6" ht="15.75" customHeight="1">
      <c r="A117544" s="106">
        <v>355166</v>
      </c>
      <c r="B117544" s="115">
        <v>44414.680203883494</v>
      </c>
      <c r="C117544" s="106">
        <v>19625</v>
      </c>
      <c r="D117544" s="106">
        <v>459455</v>
      </c>
      <c r="E117544" s="106" t="str">
        <f>VLOOKUP(C117544,Подписчики!A:C,2,0)</f>
        <v>UTC+1</v>
      </c>
      <c r="F117544" s="115"/>
    </row>
    <row r="117545" spans="1:6" ht="15.75" customHeight="1">
      <c r="A117545" s="106">
        <v>355168</v>
      </c>
      <c r="B117545" s="115">
        <v>44414.680203883494</v>
      </c>
      <c r="C117545" s="106">
        <v>261055</v>
      </c>
      <c r="D117545" s="106">
        <v>108961</v>
      </c>
      <c r="E117545" s="106" t="str">
        <f>VLOOKUP(C117545,Подписчики!A:C,2,0)</f>
        <v>UTC+1</v>
      </c>
      <c r="F117545" s="115"/>
    </row>
    <row r="117546" spans="1:6" ht="15.75" customHeight="1">
      <c r="A117546" s="106">
        <v>355169</v>
      </c>
      <c r="B117546" s="115">
        <v>44414.680203883494</v>
      </c>
      <c r="C117546" s="106">
        <v>278651</v>
      </c>
      <c r="D117546" s="106">
        <v>153893</v>
      </c>
      <c r="E117546" s="106" t="str">
        <f>VLOOKUP(C117546,Подписчики!A:C,2,0)</f>
        <v>UTC+5</v>
      </c>
      <c r="F117546" s="115"/>
    </row>
    <row r="117547" spans="1:6" ht="15.75" customHeight="1">
      <c r="A117547" s="106">
        <v>355172</v>
      </c>
      <c r="B117547" s="115">
        <v>44414.680608414237</v>
      </c>
      <c r="C117547" s="106">
        <v>92223</v>
      </c>
      <c r="D117547" s="106">
        <v>137899</v>
      </c>
      <c r="E117547" s="106" t="str">
        <f>VLOOKUP(C117547,Подписчики!A:C,2,0)</f>
        <v>UTC+2</v>
      </c>
      <c r="F117547" s="115"/>
    </row>
    <row r="117548" spans="1:6" ht="15.75" customHeight="1">
      <c r="A117548" s="106">
        <v>355174</v>
      </c>
      <c r="B117548" s="115">
        <v>44414.680608414237</v>
      </c>
      <c r="C117548" s="106">
        <v>96955</v>
      </c>
      <c r="D117548" s="106">
        <v>230507</v>
      </c>
      <c r="E117548" s="106" t="str">
        <f>VLOOKUP(C117548,Подписчики!A:C,2,0)</f>
        <v>UTC+2</v>
      </c>
      <c r="F117548" s="115"/>
    </row>
    <row r="117549" spans="1:6" ht="15.75" customHeight="1">
      <c r="A117549" s="106">
        <v>355179</v>
      </c>
      <c r="B117549" s="115">
        <v>44414.680608414237</v>
      </c>
      <c r="C117549" s="106">
        <v>99936</v>
      </c>
      <c r="D117549" s="106">
        <v>185769</v>
      </c>
      <c r="E117549" s="106" t="str">
        <f>VLOOKUP(C117549,Подписчики!A:C,2,0)</f>
        <v>UTC+2</v>
      </c>
      <c r="F117549" s="115"/>
    </row>
    <row r="117550" spans="1:6" ht="15.75" customHeight="1">
      <c r="A117550" s="106">
        <v>355180</v>
      </c>
      <c r="B117550" s="115">
        <v>44414.68101294498</v>
      </c>
      <c r="C117550" s="106">
        <v>16525</v>
      </c>
      <c r="D117550" s="106">
        <v>200862</v>
      </c>
      <c r="E117550" s="106" t="str">
        <f>VLOOKUP(C117550,Подписчики!A:C,2,0)</f>
        <v>UTC+3</v>
      </c>
      <c r="F117550" s="115"/>
    </row>
    <row r="117551" spans="1:6" ht="15.75" customHeight="1">
      <c r="A117551" s="106">
        <v>355184</v>
      </c>
      <c r="B117551" s="115">
        <v>44414.681417475731</v>
      </c>
      <c r="C117551" s="106">
        <v>277700</v>
      </c>
      <c r="D117551" s="106">
        <v>304722</v>
      </c>
      <c r="E117551" s="106" t="str">
        <f>VLOOKUP(C117551,Подписчики!A:C,2,0)</f>
        <v>UTC+0</v>
      </c>
      <c r="F117551" s="115"/>
    </row>
    <row r="117552" spans="1:6" ht="15.75" customHeight="1">
      <c r="A117552" s="106">
        <v>355187</v>
      </c>
      <c r="B117552" s="115">
        <v>44414.681822006474</v>
      </c>
      <c r="C117552" s="106">
        <v>39867</v>
      </c>
      <c r="D117552" s="106">
        <v>170185</v>
      </c>
      <c r="E117552" s="106" t="str">
        <f>VLOOKUP(C117552,Подписчики!A:C,2,0)</f>
        <v>UTC+1</v>
      </c>
      <c r="F117552" s="115"/>
    </row>
    <row r="117553" spans="1:6" ht="15.75" customHeight="1">
      <c r="A117553" s="106">
        <v>355192</v>
      </c>
      <c r="B117553" s="115">
        <v>44414.681822006474</v>
      </c>
      <c r="C117553" s="106">
        <v>111983</v>
      </c>
      <c r="D117553" s="106">
        <v>347008</v>
      </c>
      <c r="E117553" s="106" t="str">
        <f>VLOOKUP(C117553,Подписчики!A:C,2,0)</f>
        <v>UTC+1</v>
      </c>
      <c r="F117553" s="115"/>
    </row>
    <row r="117554" spans="1:6" ht="15.75" customHeight="1">
      <c r="A117554" s="106">
        <v>355195</v>
      </c>
      <c r="B117554" s="115">
        <v>44414.681822006474</v>
      </c>
      <c r="C117554" s="106">
        <v>205335</v>
      </c>
      <c r="D117554" s="106">
        <v>178118</v>
      </c>
      <c r="E117554" s="106" t="str">
        <f>VLOOKUP(C117554,Подписчики!A:C,2,0)</f>
        <v>UTC+1</v>
      </c>
      <c r="F117554" s="115"/>
    </row>
    <row r="117555" spans="1:6" ht="15.75" customHeight="1">
      <c r="A117555" s="106">
        <v>355200</v>
      </c>
      <c r="B117555" s="115">
        <v>44414.681822006474</v>
      </c>
      <c r="C117555" s="106">
        <v>237904</v>
      </c>
      <c r="D117555" s="106">
        <v>394154</v>
      </c>
      <c r="E117555" s="106" t="str">
        <f>VLOOKUP(C117555,Подписчики!A:C,2,0)</f>
        <v>UTC+1</v>
      </c>
      <c r="F117555" s="115"/>
    </row>
    <row r="117556" spans="1:6" ht="15.75" customHeight="1">
      <c r="A117556" s="106">
        <v>355201</v>
      </c>
      <c r="B117556" s="115">
        <v>44414.682631067961</v>
      </c>
      <c r="C117556" s="106">
        <v>81420</v>
      </c>
      <c r="D117556" s="106">
        <v>118549</v>
      </c>
      <c r="E117556" s="106" t="str">
        <f>VLOOKUP(C117556,Подписчики!A:C,2,0)</f>
        <v>UTC+3</v>
      </c>
      <c r="F117556" s="115"/>
    </row>
    <row r="117557" spans="1:6" ht="15.75" customHeight="1">
      <c r="A117557" s="106">
        <v>355203</v>
      </c>
      <c r="B117557" s="115">
        <v>44414.682631067961</v>
      </c>
      <c r="C117557" s="106">
        <v>131658</v>
      </c>
      <c r="D117557" s="106">
        <v>439190</v>
      </c>
      <c r="E117557" s="106" t="str">
        <f>VLOOKUP(C117557,Подписчики!A:C,2,0)</f>
        <v>UTC+3</v>
      </c>
      <c r="F117557" s="115"/>
    </row>
    <row r="117558" spans="1:6" ht="15.75" customHeight="1">
      <c r="A117558" s="106">
        <v>355207</v>
      </c>
      <c r="B117558" s="115">
        <v>44414.682631067961</v>
      </c>
      <c r="C117558" s="106">
        <v>173216</v>
      </c>
      <c r="D117558" s="106">
        <v>158978</v>
      </c>
      <c r="E117558" s="106" t="str">
        <f>VLOOKUP(C117558,Подписчики!A:C,2,0)</f>
        <v>UTC+3</v>
      </c>
      <c r="F117558" s="115"/>
    </row>
    <row r="117559" spans="1:6" ht="15.75" customHeight="1">
      <c r="A117559" s="106">
        <v>355212</v>
      </c>
      <c r="B117559" s="115">
        <v>44414.682631067961</v>
      </c>
      <c r="C117559" s="106">
        <v>246515</v>
      </c>
      <c r="D117559" s="106">
        <v>104958</v>
      </c>
      <c r="E117559" s="106" t="str">
        <f>VLOOKUP(C117559,Подписчики!A:C,2,0)</f>
        <v>UTC+3</v>
      </c>
      <c r="F117559" s="115"/>
    </row>
    <row r="117560" spans="1:6" ht="15.75" customHeight="1">
      <c r="A117560" s="106">
        <v>355214</v>
      </c>
      <c r="B117560" s="115">
        <v>44414.682631067961</v>
      </c>
      <c r="C117560" s="106">
        <v>343302</v>
      </c>
      <c r="D117560" s="106">
        <v>129210</v>
      </c>
      <c r="E117560" s="106" t="str">
        <f>VLOOKUP(C117560,Подписчики!A:C,2,0)</f>
        <v>UTC+3</v>
      </c>
      <c r="F117560" s="115"/>
    </row>
    <row r="117561" spans="1:6" ht="15.75" customHeight="1">
      <c r="A117561" s="106">
        <v>355215</v>
      </c>
      <c r="B117561" s="115">
        <v>44414.683035598704</v>
      </c>
      <c r="C117561" s="106">
        <v>193968</v>
      </c>
      <c r="D117561" s="106">
        <v>17862</v>
      </c>
      <c r="E117561" s="106" t="str">
        <f>VLOOKUP(C117561,Подписчики!A:C,2,0)</f>
        <v>UTC+0</v>
      </c>
      <c r="F117561" s="115"/>
    </row>
    <row r="117562" spans="1:6" ht="15.75" customHeight="1">
      <c r="A117562" s="106">
        <v>355220</v>
      </c>
      <c r="B117562" s="115">
        <v>44414.683035598704</v>
      </c>
      <c r="C117562" s="106">
        <v>301851</v>
      </c>
      <c r="D117562" s="106">
        <v>87238</v>
      </c>
      <c r="E117562" s="106" t="str">
        <f>VLOOKUP(C117562,Подписчики!A:C,2,0)</f>
        <v>UTC+0</v>
      </c>
      <c r="F117562" s="115"/>
    </row>
    <row r="117563" spans="1:6" ht="15.75" customHeight="1">
      <c r="A117563" s="106">
        <v>355222</v>
      </c>
      <c r="B117563" s="115">
        <v>44414.683440129455</v>
      </c>
      <c r="C117563" s="106">
        <v>223561</v>
      </c>
      <c r="D117563" s="106">
        <v>230347</v>
      </c>
      <c r="E117563" s="106" t="str">
        <f>VLOOKUP(C117563,Подписчики!A:C,2,0)</f>
        <v>UTC+1</v>
      </c>
      <c r="F117563" s="115"/>
    </row>
    <row r="117564" spans="1:6" ht="15.75" customHeight="1">
      <c r="A117564" s="106">
        <v>355225</v>
      </c>
      <c r="B117564" s="115">
        <v>44414.683844660191</v>
      </c>
      <c r="C117564" s="106">
        <v>91064</v>
      </c>
      <c r="D117564" s="106">
        <v>124015</v>
      </c>
      <c r="E117564" s="106" t="str">
        <f>VLOOKUP(C117564,Подписчики!A:C,2,0)</f>
        <v>UTC+2</v>
      </c>
      <c r="F117564" s="115"/>
    </row>
    <row r="117565" spans="1:6" ht="15.75" customHeight="1">
      <c r="A117565" s="106">
        <v>355226</v>
      </c>
      <c r="B117565" s="115">
        <v>44414.684249190941</v>
      </c>
      <c r="C117565" s="106">
        <v>225478</v>
      </c>
      <c r="D117565" s="106">
        <v>100412</v>
      </c>
      <c r="E117565" s="106" t="str">
        <f>VLOOKUP(C117565,Подписчики!A:C,2,0)</f>
        <v>UTC+3</v>
      </c>
      <c r="F117565" s="115"/>
    </row>
    <row r="117566" spans="1:6" ht="15.75" customHeight="1">
      <c r="A117566" s="106">
        <v>355227</v>
      </c>
      <c r="B117566" s="115">
        <v>44414.685058252428</v>
      </c>
      <c r="C117566" s="106">
        <v>219096</v>
      </c>
      <c r="D117566" s="106">
        <v>178668</v>
      </c>
      <c r="E117566" s="106" t="str">
        <f>VLOOKUP(C117566,Подписчики!A:C,2,0)</f>
        <v>UTC+1</v>
      </c>
      <c r="F117566" s="115"/>
    </row>
    <row r="117567" spans="1:6" ht="15.75" customHeight="1">
      <c r="A117567" s="106">
        <v>355229</v>
      </c>
      <c r="B117567" s="115">
        <v>44414.685058252428</v>
      </c>
      <c r="C117567" s="106">
        <v>303198</v>
      </c>
      <c r="D117567" s="106">
        <v>258219</v>
      </c>
      <c r="E117567" s="106" t="str">
        <f>VLOOKUP(C117567,Подписчики!A:C,2,0)</f>
        <v>UTC+1</v>
      </c>
      <c r="F117567" s="115"/>
    </row>
    <row r="117568" spans="1:6" ht="15.75" customHeight="1">
      <c r="A117568" s="106">
        <v>355232</v>
      </c>
      <c r="B117568" s="115">
        <v>44414.685058252428</v>
      </c>
      <c r="C117568" s="106">
        <v>315602</v>
      </c>
      <c r="D117568" s="106">
        <v>158978</v>
      </c>
      <c r="E117568" s="106" t="str">
        <f>VLOOKUP(C117568,Подписчики!A:C,2,0)</f>
        <v>UTC+1</v>
      </c>
      <c r="F117568" s="115"/>
    </row>
    <row r="117569" spans="1:6" ht="15.75" customHeight="1">
      <c r="A117569" s="106">
        <v>355233</v>
      </c>
      <c r="B117569" s="115">
        <v>44414.687080906144</v>
      </c>
      <c r="C117569" s="106">
        <v>154292</v>
      </c>
      <c r="D117569" s="106">
        <v>244574</v>
      </c>
      <c r="E117569" s="106" t="str">
        <f>VLOOKUP(C117569,Подписчики!A:C,2,0)</f>
        <v>UTC+2</v>
      </c>
      <c r="F117569" s="115"/>
    </row>
    <row r="117570" spans="1:6" ht="15.75" customHeight="1">
      <c r="A117570" s="106">
        <v>355235</v>
      </c>
      <c r="B117570" s="115">
        <v>44414.687485436894</v>
      </c>
      <c r="C117570" s="106">
        <v>107575</v>
      </c>
      <c r="D117570" s="106">
        <v>182984</v>
      </c>
      <c r="E117570" s="106" t="str">
        <f>VLOOKUP(C117570,Подписчики!A:C,2,0)</f>
        <v>UTC+3</v>
      </c>
      <c r="F117570" s="115"/>
    </row>
    <row r="117571" spans="1:6" ht="15.75" customHeight="1">
      <c r="A117571" s="106">
        <v>355238</v>
      </c>
      <c r="B117571" s="115">
        <v>44414.687485436894</v>
      </c>
      <c r="C117571" s="106">
        <v>213966</v>
      </c>
      <c r="D117571" s="106">
        <v>108961</v>
      </c>
      <c r="E117571" s="106" t="str">
        <f>VLOOKUP(C117571,Подписчики!A:C,2,0)</f>
        <v>UTC+3</v>
      </c>
      <c r="F117571" s="115"/>
    </row>
    <row r="117572" spans="1:6" ht="15.75" customHeight="1">
      <c r="A117572" s="106">
        <v>355241</v>
      </c>
      <c r="B117572" s="115">
        <v>44414.687485436894</v>
      </c>
      <c r="C117572" s="106">
        <v>258446</v>
      </c>
      <c r="D117572" s="106">
        <v>182191</v>
      </c>
      <c r="E117572" s="106" t="str">
        <f>VLOOKUP(C117572,Подписчики!A:C,2,0)</f>
        <v>UTC+3</v>
      </c>
      <c r="F117572" s="115"/>
    </row>
    <row r="117573" spans="1:6" ht="15.75" customHeight="1">
      <c r="A117573" s="106">
        <v>355242</v>
      </c>
      <c r="B117573" s="115">
        <v>44414.688294498381</v>
      </c>
      <c r="C117573" s="106">
        <v>189963</v>
      </c>
      <c r="D117573" s="106">
        <v>133619</v>
      </c>
      <c r="E117573" s="106" t="str">
        <f>VLOOKUP(C117573,Подписчики!A:C,2,0)</f>
        <v>UTC+1</v>
      </c>
      <c r="F117573" s="115"/>
    </row>
    <row r="117574" spans="1:6" ht="15.75" customHeight="1">
      <c r="A117574" s="106">
        <v>355244</v>
      </c>
      <c r="B117574" s="115">
        <v>44414.688294498381</v>
      </c>
      <c r="C117574" s="106">
        <v>215459</v>
      </c>
      <c r="D117574" s="106">
        <v>347008</v>
      </c>
      <c r="E117574" s="106" t="str">
        <f>VLOOKUP(C117574,Подписчики!A:C,2,0)</f>
        <v>UTC+1</v>
      </c>
      <c r="F117574" s="115"/>
    </row>
    <row r="117575" spans="1:6" ht="15.75" customHeight="1">
      <c r="A117575" s="106">
        <v>355247</v>
      </c>
      <c r="B117575" s="115">
        <v>44414.688294498381</v>
      </c>
      <c r="C117575" s="106">
        <v>272420</v>
      </c>
      <c r="D117575" s="106">
        <v>357547</v>
      </c>
      <c r="E117575" s="106" t="str">
        <f>VLOOKUP(C117575,Подписчики!A:C,2,0)</f>
        <v>UTC+1</v>
      </c>
      <c r="F117575" s="115"/>
    </row>
    <row r="117576" spans="1:6" ht="15.75" customHeight="1">
      <c r="A117576" s="106">
        <v>355251</v>
      </c>
      <c r="B117576" s="115">
        <v>44414.688699029124</v>
      </c>
      <c r="C117576" s="106">
        <v>152234</v>
      </c>
      <c r="D117576" s="106">
        <v>267917</v>
      </c>
      <c r="E117576" s="106" t="str">
        <f>VLOOKUP(C117576,Подписчики!A:C,2,0)</f>
        <v>UTC+2</v>
      </c>
      <c r="F117576" s="115"/>
    </row>
    <row r="117577" spans="1:6" ht="15.75" customHeight="1">
      <c r="A117577" s="106">
        <v>355254</v>
      </c>
      <c r="B117577" s="115">
        <v>44414.688699029124</v>
      </c>
      <c r="C117577" s="106">
        <v>177045</v>
      </c>
      <c r="D117577" s="106">
        <v>351192</v>
      </c>
      <c r="E117577" s="106" t="str">
        <f>VLOOKUP(C117577,Подписчики!A:C,2,0)</f>
        <v>UTC+2</v>
      </c>
      <c r="F117577" s="115"/>
    </row>
    <row r="117578" spans="1:6" ht="15.75" customHeight="1">
      <c r="A117578" s="106">
        <v>355257</v>
      </c>
      <c r="B117578" s="115">
        <v>44414.688699029124</v>
      </c>
      <c r="C117578" s="106">
        <v>303967</v>
      </c>
      <c r="D117578" s="106">
        <v>154256</v>
      </c>
      <c r="E117578" s="106" t="str">
        <f>VLOOKUP(C117578,Подписчики!A:C,2,0)</f>
        <v>UTC+2</v>
      </c>
      <c r="F117578" s="115"/>
    </row>
    <row r="117579" spans="1:6" ht="15.75" customHeight="1">
      <c r="A117579" s="106">
        <v>355259</v>
      </c>
      <c r="B117579" s="115">
        <v>44414.690721682848</v>
      </c>
      <c r="C117579" s="106">
        <v>198910</v>
      </c>
      <c r="D117579" s="106">
        <v>21760</v>
      </c>
      <c r="E117579" s="106" t="str">
        <f>VLOOKUP(C117579,Подписчики!A:C,2,0)</f>
        <v>UTC+3</v>
      </c>
      <c r="F117579" s="115"/>
    </row>
    <row r="117580" spans="1:6" ht="15.75" customHeight="1">
      <c r="A117580" s="106">
        <v>355264</v>
      </c>
      <c r="B117580" s="115">
        <v>44414.690721682848</v>
      </c>
      <c r="C117580" s="106">
        <v>308619</v>
      </c>
      <c r="D117580" s="106">
        <v>250679</v>
      </c>
      <c r="E117580" s="106" t="str">
        <f>VLOOKUP(C117580,Подписчики!A:C,2,0)</f>
        <v>UTC+3</v>
      </c>
      <c r="F117580" s="115"/>
    </row>
    <row r="117581" spans="1:6" ht="15.75" customHeight="1">
      <c r="A117581" s="106">
        <v>355267</v>
      </c>
      <c r="B117581" s="115">
        <v>44414.691935275077</v>
      </c>
      <c r="C117581" s="106">
        <v>283875</v>
      </c>
      <c r="D117581" s="106">
        <v>313585</v>
      </c>
      <c r="E117581" s="106" t="str">
        <f>VLOOKUP(C117581,Подписчики!A:C,2,0)</f>
        <v>UTC+2</v>
      </c>
      <c r="F117581" s="115"/>
    </row>
    <row r="117582" spans="1:6" ht="15.75" customHeight="1">
      <c r="A117582" s="106">
        <v>355270</v>
      </c>
      <c r="B117582" s="115">
        <v>44414.693148867314</v>
      </c>
      <c r="C117582" s="106">
        <v>116435</v>
      </c>
      <c r="D117582" s="106">
        <v>54565</v>
      </c>
      <c r="E117582" s="106" t="str">
        <f>VLOOKUP(C117582,Подписчики!A:C,2,0)</f>
        <v>UTC+1</v>
      </c>
      <c r="F117582" s="115"/>
    </row>
    <row r="117583" spans="1:6" ht="15.75" customHeight="1">
      <c r="A117583" s="106">
        <v>355275</v>
      </c>
      <c r="B117583" s="115">
        <v>44414.693148867314</v>
      </c>
      <c r="C117583" s="106">
        <v>344918</v>
      </c>
      <c r="D117583" s="106">
        <v>250679</v>
      </c>
      <c r="E117583" s="106" t="str">
        <f>VLOOKUP(C117583,Подписчики!A:C,2,0)</f>
        <v>UTC+1</v>
      </c>
      <c r="F117583" s="115"/>
    </row>
    <row r="117584" spans="1:6" ht="15.75" customHeight="1">
      <c r="A117584" s="106">
        <v>355278</v>
      </c>
      <c r="B117584" s="115">
        <v>44414.693553398058</v>
      </c>
      <c r="C117584" s="106">
        <v>267052</v>
      </c>
      <c r="D117584" s="106">
        <v>37644</v>
      </c>
      <c r="E117584" s="106" t="str">
        <f>VLOOKUP(C117584,Подписчики!A:C,2,0)</f>
        <v>UTC+2</v>
      </c>
      <c r="F117584" s="115"/>
    </row>
    <row r="117585" spans="1:6" ht="15.75" customHeight="1">
      <c r="A117585" s="106">
        <v>355283</v>
      </c>
      <c r="B117585" s="115">
        <v>44414.693957928808</v>
      </c>
      <c r="C117585" s="106">
        <v>42190</v>
      </c>
      <c r="D117585" s="106">
        <v>33890</v>
      </c>
      <c r="E117585" s="106" t="str">
        <f>VLOOKUP(C117585,Подписчики!A:C,2,0)</f>
        <v>UTC+7</v>
      </c>
      <c r="F117585" s="115"/>
    </row>
    <row r="117586" spans="1:6" ht="15.75" customHeight="1">
      <c r="A117586" s="106">
        <v>355286</v>
      </c>
      <c r="B117586" s="115">
        <v>44414.694000000003</v>
      </c>
      <c r="C117586" s="106">
        <v>17334</v>
      </c>
      <c r="D117586" s="106">
        <v>396686</v>
      </c>
      <c r="E117586" s="106" t="str">
        <f>VLOOKUP(C117586,Подписчики!A:C,2,0)</f>
        <v>UTC+6</v>
      </c>
      <c r="F117586" s="115"/>
    </row>
    <row r="117587" spans="1:6" ht="15.75" customHeight="1">
      <c r="A117587" s="106">
        <v>355291</v>
      </c>
      <c r="B117587" s="115">
        <v>44414.695171521031</v>
      </c>
      <c r="C117587" s="106">
        <v>123279</v>
      </c>
      <c r="D117587" s="106">
        <v>54784</v>
      </c>
      <c r="E117587" s="106" t="str">
        <f>VLOOKUP(C117587,Подписчики!A:C,2,0)</f>
        <v>UTC+2</v>
      </c>
      <c r="F117587" s="115"/>
    </row>
    <row r="117588" spans="1:6" ht="15.75" customHeight="1">
      <c r="A117588" s="106">
        <v>355294</v>
      </c>
      <c r="B117588" s="115">
        <v>44414.695171521031</v>
      </c>
      <c r="C117588" s="106">
        <v>284195</v>
      </c>
      <c r="D117588" s="106">
        <v>351192</v>
      </c>
      <c r="E117588" s="106" t="str">
        <f>VLOOKUP(C117588,Подписчики!A:C,2,0)</f>
        <v>UTC+2</v>
      </c>
      <c r="F117588" s="115"/>
    </row>
    <row r="117589" spans="1:6" ht="15.75" customHeight="1">
      <c r="A117589" s="106">
        <v>355295</v>
      </c>
      <c r="B117589" s="115">
        <v>44414.695171521031</v>
      </c>
      <c r="C117589" s="106">
        <v>295988</v>
      </c>
      <c r="D117589" s="106">
        <v>145101</v>
      </c>
      <c r="E117589" s="106" t="str">
        <f>VLOOKUP(C117589,Подписчики!A:C,2,0)</f>
        <v>UTC+2</v>
      </c>
      <c r="F117589" s="115"/>
    </row>
    <row r="117590" spans="1:6" ht="15.75" customHeight="1">
      <c r="A117590" s="106">
        <v>355298</v>
      </c>
      <c r="B117590" s="115">
        <v>44414.695576051781</v>
      </c>
      <c r="C117590" s="106">
        <v>94344</v>
      </c>
      <c r="D117590" s="106">
        <v>261469</v>
      </c>
      <c r="E117590" s="106" t="str">
        <f>VLOOKUP(C117590,Подписчики!A:C,2,0)</f>
        <v>UTC+3</v>
      </c>
      <c r="F117590" s="115"/>
    </row>
    <row r="117591" spans="1:6" ht="15.75" customHeight="1">
      <c r="A117591" s="106">
        <v>355303</v>
      </c>
      <c r="B117591" s="115">
        <v>44414.695576051781</v>
      </c>
      <c r="C117591" s="106">
        <v>224636</v>
      </c>
      <c r="D117591" s="106">
        <v>182191</v>
      </c>
      <c r="E117591" s="106" t="str">
        <f>VLOOKUP(C117591,Подписчики!A:C,2,0)</f>
        <v>UTC+3</v>
      </c>
      <c r="F117591" s="115"/>
    </row>
    <row r="117592" spans="1:6" ht="15.75" customHeight="1">
      <c r="A117592" s="106">
        <v>355307</v>
      </c>
      <c r="B117592" s="115">
        <v>44414.697598705505</v>
      </c>
      <c r="C117592" s="106">
        <v>81322</v>
      </c>
      <c r="D117592" s="106">
        <v>122982</v>
      </c>
      <c r="E117592" s="106" t="str">
        <f>VLOOKUP(C117592,Подписчики!A:C,2,0)</f>
        <v>UTC+0</v>
      </c>
      <c r="F117592" s="115"/>
    </row>
    <row r="117593" spans="1:6" ht="15.75" customHeight="1">
      <c r="A117593" s="106">
        <v>355310</v>
      </c>
      <c r="B117593" s="115">
        <v>44414.697598705505</v>
      </c>
      <c r="C117593" s="106">
        <v>260176</v>
      </c>
      <c r="D117593" s="106">
        <v>466283</v>
      </c>
      <c r="E117593" s="106" t="str">
        <f>VLOOKUP(C117593,Подписчики!A:C,2,0)</f>
        <v>UTC+4</v>
      </c>
      <c r="F117593" s="115"/>
    </row>
    <row r="117594" spans="1:6" ht="15.75" customHeight="1">
      <c r="A117594" s="106">
        <v>355312</v>
      </c>
      <c r="B117594" s="115">
        <v>44414.698003236248</v>
      </c>
      <c r="C117594" s="106">
        <v>132341</v>
      </c>
      <c r="D117594" s="106">
        <v>459455</v>
      </c>
      <c r="E117594" s="106" t="str">
        <f>VLOOKUP(C117594,Подписчики!A:C,2,0)</f>
        <v>UTC+1</v>
      </c>
      <c r="F117594" s="115"/>
    </row>
    <row r="117595" spans="1:6" ht="15.75" customHeight="1">
      <c r="A117595" s="106">
        <v>355316</v>
      </c>
      <c r="B117595" s="115">
        <v>44414.698003236248</v>
      </c>
      <c r="C117595" s="106">
        <v>268396</v>
      </c>
      <c r="D117595" s="106">
        <v>298988</v>
      </c>
      <c r="E117595" s="106" t="str">
        <f>VLOOKUP(C117595,Подписчики!A:C,2,0)</f>
        <v>UTC+1</v>
      </c>
      <c r="F117595" s="115"/>
    </row>
    <row r="117596" spans="1:6" ht="15.75" customHeight="1">
      <c r="A117596" s="106">
        <v>355317</v>
      </c>
      <c r="B117596" s="115">
        <v>44414.698812297735</v>
      </c>
      <c r="C117596" s="106">
        <v>202157</v>
      </c>
      <c r="D117596" s="106">
        <v>112504</v>
      </c>
      <c r="E117596" s="106" t="str">
        <f>VLOOKUP(C117596,Подписчики!A:C,2,0)</f>
        <v>UTC+3</v>
      </c>
      <c r="F117596" s="115"/>
    </row>
    <row r="117597" spans="1:6" ht="15.75" customHeight="1">
      <c r="A117597" s="106">
        <v>355322</v>
      </c>
      <c r="B117597" s="115">
        <v>44414.698812297735</v>
      </c>
      <c r="C117597" s="106">
        <v>234273</v>
      </c>
      <c r="D117597" s="106">
        <v>88863</v>
      </c>
      <c r="E117597" s="106" t="str">
        <f>VLOOKUP(C117597,Подписчики!A:C,2,0)</f>
        <v>UTC+3</v>
      </c>
      <c r="F117597" s="115"/>
    </row>
    <row r="117598" spans="1:6" ht="15.75" customHeight="1">
      <c r="A117598" s="106">
        <v>355327</v>
      </c>
      <c r="B117598" s="115">
        <v>44414.699621359228</v>
      </c>
      <c r="C117598" s="106">
        <v>218606</v>
      </c>
      <c r="D117598" s="106">
        <v>408733</v>
      </c>
      <c r="E117598" s="106" t="str">
        <f>VLOOKUP(C117598,Подписчики!A:C,2,0)</f>
        <v>UTC+1</v>
      </c>
      <c r="F117598" s="115"/>
    </row>
    <row r="117599" spans="1:6" ht="15.75" customHeight="1">
      <c r="A117599" s="106">
        <v>355332</v>
      </c>
      <c r="B117599" s="115">
        <v>44414.699621359228</v>
      </c>
      <c r="C117599" s="106">
        <v>333027</v>
      </c>
      <c r="D117599" s="106">
        <v>88696</v>
      </c>
      <c r="E117599" s="106" t="str">
        <f>VLOOKUP(C117599,Подписчики!A:C,2,0)</f>
        <v>UTC+1</v>
      </c>
      <c r="F117599" s="115"/>
    </row>
    <row r="117600" spans="1:6" ht="15.75" customHeight="1">
      <c r="A117600" s="106">
        <v>355337</v>
      </c>
      <c r="B117600" s="115">
        <v>44414.700834951458</v>
      </c>
      <c r="C117600" s="106">
        <v>114942</v>
      </c>
      <c r="D117600" s="106">
        <v>104958</v>
      </c>
      <c r="E117600" s="106" t="str">
        <f>VLOOKUP(C117600,Подписчики!A:C,2,0)</f>
        <v>UTC+0</v>
      </c>
      <c r="F117600" s="115"/>
    </row>
    <row r="117601" spans="1:6" ht="15.75" customHeight="1">
      <c r="A117601" s="106">
        <v>355338</v>
      </c>
      <c r="B117601" s="115">
        <v>44414.701239482201</v>
      </c>
      <c r="C117601" s="106">
        <v>63229</v>
      </c>
      <c r="D117601" s="106">
        <v>249345</v>
      </c>
      <c r="E117601" s="106" t="str">
        <f>VLOOKUP(C117601,Подписчики!A:C,2,0)</f>
        <v>UTC+1</v>
      </c>
      <c r="F117601" s="115"/>
    </row>
    <row r="117602" spans="1:6" ht="15.75" customHeight="1">
      <c r="A117602" s="106">
        <v>355343</v>
      </c>
      <c r="B117602" s="115">
        <v>44414.703262135918</v>
      </c>
      <c r="C117602" s="106">
        <v>191876</v>
      </c>
      <c r="D117602" s="106">
        <v>369308</v>
      </c>
      <c r="E117602" s="106" t="str">
        <f>VLOOKUP(C117602,Подписчики!A:C,2,0)</f>
        <v>UTC+2</v>
      </c>
      <c r="F117602" s="115"/>
    </row>
    <row r="117603" spans="1:6" ht="15.75" customHeight="1">
      <c r="A117603" s="106">
        <v>355345</v>
      </c>
      <c r="B117603" s="115">
        <v>44414.703666666668</v>
      </c>
      <c r="C117603" s="106">
        <v>159301</v>
      </c>
      <c r="D117603" s="106">
        <v>270522</v>
      </c>
      <c r="E117603" s="106" t="str">
        <f>VLOOKUP(C117603,Подписчики!A:C,2,0)</f>
        <v>UTC+3</v>
      </c>
      <c r="F117603" s="115"/>
    </row>
    <row r="117604" spans="1:6" ht="15.75" customHeight="1">
      <c r="A117604" s="106">
        <v>355347</v>
      </c>
      <c r="B117604" s="115">
        <v>44414.704475728155</v>
      </c>
      <c r="C117604" s="106">
        <v>231632</v>
      </c>
      <c r="D117604" s="106">
        <v>411922</v>
      </c>
      <c r="E117604" s="106" t="str">
        <f>VLOOKUP(C117604,Подписчики!A:C,2,0)</f>
        <v>UTC+1</v>
      </c>
      <c r="F117604" s="115"/>
    </row>
    <row r="117605" spans="1:6" ht="15.75" customHeight="1">
      <c r="A117605" s="106">
        <v>355348</v>
      </c>
      <c r="B117605" s="115">
        <v>44414.704880258898</v>
      </c>
      <c r="C117605" s="106">
        <v>183279</v>
      </c>
      <c r="D117605" s="106">
        <v>81735</v>
      </c>
      <c r="E117605" s="106" t="str">
        <f>VLOOKUP(C117605,Подписчики!A:C,2,0)</f>
        <v>UTC+2</v>
      </c>
      <c r="F117605" s="115"/>
    </row>
    <row r="117606" spans="1:6" ht="15.75" customHeight="1">
      <c r="A117606" s="106">
        <v>355352</v>
      </c>
      <c r="B117606" s="115">
        <v>44414.705284789641</v>
      </c>
      <c r="C117606" s="106">
        <v>339251</v>
      </c>
      <c r="D117606" s="106">
        <v>471403</v>
      </c>
      <c r="E117606" s="106" t="str">
        <f>VLOOKUP(C117606,Подписчики!A:C,2,0)</f>
        <v>UTC+3</v>
      </c>
      <c r="F117606" s="115"/>
    </row>
    <row r="117607" spans="1:6" ht="15.75" customHeight="1">
      <c r="A117607" s="106">
        <v>355357</v>
      </c>
      <c r="B117607" s="115">
        <v>44414.705689320392</v>
      </c>
      <c r="C117607" s="106">
        <v>122074</v>
      </c>
      <c r="D117607" s="106">
        <v>10768</v>
      </c>
      <c r="E117607" s="106" t="str">
        <f>VLOOKUP(C117607,Подписчики!A:C,2,0)</f>
        <v>UTC+0</v>
      </c>
      <c r="F117607" s="115"/>
    </row>
    <row r="117608" spans="1:6" ht="15.75" customHeight="1">
      <c r="A117608" s="106">
        <v>355361</v>
      </c>
      <c r="B117608" s="115">
        <v>44414.706498381878</v>
      </c>
      <c r="C117608" s="106">
        <v>53130</v>
      </c>
      <c r="D117608" s="106">
        <v>362198</v>
      </c>
      <c r="E117608" s="106" t="str">
        <f>VLOOKUP(C117608,Подписчики!A:C,2,0)</f>
        <v>UTC+2</v>
      </c>
      <c r="F117608" s="115"/>
    </row>
    <row r="117609" spans="1:6" ht="15.75" customHeight="1">
      <c r="A117609" s="106">
        <v>355362</v>
      </c>
      <c r="B117609" s="115">
        <v>44414.706498381878</v>
      </c>
      <c r="C117609" s="106">
        <v>97828</v>
      </c>
      <c r="D117609" s="106">
        <v>158978</v>
      </c>
      <c r="E117609" s="106" t="str">
        <f>VLOOKUP(C117609,Подписчики!A:C,2,0)</f>
        <v>UTC+2</v>
      </c>
      <c r="F117609" s="115"/>
    </row>
    <row r="117610" spans="1:6" ht="15.75" customHeight="1">
      <c r="A117610" s="106">
        <v>355367</v>
      </c>
      <c r="B117610" s="115">
        <v>44414.706498381878</v>
      </c>
      <c r="C117610" s="106">
        <v>220536</v>
      </c>
      <c r="D117610" s="106">
        <v>439981</v>
      </c>
      <c r="E117610" s="106" t="str">
        <f>VLOOKUP(C117610,Подписчики!A:C,2,0)</f>
        <v>UTC+2</v>
      </c>
      <c r="F117610" s="115"/>
    </row>
    <row r="117611" spans="1:6" ht="15.75" customHeight="1">
      <c r="A117611" s="106">
        <v>355371</v>
      </c>
      <c r="B117611" s="115">
        <v>44414.708116504851</v>
      </c>
      <c r="C117611" s="106">
        <v>129254</v>
      </c>
      <c r="D117611" s="106">
        <v>347393</v>
      </c>
      <c r="E117611" s="106" t="str">
        <f>VLOOKUP(C117611,Подписчики!A:C,2,0)</f>
        <v>UTC+2</v>
      </c>
      <c r="F117611" s="115"/>
    </row>
    <row r="117612" spans="1:6" ht="15.75" customHeight="1">
      <c r="A117612" s="106">
        <v>355376</v>
      </c>
      <c r="B117612" s="115">
        <v>44414.708116504851</v>
      </c>
      <c r="C117612" s="106">
        <v>239925</v>
      </c>
      <c r="D117612" s="106">
        <v>172251</v>
      </c>
      <c r="E117612" s="106" t="str">
        <f>VLOOKUP(C117612,Подписчики!A:C,2,0)</f>
        <v>UTC+2</v>
      </c>
      <c r="F117612" s="115"/>
    </row>
    <row r="117613" spans="1:6" ht="15.75" customHeight="1">
      <c r="A117613" s="106">
        <v>355377</v>
      </c>
      <c r="B117613" s="115">
        <v>44414.708116504851</v>
      </c>
      <c r="C117613" s="106">
        <v>318532</v>
      </c>
      <c r="D117613" s="106">
        <v>240646</v>
      </c>
      <c r="E117613" s="106" t="str">
        <f>VLOOKUP(C117613,Подписчики!A:C,2,0)</f>
        <v>UTC+2</v>
      </c>
      <c r="F117613" s="115"/>
    </row>
    <row r="117614" spans="1:6" ht="15.75" customHeight="1">
      <c r="A117614" s="106">
        <v>355379</v>
      </c>
      <c r="B117614" s="115">
        <v>44414.708521035602</v>
      </c>
      <c r="C117614" s="106">
        <v>332344</v>
      </c>
      <c r="D117614" s="106">
        <v>409308</v>
      </c>
      <c r="E117614" s="106" t="str">
        <f>VLOOKUP(C117614,Подписчики!A:C,2,0)</f>
        <v>UTC+7</v>
      </c>
      <c r="F117614" s="115"/>
    </row>
    <row r="117615" spans="1:6" ht="15.75" customHeight="1">
      <c r="A117615" s="106">
        <v>355383</v>
      </c>
      <c r="B117615" s="115">
        <v>44414.708925566345</v>
      </c>
      <c r="C117615" s="106">
        <v>254728</v>
      </c>
      <c r="D117615" s="106">
        <v>411922</v>
      </c>
      <c r="E117615" s="106" t="str">
        <f>VLOOKUP(C117615,Подписчики!A:C,2,0)</f>
        <v>UTC+0</v>
      </c>
      <c r="F117615" s="115"/>
    </row>
    <row r="117616" spans="1:6" ht="15.75" customHeight="1">
      <c r="A117616" s="106">
        <v>355385</v>
      </c>
      <c r="B117616" s="115">
        <v>44414.709330097088</v>
      </c>
      <c r="C117616" s="106">
        <v>188892</v>
      </c>
      <c r="D117616" s="106">
        <v>188971</v>
      </c>
      <c r="E117616" s="106" t="str">
        <f>VLOOKUP(C117616,Подписчики!A:C,2,0)</f>
        <v>UTC+1</v>
      </c>
      <c r="F117616" s="115"/>
    </row>
    <row r="117617" spans="1:6" ht="15.75" customHeight="1">
      <c r="A117617" s="106">
        <v>355388</v>
      </c>
      <c r="B117617" s="115">
        <v>44414.709734627831</v>
      </c>
      <c r="C117617" s="106">
        <v>118392</v>
      </c>
      <c r="D117617" s="106">
        <v>351192</v>
      </c>
      <c r="E117617" s="106" t="str">
        <f>VLOOKUP(C117617,Подписчики!A:C,2,0)</f>
        <v>UTC+2</v>
      </c>
      <c r="F117617" s="115"/>
    </row>
    <row r="117618" spans="1:6" ht="15.75" customHeight="1">
      <c r="A117618" s="106">
        <v>355390</v>
      </c>
      <c r="B117618" s="115">
        <v>44414.709734627831</v>
      </c>
      <c r="C117618" s="106">
        <v>142272</v>
      </c>
      <c r="D117618" s="106">
        <v>286726</v>
      </c>
      <c r="E117618" s="106" t="str">
        <f>VLOOKUP(C117618,Подписчики!A:C,2,0)</f>
        <v>UTC+2</v>
      </c>
      <c r="F117618" s="115"/>
    </row>
    <row r="117619" spans="1:6" ht="15.75" customHeight="1">
      <c r="A117619" s="106">
        <v>355395</v>
      </c>
      <c r="B117619" s="115">
        <v>44414.71</v>
      </c>
      <c r="C117619" s="106">
        <v>345956</v>
      </c>
      <c r="D117619" s="106">
        <v>343491</v>
      </c>
      <c r="E117619" s="106" t="str">
        <f>VLOOKUP(C117619,Подписчики!A:C,2,0)</f>
        <v>UTC+3</v>
      </c>
      <c r="F117619" s="115"/>
    </row>
    <row r="117620" spans="1:6" ht="15.75" customHeight="1">
      <c r="A117620" s="106">
        <v>355396</v>
      </c>
      <c r="B117620" s="115">
        <v>44414.710948220069</v>
      </c>
      <c r="C117620" s="106">
        <v>150243</v>
      </c>
      <c r="D117620" s="106">
        <v>399866</v>
      </c>
      <c r="E117620" s="106" t="str">
        <f>VLOOKUP(C117620,Подписчики!A:C,2,0)</f>
        <v>UTC+1</v>
      </c>
      <c r="F117620" s="115"/>
    </row>
    <row r="117621" spans="1:6" ht="15.75" customHeight="1">
      <c r="A117621" s="106">
        <v>355399</v>
      </c>
      <c r="B117621" s="115">
        <v>44414.710948220069</v>
      </c>
      <c r="C117621" s="106">
        <v>192267</v>
      </c>
      <c r="D117621" s="106">
        <v>182984</v>
      </c>
      <c r="E117621" s="106" t="str">
        <f>VLOOKUP(C117621,Подписчики!A:C,2,0)</f>
        <v>UTC+1</v>
      </c>
      <c r="F117621" s="115"/>
    </row>
    <row r="117622" spans="1:6" ht="15.75" customHeight="1">
      <c r="A117622" s="106">
        <v>355402</v>
      </c>
      <c r="B117622" s="115">
        <v>44414.711352750805</v>
      </c>
      <c r="C117622" s="106">
        <v>137528</v>
      </c>
      <c r="D117622" s="106">
        <v>158978</v>
      </c>
      <c r="E117622" s="106" t="str">
        <f>VLOOKUP(C117622,Подписчики!A:C,2,0)</f>
        <v>UTC+2</v>
      </c>
      <c r="F117622" s="115"/>
    </row>
    <row r="117623" spans="1:6" ht="15.75" customHeight="1">
      <c r="A117623" s="106">
        <v>355405</v>
      </c>
      <c r="B117623" s="115">
        <v>44414.711352750805</v>
      </c>
      <c r="C117623" s="106">
        <v>166925</v>
      </c>
      <c r="D117623" s="106">
        <v>43842</v>
      </c>
      <c r="E117623" s="106" t="str">
        <f>VLOOKUP(C117623,Подписчики!A:C,2,0)</f>
        <v>UTC+2</v>
      </c>
      <c r="F117623" s="115"/>
    </row>
    <row r="117624" spans="1:6" ht="15.75" customHeight="1">
      <c r="A117624" s="106">
        <v>355410</v>
      </c>
      <c r="B117624" s="115">
        <v>44414.711757281555</v>
      </c>
      <c r="C117624" s="106">
        <v>65621</v>
      </c>
      <c r="D117624" s="106">
        <v>470762</v>
      </c>
      <c r="E117624" s="106" t="str">
        <f>VLOOKUP(C117624,Подписчики!A:C,2,0)</f>
        <v>UTC+3</v>
      </c>
      <c r="F117624" s="115"/>
    </row>
    <row r="117625" spans="1:6" ht="15.75" customHeight="1">
      <c r="A117625" s="106">
        <v>355411</v>
      </c>
      <c r="B117625" s="115">
        <v>44414.712161812298</v>
      </c>
      <c r="C117625" s="106">
        <v>88847</v>
      </c>
      <c r="D117625" s="106">
        <v>347008</v>
      </c>
      <c r="E117625" s="106" t="str">
        <f>VLOOKUP(C117625,Подписчики!A:C,2,0)</f>
        <v>UTC+0</v>
      </c>
      <c r="F117625" s="115"/>
    </row>
    <row r="117626" spans="1:6" ht="15.75" customHeight="1">
      <c r="A117626" s="106">
        <v>355416</v>
      </c>
      <c r="B117626" s="115">
        <v>44414.712161812298</v>
      </c>
      <c r="C117626" s="106">
        <v>212234</v>
      </c>
      <c r="D117626" s="106">
        <v>112334</v>
      </c>
      <c r="E117626" s="106" t="str">
        <f>VLOOKUP(C117626,Подписчики!A:C,2,0)</f>
        <v>UTC+0</v>
      </c>
      <c r="F117626" s="115"/>
    </row>
    <row r="117627" spans="1:6" ht="15.75" customHeight="1">
      <c r="A117627" s="106">
        <v>355420</v>
      </c>
      <c r="B117627" s="115">
        <v>44414.712566343042</v>
      </c>
      <c r="C117627" s="106">
        <v>46780</v>
      </c>
      <c r="D117627" s="106">
        <v>86587</v>
      </c>
      <c r="E117627" s="106" t="str">
        <f>VLOOKUP(C117627,Подписчики!A:C,2,0)</f>
        <v>UTC+1</v>
      </c>
      <c r="F117627" s="115"/>
    </row>
    <row r="117628" spans="1:6" ht="15.75" customHeight="1">
      <c r="A117628" s="106">
        <v>355423</v>
      </c>
      <c r="B117628" s="115">
        <v>44414.712566343042</v>
      </c>
      <c r="C117628" s="106">
        <v>254892</v>
      </c>
      <c r="D117628" s="106">
        <v>67515</v>
      </c>
      <c r="E117628" s="106" t="str">
        <f>VLOOKUP(C117628,Подписчики!A:C,2,0)</f>
        <v>UTC+1</v>
      </c>
      <c r="F117628" s="115"/>
    </row>
    <row r="117629" spans="1:6" ht="15.75" customHeight="1">
      <c r="A117629" s="106">
        <v>355428</v>
      </c>
      <c r="B117629" s="115">
        <v>44414.712970873785</v>
      </c>
      <c r="C117629" s="106">
        <v>90113</v>
      </c>
      <c r="D117629" s="106">
        <v>110111</v>
      </c>
      <c r="E117629" s="106" t="str">
        <f>VLOOKUP(C117629,Подписчики!A:C,2,0)</f>
        <v>UTC+2</v>
      </c>
      <c r="F117629" s="115"/>
    </row>
    <row r="117630" spans="1:6" ht="15.75" customHeight="1">
      <c r="A117630" s="106">
        <v>355432</v>
      </c>
      <c r="B117630" s="115">
        <v>44414.712970873785</v>
      </c>
      <c r="C117630" s="106">
        <v>137367</v>
      </c>
      <c r="D117630" s="106">
        <v>158978</v>
      </c>
      <c r="E117630" s="106" t="str">
        <f>VLOOKUP(C117630,Подписчики!A:C,2,0)</f>
        <v>UTC+2</v>
      </c>
      <c r="F117630" s="115"/>
    </row>
    <row r="117631" spans="1:6" ht="15.75" customHeight="1">
      <c r="A117631" s="106">
        <v>355433</v>
      </c>
      <c r="B117631" s="115">
        <v>44414.714184466022</v>
      </c>
      <c r="C117631" s="106">
        <v>111153</v>
      </c>
      <c r="D117631" s="106">
        <v>411922</v>
      </c>
      <c r="E117631" s="106" t="str">
        <f>VLOOKUP(C117631,Подписчики!A:C,2,0)</f>
        <v>UTC+1</v>
      </c>
      <c r="F117631" s="115"/>
    </row>
    <row r="117632" spans="1:6" ht="15.75" customHeight="1">
      <c r="A117632" s="106">
        <v>355435</v>
      </c>
      <c r="B117632" s="115">
        <v>44414.714184466022</v>
      </c>
      <c r="C117632" s="106">
        <v>198456</v>
      </c>
      <c r="D117632" s="106">
        <v>351192</v>
      </c>
      <c r="E117632" s="106" t="str">
        <f>VLOOKUP(C117632,Подписчики!A:C,2,0)</f>
        <v>UTC+1</v>
      </c>
      <c r="F117632" s="115"/>
    </row>
    <row r="117633" spans="1:6" ht="15.75" customHeight="1">
      <c r="A117633" s="106">
        <v>355438</v>
      </c>
      <c r="B117633" s="115">
        <v>44414.714588996758</v>
      </c>
      <c r="C117633" s="106">
        <v>304088</v>
      </c>
      <c r="D117633" s="106">
        <v>470762</v>
      </c>
      <c r="E117633" s="106" t="str">
        <f>VLOOKUP(C117633,Подписчики!A:C,2,0)</f>
        <v>UTC+2</v>
      </c>
      <c r="F117633" s="115"/>
    </row>
    <row r="117634" spans="1:6" ht="15.75" customHeight="1">
      <c r="A117634" s="106">
        <v>355440</v>
      </c>
      <c r="B117634" s="115">
        <v>44414.714993527508</v>
      </c>
      <c r="C117634" s="106">
        <v>210673</v>
      </c>
      <c r="D117634" s="106">
        <v>146115</v>
      </c>
      <c r="E117634" s="106" t="str">
        <f>VLOOKUP(C117634,Подписчики!A:C,2,0)</f>
        <v>UTC+3</v>
      </c>
      <c r="F117634" s="115"/>
    </row>
    <row r="117635" spans="1:6" ht="15.75" customHeight="1">
      <c r="A117635" s="106">
        <v>355442</v>
      </c>
      <c r="B117635" s="115">
        <v>44414.715802589002</v>
      </c>
      <c r="C117635" s="106">
        <v>98785</v>
      </c>
      <c r="D117635" s="106">
        <v>2030</v>
      </c>
      <c r="E117635" s="106" t="str">
        <f>VLOOKUP(C117635,Подписчики!A:C,2,0)</f>
        <v>UTC+1</v>
      </c>
      <c r="F117635" s="115"/>
    </row>
    <row r="117636" spans="1:6" ht="15.75" customHeight="1">
      <c r="A117636" s="106">
        <v>355445</v>
      </c>
      <c r="B117636" s="115">
        <v>44414.716611650489</v>
      </c>
      <c r="C117636" s="106">
        <v>69199</v>
      </c>
      <c r="D117636" s="106">
        <v>394819</v>
      </c>
      <c r="E117636" s="106" t="str">
        <f>VLOOKUP(C117636,Подписчики!A:C,2,0)</f>
        <v>UTC-5</v>
      </c>
      <c r="F117636" s="115"/>
    </row>
    <row r="117637" spans="1:6" ht="15.75" customHeight="1">
      <c r="A117637" s="106">
        <v>355446</v>
      </c>
      <c r="B117637" s="115">
        <v>44414.717420711975</v>
      </c>
      <c r="C117637" s="106">
        <v>161698</v>
      </c>
      <c r="D117637" s="106">
        <v>192331</v>
      </c>
      <c r="E117637" s="106" t="str">
        <f>VLOOKUP(C117637,Подписчики!A:C,2,0)</f>
        <v>UTC-3</v>
      </c>
      <c r="F117637" s="115"/>
    </row>
    <row r="117638" spans="1:6" ht="15.75" customHeight="1">
      <c r="A117638" s="106">
        <v>355451</v>
      </c>
      <c r="B117638" s="115">
        <v>44414.717420711975</v>
      </c>
      <c r="C117638" s="106">
        <v>222451</v>
      </c>
      <c r="D117638" s="106">
        <v>179296</v>
      </c>
      <c r="E117638" s="106" t="str">
        <f>VLOOKUP(C117638,Подписчики!A:C,2,0)</f>
        <v>UTC+1</v>
      </c>
      <c r="F117638" s="115"/>
    </row>
    <row r="117639" spans="1:6" ht="15.75" customHeight="1">
      <c r="A117639" s="106">
        <v>355454</v>
      </c>
      <c r="B117639" s="115">
        <v>44414.717420711975</v>
      </c>
      <c r="C117639" s="106">
        <v>343095</v>
      </c>
      <c r="D117639" s="106">
        <v>358835</v>
      </c>
      <c r="E117639" s="106" t="str">
        <f>VLOOKUP(C117639,Подписчики!A:C,2,0)</f>
        <v>UTC+1</v>
      </c>
      <c r="F117639" s="115"/>
    </row>
    <row r="117640" spans="1:6" ht="15.75" customHeight="1">
      <c r="A117640" s="106">
        <v>355457</v>
      </c>
      <c r="B117640" s="115">
        <v>44414.717825242718</v>
      </c>
      <c r="C117640" s="106">
        <v>87524</v>
      </c>
      <c r="D117640" s="106">
        <v>111368</v>
      </c>
      <c r="E117640" s="106" t="str">
        <f>VLOOKUP(C117640,Подписчики!A:C,2,0)</f>
        <v>UTC+2</v>
      </c>
      <c r="F117640" s="115"/>
    </row>
    <row r="117641" spans="1:6" ht="15.75" customHeight="1">
      <c r="A117641" s="106">
        <v>355459</v>
      </c>
      <c r="B117641" s="115">
        <v>44414.717825242718</v>
      </c>
      <c r="C117641" s="106">
        <v>279240</v>
      </c>
      <c r="D117641" s="106">
        <v>3528</v>
      </c>
      <c r="E117641" s="106" t="str">
        <f>VLOOKUP(C117641,Подписчики!A:C,2,0)</f>
        <v>UTC+2</v>
      </c>
      <c r="F117641" s="115"/>
    </row>
    <row r="117642" spans="1:6" ht="15.75" customHeight="1">
      <c r="A117642" s="106">
        <v>355463</v>
      </c>
      <c r="B117642" s="115">
        <v>44414.718634304212</v>
      </c>
      <c r="C117642" s="106">
        <v>215066</v>
      </c>
      <c r="D117642" s="106">
        <v>397390</v>
      </c>
      <c r="E117642" s="106" t="str">
        <f>VLOOKUP(C117642,Подписчики!A:C,2,0)</f>
        <v>UTC+4</v>
      </c>
      <c r="F117642" s="115"/>
    </row>
    <row r="117643" spans="1:6" ht="15.75" customHeight="1">
      <c r="A117643" s="106">
        <v>355465</v>
      </c>
      <c r="B117643" s="115">
        <v>44414.719038834955</v>
      </c>
      <c r="C117643" s="106">
        <v>211493</v>
      </c>
      <c r="D117643" s="106">
        <v>206794</v>
      </c>
      <c r="E117643" s="106" t="str">
        <f>VLOOKUP(C117643,Подписчики!A:C,2,0)</f>
        <v>UTC+1</v>
      </c>
      <c r="F117643" s="115"/>
    </row>
    <row r="117644" spans="1:6" ht="15.75" customHeight="1">
      <c r="A117644" s="106">
        <v>355466</v>
      </c>
      <c r="B117644" s="115">
        <v>44414.719038834955</v>
      </c>
      <c r="C117644" s="106">
        <v>229475</v>
      </c>
      <c r="D117644" s="106">
        <v>324893</v>
      </c>
      <c r="E117644" s="106" t="str">
        <f>VLOOKUP(C117644,Подписчики!A:C,2,0)</f>
        <v>UTC+1</v>
      </c>
      <c r="F117644" s="115"/>
    </row>
    <row r="117645" spans="1:6" ht="15.75" customHeight="1">
      <c r="A117645" s="106">
        <v>355469</v>
      </c>
      <c r="B117645" s="115">
        <v>44414.719443365691</v>
      </c>
      <c r="C117645" s="106">
        <v>130709</v>
      </c>
      <c r="D117645" s="106">
        <v>217307</v>
      </c>
      <c r="E117645" s="106" t="str">
        <f>VLOOKUP(C117645,Подписчики!A:C,2,0)</f>
        <v>UTC+2</v>
      </c>
      <c r="F117645" s="115"/>
    </row>
    <row r="117646" spans="1:6" ht="15.75" customHeight="1">
      <c r="A117646" s="106">
        <v>355473</v>
      </c>
      <c r="B117646" s="115">
        <v>44414.720252427185</v>
      </c>
      <c r="C117646" s="106">
        <v>4798</v>
      </c>
      <c r="D117646" s="106">
        <v>275247</v>
      </c>
      <c r="E117646" s="106" t="str">
        <f>VLOOKUP(C117646,Подписчики!A:C,2,0)</f>
        <v>UTC+0</v>
      </c>
      <c r="F117646" s="115"/>
    </row>
    <row r="117647" spans="1:6" ht="15.75" customHeight="1">
      <c r="A117647" s="106">
        <v>355476</v>
      </c>
      <c r="B117647" s="115">
        <v>44414.720252427185</v>
      </c>
      <c r="C117647" s="106">
        <v>56132</v>
      </c>
      <c r="D117647" s="106">
        <v>448560</v>
      </c>
      <c r="E117647" s="106" t="str">
        <f>VLOOKUP(C117647,Подписчики!A:C,2,0)</f>
        <v>UTC+0</v>
      </c>
      <c r="F117647" s="115"/>
    </row>
    <row r="117648" spans="1:6" ht="15.75" customHeight="1">
      <c r="A117648" s="106">
        <v>355479</v>
      </c>
      <c r="B117648" s="115">
        <v>44414.721061488672</v>
      </c>
      <c r="C117648" s="106">
        <v>73659</v>
      </c>
      <c r="D117648" s="106">
        <v>149755</v>
      </c>
      <c r="E117648" s="106" t="str">
        <f>VLOOKUP(C117648,Подписчики!A:C,2,0)</f>
        <v>UTC+2</v>
      </c>
      <c r="F117648" s="115"/>
    </row>
    <row r="117649" spans="1:6" ht="15.75" customHeight="1">
      <c r="A117649" s="106">
        <v>355480</v>
      </c>
      <c r="B117649" s="115">
        <v>44414.721466019415</v>
      </c>
      <c r="C117649" s="106">
        <v>296300</v>
      </c>
      <c r="D117649" s="106">
        <v>51968</v>
      </c>
      <c r="E117649" s="106" t="str">
        <f>VLOOKUP(C117649,Подписчики!A:C,2,0)</f>
        <v>UTC+3</v>
      </c>
      <c r="F117649" s="115"/>
    </row>
    <row r="117650" spans="1:6" ht="15.75" customHeight="1">
      <c r="A117650" s="106">
        <v>355484</v>
      </c>
      <c r="B117650" s="115">
        <v>44414.721466019415</v>
      </c>
      <c r="C117650" s="106">
        <v>301715</v>
      </c>
      <c r="D117650" s="106">
        <v>258219</v>
      </c>
      <c r="E117650" s="106" t="str">
        <f>VLOOKUP(C117650,Подписчики!A:C,2,0)</f>
        <v>UTC+3</v>
      </c>
      <c r="F117650" s="115"/>
    </row>
    <row r="117651" spans="1:6" ht="15.75" customHeight="1">
      <c r="A117651" s="106">
        <v>355488</v>
      </c>
      <c r="B117651" s="115">
        <v>44414.721870550158</v>
      </c>
      <c r="C117651" s="106">
        <v>202405</v>
      </c>
      <c r="D117651" s="106">
        <v>122902</v>
      </c>
      <c r="E117651" s="106" t="str">
        <f>VLOOKUP(C117651,Подписчики!A:C,2,0)</f>
        <v>UTC+0</v>
      </c>
      <c r="F117651" s="115"/>
    </row>
    <row r="117652" spans="1:6" ht="15.75" customHeight="1">
      <c r="A117652" s="106">
        <v>355492</v>
      </c>
      <c r="B117652" s="115">
        <v>44414.721870550158</v>
      </c>
      <c r="C117652" s="106">
        <v>315297</v>
      </c>
      <c r="D117652" s="106">
        <v>180863</v>
      </c>
      <c r="E117652" s="106" t="str">
        <f>VLOOKUP(C117652,Подписчики!A:C,2,0)</f>
        <v>UTC+0</v>
      </c>
      <c r="F117652" s="115"/>
    </row>
    <row r="117653" spans="1:6" ht="15.75" customHeight="1">
      <c r="A117653" s="106">
        <v>355495</v>
      </c>
      <c r="B117653" s="115">
        <v>44414.722275080909</v>
      </c>
      <c r="C117653" s="106">
        <v>226163</v>
      </c>
      <c r="D117653" s="106">
        <v>21550</v>
      </c>
      <c r="E117653" s="106" t="str">
        <f>VLOOKUP(C117653,Подписчики!A:C,2,0)</f>
        <v>UTC+1</v>
      </c>
      <c r="F117653" s="115"/>
    </row>
    <row r="117654" spans="1:6" ht="15.75" customHeight="1">
      <c r="A117654" s="106">
        <v>355500</v>
      </c>
      <c r="B117654" s="115">
        <v>44414.722275080909</v>
      </c>
      <c r="C117654" s="106">
        <v>261473</v>
      </c>
      <c r="D117654" s="106">
        <v>165114</v>
      </c>
      <c r="E117654" s="106" t="str">
        <f>VLOOKUP(C117654,Подписчики!A:C,2,0)</f>
        <v>UTC+1</v>
      </c>
      <c r="F117654" s="115"/>
    </row>
    <row r="117655" spans="1:6" ht="15.75" customHeight="1">
      <c r="A117655" s="106">
        <v>355505</v>
      </c>
      <c r="B117655" s="115">
        <v>44414.723488673138</v>
      </c>
      <c r="C117655" s="106">
        <v>73897</v>
      </c>
      <c r="D117655" s="106">
        <v>466283</v>
      </c>
      <c r="E117655" s="106" t="str">
        <f>VLOOKUP(C117655,Подписчики!A:C,2,0)</f>
        <v>UTC+0</v>
      </c>
      <c r="F117655" s="115"/>
    </row>
    <row r="117656" spans="1:6" ht="15.75" customHeight="1">
      <c r="A117656" s="106">
        <v>355506</v>
      </c>
      <c r="B117656" s="115">
        <v>44414.723488673138</v>
      </c>
      <c r="C117656" s="106">
        <v>133334</v>
      </c>
      <c r="D117656" s="106">
        <v>37467</v>
      </c>
      <c r="E117656" s="106" t="str">
        <f>VLOOKUP(C117656,Подписчики!A:C,2,0)</f>
        <v>UTC+0</v>
      </c>
      <c r="F117656" s="115"/>
    </row>
    <row r="117657" spans="1:6" ht="15.75" customHeight="1">
      <c r="A117657" s="106">
        <v>355509</v>
      </c>
      <c r="B117657" s="115">
        <v>44414.723893203889</v>
      </c>
      <c r="C117657" s="106">
        <v>69056</v>
      </c>
      <c r="D117657" s="106">
        <v>80726</v>
      </c>
      <c r="E117657" s="106" t="str">
        <f>VLOOKUP(C117657,Подписчики!A:C,2,0)</f>
        <v>UTC+1</v>
      </c>
      <c r="F117657" s="115"/>
    </row>
    <row r="117658" spans="1:6" ht="15.75" customHeight="1">
      <c r="A117658" s="106">
        <v>355514</v>
      </c>
      <c r="B117658" s="115">
        <v>44414.723893203889</v>
      </c>
      <c r="C117658" s="106">
        <v>142100</v>
      </c>
      <c r="D117658" s="106">
        <v>5151</v>
      </c>
      <c r="E117658" s="106" t="str">
        <f>VLOOKUP(C117658,Подписчики!A:C,2,0)</f>
        <v>UTC+1</v>
      </c>
      <c r="F117658" s="115"/>
    </row>
    <row r="117659" spans="1:6" ht="15.75" customHeight="1">
      <c r="A117659" s="106">
        <v>355519</v>
      </c>
      <c r="B117659" s="115">
        <v>44414.723893203889</v>
      </c>
      <c r="C117659" s="106">
        <v>147441</v>
      </c>
      <c r="D117659" s="106">
        <v>21665</v>
      </c>
      <c r="E117659" s="106" t="str">
        <f>VLOOKUP(C117659,Подписчики!A:C,2,0)</f>
        <v>UTC+1</v>
      </c>
      <c r="F117659" s="115"/>
    </row>
    <row r="117660" spans="1:6" ht="15.75" customHeight="1">
      <c r="A117660" s="106">
        <v>355522</v>
      </c>
      <c r="B117660" s="115">
        <v>44414.724297734625</v>
      </c>
      <c r="C117660" s="106">
        <v>127588</v>
      </c>
      <c r="D117660" s="106">
        <v>460633</v>
      </c>
      <c r="E117660" s="106" t="str">
        <f>VLOOKUP(C117660,Подписчики!A:C,2,0)</f>
        <v>UTC+2</v>
      </c>
      <c r="F117660" s="115"/>
    </row>
    <row r="117661" spans="1:6" ht="15.75" customHeight="1">
      <c r="A117661" s="106">
        <v>355523</v>
      </c>
      <c r="B117661" s="115">
        <v>44414.724297734625</v>
      </c>
      <c r="C117661" s="106">
        <v>153845</v>
      </c>
      <c r="D117661" s="106">
        <v>118549</v>
      </c>
      <c r="E117661" s="106" t="str">
        <f>VLOOKUP(C117661,Подписчики!A:C,2,0)</f>
        <v>UTC+2</v>
      </c>
      <c r="F117661" s="115"/>
    </row>
    <row r="117662" spans="1:6" ht="15.75" customHeight="1">
      <c r="A117662" s="106">
        <v>355528</v>
      </c>
      <c r="B117662" s="115">
        <v>44414.724666666662</v>
      </c>
      <c r="C117662" s="106">
        <v>82272</v>
      </c>
      <c r="D117662" s="106">
        <v>250679</v>
      </c>
      <c r="E117662" s="106" t="str">
        <f>VLOOKUP(C117662,Подписчики!A:C,2,0)</f>
        <v>UTC+2</v>
      </c>
      <c r="F117662" s="115"/>
    </row>
    <row r="117663" spans="1:6" ht="15.75" customHeight="1">
      <c r="A117663" s="106">
        <v>355532</v>
      </c>
      <c r="B117663" s="115">
        <v>44414.724702265376</v>
      </c>
      <c r="C117663" s="106">
        <v>262511</v>
      </c>
      <c r="D117663" s="106">
        <v>439981</v>
      </c>
      <c r="E117663" s="106" t="str">
        <f>VLOOKUP(C117663,Подписчики!A:C,2,0)</f>
        <v>UTC+3</v>
      </c>
      <c r="F117663" s="115"/>
    </row>
    <row r="117664" spans="1:6" ht="15.75" customHeight="1">
      <c r="A117664" s="106">
        <v>355535</v>
      </c>
      <c r="B117664" s="115">
        <v>44414.725106796119</v>
      </c>
      <c r="C117664" s="106">
        <v>198884</v>
      </c>
      <c r="D117664" s="106">
        <v>111436</v>
      </c>
      <c r="E117664" s="106" t="str">
        <f>VLOOKUP(C117664,Подписчики!A:C,2,0)</f>
        <v>UTC+0</v>
      </c>
      <c r="F117664" s="115"/>
    </row>
    <row r="117665" spans="1:6" ht="15.75" customHeight="1">
      <c r="A117665" s="106">
        <v>355540</v>
      </c>
      <c r="B117665" s="115">
        <v>44414.725915857605</v>
      </c>
      <c r="C117665" s="106">
        <v>237848</v>
      </c>
      <c r="D117665" s="106">
        <v>4316</v>
      </c>
      <c r="E117665" s="106" t="str">
        <f>VLOOKUP(C117665,Подписчики!A:C,2,0)</f>
        <v>UTC+6</v>
      </c>
      <c r="F117665" s="115"/>
    </row>
    <row r="117666" spans="1:6" ht="15.75" customHeight="1">
      <c r="A117666" s="106">
        <v>355543</v>
      </c>
      <c r="B117666" s="115">
        <v>44414.726666666662</v>
      </c>
      <c r="C117666" s="106">
        <v>27956</v>
      </c>
      <c r="D117666" s="106">
        <v>88863</v>
      </c>
      <c r="E117666" s="106" t="str">
        <f>VLOOKUP(C117666,Подписчики!A:C,2,0)</f>
        <v>UTC+2</v>
      </c>
      <c r="F117666" s="115"/>
    </row>
    <row r="117667" spans="1:6" ht="15.75" customHeight="1">
      <c r="A117667" s="106">
        <v>355545</v>
      </c>
      <c r="B117667" s="115">
        <v>44414.727129449842</v>
      </c>
      <c r="C117667" s="106">
        <v>321622</v>
      </c>
      <c r="D117667" s="106">
        <v>231092</v>
      </c>
      <c r="E117667" s="106" t="str">
        <f>VLOOKUP(C117667,Подписчики!A:C,2,0)</f>
        <v>UTC+1</v>
      </c>
      <c r="F117667" s="115"/>
    </row>
    <row r="117668" spans="1:6" ht="15.75" customHeight="1">
      <c r="A117668" s="106">
        <v>355548</v>
      </c>
      <c r="B117668" s="115">
        <v>44414.728343042072</v>
      </c>
      <c r="C117668" s="106">
        <v>253378</v>
      </c>
      <c r="D117668" s="106">
        <v>430019</v>
      </c>
      <c r="E117668" s="106" t="str">
        <f>VLOOKUP(C117668,Подписчики!A:C,2,0)</f>
        <v>UTC+0</v>
      </c>
      <c r="F117668" s="115"/>
    </row>
    <row r="117669" spans="1:6" ht="15.75" customHeight="1">
      <c r="A117669" s="106">
        <v>355551</v>
      </c>
      <c r="B117669" s="115">
        <v>44414.728343042072</v>
      </c>
      <c r="C117669" s="106">
        <v>261967</v>
      </c>
      <c r="D117669" s="106">
        <v>297015</v>
      </c>
      <c r="E117669" s="106" t="str">
        <f>VLOOKUP(C117669,Подписчики!A:C,2,0)</f>
        <v>UTC+0</v>
      </c>
      <c r="F117669" s="115"/>
    </row>
    <row r="117670" spans="1:6" ht="15.75" customHeight="1">
      <c r="A117670" s="106">
        <v>355552</v>
      </c>
      <c r="B117670" s="115">
        <v>44414.728747572815</v>
      </c>
      <c r="C117670" s="106">
        <v>16802</v>
      </c>
      <c r="D117670" s="106">
        <v>189009</v>
      </c>
      <c r="E117670" s="106" t="str">
        <f>VLOOKUP(C117670,Подписчики!A:C,2,0)</f>
        <v>UTC+1</v>
      </c>
      <c r="F117670" s="115"/>
    </row>
    <row r="117671" spans="1:6" ht="15.75" customHeight="1">
      <c r="A117671" s="106">
        <v>355554</v>
      </c>
      <c r="B117671" s="115">
        <v>44414.728747572815</v>
      </c>
      <c r="C117671" s="106">
        <v>292018</v>
      </c>
      <c r="D117671" s="106">
        <v>411922</v>
      </c>
      <c r="E117671" s="106" t="str">
        <f>VLOOKUP(C117671,Подписчики!A:C,2,0)</f>
        <v>UTC+1</v>
      </c>
      <c r="F117671" s="115"/>
    </row>
    <row r="117672" spans="1:6" ht="15.75" customHeight="1">
      <c r="A117672" s="106">
        <v>355558</v>
      </c>
      <c r="B117672" s="115">
        <v>44414.730333333333</v>
      </c>
      <c r="C117672" s="106">
        <v>172023</v>
      </c>
      <c r="D117672" s="106">
        <v>250679</v>
      </c>
      <c r="E117672" s="106" t="str">
        <f>VLOOKUP(C117672,Подписчики!A:C,2,0)</f>
        <v>UTC+1</v>
      </c>
      <c r="F117672" s="115"/>
    </row>
    <row r="117673" spans="1:6" ht="15.75" customHeight="1">
      <c r="A117673" s="106">
        <v>355562</v>
      </c>
      <c r="B117673" s="115">
        <v>44414.731579288025</v>
      </c>
      <c r="C117673" s="106">
        <v>259805</v>
      </c>
      <c r="D117673" s="106">
        <v>60890</v>
      </c>
      <c r="E117673" s="106" t="str">
        <f>VLOOKUP(C117673,Подписчики!A:C,2,0)</f>
        <v>UTC+0</v>
      </c>
      <c r="F117673" s="115"/>
    </row>
    <row r="117674" spans="1:6" ht="15.75" customHeight="1">
      <c r="A117674" s="106">
        <v>355563</v>
      </c>
      <c r="B117674" s="115">
        <v>44414.731983818776</v>
      </c>
      <c r="C117674" s="106">
        <v>67536</v>
      </c>
      <c r="D117674" s="106">
        <v>288529</v>
      </c>
      <c r="E117674" s="106" t="str">
        <f>VLOOKUP(C117674,Подписчики!A:C,2,0)</f>
        <v>UTC+1</v>
      </c>
      <c r="F117674" s="115"/>
    </row>
    <row r="117675" spans="1:6" ht="15.75" customHeight="1">
      <c r="A117675" s="106">
        <v>355565</v>
      </c>
      <c r="B117675" s="115">
        <v>44414.731983818776</v>
      </c>
      <c r="C117675" s="106">
        <v>210191</v>
      </c>
      <c r="D117675" s="106">
        <v>158978</v>
      </c>
      <c r="E117675" s="106" t="str">
        <f>VLOOKUP(C117675,Подписчики!A:C,2,0)</f>
        <v>UTC+1</v>
      </c>
      <c r="F117675" s="115"/>
    </row>
    <row r="117676" spans="1:6" ht="15.75" customHeight="1">
      <c r="A117676" s="106">
        <v>355567</v>
      </c>
      <c r="B117676" s="115">
        <v>44414.732388349512</v>
      </c>
      <c r="C117676" s="106">
        <v>155509</v>
      </c>
      <c r="D117676" s="106">
        <v>351192</v>
      </c>
      <c r="E117676" s="106" t="str">
        <f>VLOOKUP(C117676,Подписчики!A:C,2,0)</f>
        <v>UTC+2</v>
      </c>
      <c r="F117676" s="115"/>
    </row>
    <row r="117677" spans="1:6" ht="15.75" customHeight="1">
      <c r="A117677" s="106">
        <v>355571</v>
      </c>
      <c r="B117677" s="115">
        <v>44414.732388349512</v>
      </c>
      <c r="C117677" s="106">
        <v>180571</v>
      </c>
      <c r="D117677" s="106">
        <v>21760</v>
      </c>
      <c r="E117677" s="106" t="str">
        <f>VLOOKUP(C117677,Подписчики!A:C,2,0)</f>
        <v>UTC+2</v>
      </c>
      <c r="F117677" s="115"/>
    </row>
    <row r="117678" spans="1:6" ht="15.75" customHeight="1">
      <c r="A117678" s="106">
        <v>355574</v>
      </c>
      <c r="B117678" s="115">
        <v>44414.733197411006</v>
      </c>
      <c r="C117678" s="106">
        <v>126398</v>
      </c>
      <c r="D117678" s="106">
        <v>83356</v>
      </c>
      <c r="E117678" s="106" t="str">
        <f>VLOOKUP(C117678,Подписчики!A:C,2,0)</f>
        <v>UTC+0</v>
      </c>
      <c r="F117678" s="115"/>
    </row>
    <row r="117679" spans="1:6" ht="15.75" customHeight="1">
      <c r="A117679" s="106">
        <v>355577</v>
      </c>
      <c r="B117679" s="115">
        <v>44414.733333333337</v>
      </c>
      <c r="C117679" s="106">
        <v>327758</v>
      </c>
      <c r="D117679" s="106">
        <v>153893</v>
      </c>
      <c r="E117679" s="106" t="str">
        <f>VLOOKUP(C117679,Подписчики!A:C,2,0)</f>
        <v>UTC+1</v>
      </c>
      <c r="F117679" s="115"/>
    </row>
    <row r="117680" spans="1:6" ht="15.75" customHeight="1">
      <c r="A117680" s="106">
        <v>355579</v>
      </c>
      <c r="B117680" s="115">
        <v>44414.734411003235</v>
      </c>
      <c r="C117680" s="106">
        <v>120108</v>
      </c>
      <c r="D117680" s="106">
        <v>118549</v>
      </c>
      <c r="E117680" s="106" t="str">
        <f>VLOOKUP(C117680,Подписчики!A:C,2,0)</f>
        <v>UTC+3</v>
      </c>
      <c r="F117680" s="115"/>
    </row>
    <row r="117681" spans="1:6" ht="15.75" customHeight="1">
      <c r="A117681" s="106">
        <v>355581</v>
      </c>
      <c r="B117681" s="115">
        <v>44414.734815533979</v>
      </c>
      <c r="C117681" s="106">
        <v>49310</v>
      </c>
      <c r="D117681" s="106">
        <v>168838</v>
      </c>
      <c r="E117681" s="106" t="str">
        <f>VLOOKUP(C117681,Подписчики!A:C,2,0)</f>
        <v>UTC-4</v>
      </c>
      <c r="F117681" s="115"/>
    </row>
    <row r="117682" spans="1:6" ht="15.75" customHeight="1">
      <c r="A117682" s="106">
        <v>355586</v>
      </c>
      <c r="B117682" s="115">
        <v>44414.735220064729</v>
      </c>
      <c r="C117682" s="106">
        <v>333932</v>
      </c>
      <c r="D117682" s="106">
        <v>298909</v>
      </c>
      <c r="E117682" s="106" t="str">
        <f>VLOOKUP(C117682,Подписчики!A:C,2,0)</f>
        <v>UTC+1</v>
      </c>
      <c r="F117682" s="115"/>
    </row>
    <row r="117683" spans="1:6" ht="15.75" customHeight="1">
      <c r="A117683" s="106">
        <v>355590</v>
      </c>
      <c r="B117683" s="115">
        <v>44414.735624595465</v>
      </c>
      <c r="C117683" s="106">
        <v>41996</v>
      </c>
      <c r="D117683" s="106">
        <v>301890</v>
      </c>
      <c r="E117683" s="106" t="str">
        <f>VLOOKUP(C117683,Подписчики!A:C,2,0)</f>
        <v>UTC+2</v>
      </c>
      <c r="F117683" s="115"/>
    </row>
    <row r="117684" spans="1:6" ht="15.75" customHeight="1">
      <c r="A117684" s="106">
        <v>355595</v>
      </c>
      <c r="B117684" s="115">
        <v>44414.739669902912</v>
      </c>
      <c r="C117684" s="106">
        <v>144273</v>
      </c>
      <c r="D117684" s="106">
        <v>158978</v>
      </c>
      <c r="E117684" s="106" t="str">
        <f>VLOOKUP(C117684,Подписчики!A:C,2,0)</f>
        <v>UTC+0</v>
      </c>
      <c r="F117684" s="115"/>
    </row>
    <row r="117685" spans="1:6" ht="15.75" customHeight="1">
      <c r="A117685" s="106">
        <v>355599</v>
      </c>
      <c r="B117685" s="115">
        <v>44414.739669902912</v>
      </c>
      <c r="C117685" s="106">
        <v>247657</v>
      </c>
      <c r="D117685" s="106">
        <v>179296</v>
      </c>
      <c r="E117685" s="106" t="str">
        <f>VLOOKUP(C117685,Подписчики!A:C,2,0)</f>
        <v>UTC-4</v>
      </c>
      <c r="F117685" s="115"/>
    </row>
    <row r="117686" spans="1:6" ht="15.75" customHeight="1">
      <c r="A117686" s="106">
        <v>355600</v>
      </c>
      <c r="B117686" s="115">
        <v>44414.740074433663</v>
      </c>
      <c r="C117686" s="106">
        <v>89048</v>
      </c>
      <c r="D117686" s="106">
        <v>308577</v>
      </c>
      <c r="E117686" s="106" t="str">
        <f>VLOOKUP(C117686,Подписчики!A:C,2,0)</f>
        <v>UTC+1</v>
      </c>
      <c r="F117686" s="115"/>
    </row>
    <row r="117687" spans="1:6" ht="15.75" customHeight="1">
      <c r="A117687" s="106">
        <v>355602</v>
      </c>
      <c r="B117687" s="115">
        <v>44414.740883495142</v>
      </c>
      <c r="C117687" s="106">
        <v>8587</v>
      </c>
      <c r="D117687" s="106">
        <v>56195</v>
      </c>
      <c r="E117687" s="106" t="str">
        <f>VLOOKUP(C117687,Подписчики!A:C,2,0)</f>
        <v>UTC+3</v>
      </c>
      <c r="F117687" s="115"/>
    </row>
    <row r="117688" spans="1:6" ht="15.75" customHeight="1">
      <c r="A117688" s="106">
        <v>355606</v>
      </c>
      <c r="B117688" s="115">
        <v>44414.741288025893</v>
      </c>
      <c r="C117688" s="106">
        <v>307890</v>
      </c>
      <c r="D117688" s="106">
        <v>230507</v>
      </c>
      <c r="E117688" s="106" t="str">
        <f>VLOOKUP(C117688,Подписчики!A:C,2,0)</f>
        <v>UTC+0</v>
      </c>
      <c r="F117688" s="115"/>
    </row>
    <row r="117689" spans="1:6" ht="15.75" customHeight="1">
      <c r="A117689" s="106">
        <v>355609</v>
      </c>
      <c r="B117689" s="115">
        <v>44414.741333333339</v>
      </c>
      <c r="C117689" s="106">
        <v>250107</v>
      </c>
      <c r="D117689" s="106">
        <v>255103</v>
      </c>
      <c r="E117689" s="106" t="str">
        <f>VLOOKUP(C117689,Подписчики!A:C,2,0)</f>
        <v>UTC+4</v>
      </c>
      <c r="F117689" s="115"/>
    </row>
    <row r="117690" spans="1:6" ht="15.75" customHeight="1">
      <c r="A117690" s="106">
        <v>355610</v>
      </c>
      <c r="B117690" s="115">
        <v>44414.741692556636</v>
      </c>
      <c r="C117690" s="106">
        <v>69368</v>
      </c>
      <c r="D117690" s="106">
        <v>228405</v>
      </c>
      <c r="E117690" s="106" t="str">
        <f>VLOOKUP(C117690,Подписчики!A:C,2,0)</f>
        <v>UTC+1</v>
      </c>
      <c r="F117690" s="115"/>
    </row>
    <row r="117691" spans="1:6" ht="15.75" customHeight="1">
      <c r="A117691" s="106">
        <v>355613</v>
      </c>
      <c r="B117691" s="115">
        <v>44414.741692556636</v>
      </c>
      <c r="C117691" s="106">
        <v>129811</v>
      </c>
      <c r="D117691" s="106">
        <v>153893</v>
      </c>
      <c r="E117691" s="106" t="str">
        <f>VLOOKUP(C117691,Подписчики!A:C,2,0)</f>
        <v>UTC+1</v>
      </c>
      <c r="F117691" s="115"/>
    </row>
    <row r="117692" spans="1:6" ht="15.75" customHeight="1">
      <c r="A117692" s="106">
        <v>355615</v>
      </c>
      <c r="B117692" s="115">
        <v>44414.741692556636</v>
      </c>
      <c r="C117692" s="106">
        <v>144633</v>
      </c>
      <c r="D117692" s="106">
        <v>30276</v>
      </c>
      <c r="E117692" s="106" t="str">
        <f>VLOOKUP(C117692,Подписчики!A:C,2,0)</f>
        <v>UTC+1</v>
      </c>
      <c r="F117692" s="115"/>
    </row>
    <row r="117693" spans="1:6" ht="15.75" customHeight="1">
      <c r="A117693" s="106">
        <v>355620</v>
      </c>
      <c r="B117693" s="115">
        <v>44414.741692556636</v>
      </c>
      <c r="C117693" s="106">
        <v>188447</v>
      </c>
      <c r="D117693" s="106">
        <v>88863</v>
      </c>
      <c r="E117693" s="106" t="str">
        <f>VLOOKUP(C117693,Подписчики!A:C,2,0)</f>
        <v>UTC+1</v>
      </c>
      <c r="F117693" s="115"/>
    </row>
    <row r="117694" spans="1:6" ht="15.75" customHeight="1">
      <c r="A117694" s="106">
        <v>355624</v>
      </c>
      <c r="B117694" s="115">
        <v>44414.741692556636</v>
      </c>
      <c r="C117694" s="106">
        <v>203807</v>
      </c>
      <c r="D117694" s="106">
        <v>81226</v>
      </c>
      <c r="E117694" s="106" t="str">
        <f>VLOOKUP(C117694,Подписчики!A:C,2,0)</f>
        <v>UTC+1</v>
      </c>
      <c r="F117694" s="115"/>
    </row>
    <row r="117695" spans="1:6" ht="15.75" customHeight="1">
      <c r="A117695" s="106">
        <v>355625</v>
      </c>
      <c r="B117695" s="115">
        <v>44414.742097087379</v>
      </c>
      <c r="C117695" s="106">
        <v>626</v>
      </c>
      <c r="D117695" s="106">
        <v>21760</v>
      </c>
      <c r="E117695" s="106" t="str">
        <f>VLOOKUP(C117695,Подписчики!A:C,2,0)</f>
        <v>UTC+2</v>
      </c>
      <c r="F117695" s="115"/>
    </row>
    <row r="117696" spans="1:6" ht="15.75" customHeight="1">
      <c r="A117696" s="106">
        <v>355626</v>
      </c>
      <c r="B117696" s="115">
        <v>44414.742097087379</v>
      </c>
      <c r="C117696" s="106">
        <v>57677</v>
      </c>
      <c r="D117696" s="106">
        <v>182191</v>
      </c>
      <c r="E117696" s="106" t="str">
        <f>VLOOKUP(C117696,Подписчики!A:C,2,0)</f>
        <v>UTC+2</v>
      </c>
      <c r="F117696" s="115"/>
    </row>
    <row r="117697" spans="1:6" ht="15.75" customHeight="1">
      <c r="A117697" s="106">
        <v>355629</v>
      </c>
      <c r="B117697" s="115">
        <v>44414.742097087379</v>
      </c>
      <c r="C117697" s="106">
        <v>327766</v>
      </c>
      <c r="D117697" s="106">
        <v>411922</v>
      </c>
      <c r="E117697" s="106" t="str">
        <f>VLOOKUP(C117697,Подписчики!A:C,2,0)</f>
        <v>UTC+2</v>
      </c>
      <c r="F117697" s="115"/>
    </row>
    <row r="117698" spans="1:6" ht="15.75" customHeight="1">
      <c r="A117698" s="106">
        <v>355633</v>
      </c>
      <c r="B117698" s="115">
        <v>44414.742501618122</v>
      </c>
      <c r="C117698" s="106">
        <v>287892</v>
      </c>
      <c r="D117698" s="106">
        <v>230507</v>
      </c>
      <c r="E117698" s="106" t="str">
        <f>VLOOKUP(C117698,Подписчики!A:C,2,0)</f>
        <v>UTC+3</v>
      </c>
      <c r="F117698" s="115"/>
    </row>
    <row r="117699" spans="1:6" ht="15.75" customHeight="1">
      <c r="A117699" s="106">
        <v>355638</v>
      </c>
      <c r="B117699" s="115">
        <v>44414.742906148866</v>
      </c>
      <c r="C117699" s="106">
        <v>51746</v>
      </c>
      <c r="D117699" s="106">
        <v>177109</v>
      </c>
      <c r="E117699" s="106" t="str">
        <f>VLOOKUP(C117699,Подписчики!A:C,2,0)</f>
        <v>UTC+0</v>
      </c>
      <c r="F117699" s="115"/>
    </row>
    <row r="117700" spans="1:6" ht="15.75" customHeight="1">
      <c r="A117700" s="106">
        <v>355640</v>
      </c>
      <c r="B117700" s="115">
        <v>44414.742906148866</v>
      </c>
      <c r="C117700" s="106">
        <v>124924</v>
      </c>
      <c r="D117700" s="106">
        <v>29544</v>
      </c>
      <c r="E117700" s="106" t="str">
        <f>VLOOKUP(C117700,Подписчики!A:C,2,0)</f>
        <v>UTC+0</v>
      </c>
      <c r="F117700" s="115"/>
    </row>
    <row r="117701" spans="1:6" ht="15.75" customHeight="1">
      <c r="A117701" s="106">
        <v>355644</v>
      </c>
      <c r="B117701" s="115">
        <v>44414.742906148873</v>
      </c>
      <c r="C117701" s="106">
        <v>312053</v>
      </c>
      <c r="D117701" s="106">
        <v>411922</v>
      </c>
      <c r="E117701" s="106" t="str">
        <f>VLOOKUP(C117701,Подписчики!A:C,2,0)</f>
        <v>UTC+4</v>
      </c>
      <c r="F117701" s="115"/>
    </row>
    <row r="117702" spans="1:6" ht="15.75" customHeight="1">
      <c r="A117702" s="106">
        <v>355647</v>
      </c>
      <c r="B117702" s="115">
        <v>44414.743000000002</v>
      </c>
      <c r="C117702" s="106">
        <v>229209</v>
      </c>
      <c r="D117702" s="106">
        <v>406020</v>
      </c>
      <c r="E117702" s="106" t="str">
        <f>VLOOKUP(C117702,Подписчики!A:C,2,0)</f>
        <v>UTC+3</v>
      </c>
      <c r="F117702" s="115"/>
    </row>
    <row r="117703" spans="1:6" ht="15.75" customHeight="1">
      <c r="A117703" s="106">
        <v>355650</v>
      </c>
      <c r="B117703" s="115">
        <v>44414.743715210352</v>
      </c>
      <c r="C117703" s="106">
        <v>155142</v>
      </c>
      <c r="D117703" s="106">
        <v>240291</v>
      </c>
      <c r="E117703" s="106" t="str">
        <f>VLOOKUP(C117703,Подписчики!A:C,2,0)</f>
        <v>UTC+2</v>
      </c>
      <c r="F117703" s="115"/>
    </row>
    <row r="117704" spans="1:6" ht="15.75" customHeight="1">
      <c r="A117704" s="106">
        <v>355652</v>
      </c>
      <c r="B117704" s="115">
        <v>44414.743715210352</v>
      </c>
      <c r="C117704" s="106">
        <v>173102</v>
      </c>
      <c r="D117704" s="106">
        <v>385374</v>
      </c>
      <c r="E117704" s="106" t="str">
        <f>VLOOKUP(C117704,Подписчики!A:C,2,0)</f>
        <v>UTC+2</v>
      </c>
      <c r="F117704" s="115"/>
    </row>
    <row r="117705" spans="1:6" ht="15.75" customHeight="1">
      <c r="A117705" s="106">
        <v>355655</v>
      </c>
      <c r="B117705" s="115">
        <v>44414.744928802589</v>
      </c>
      <c r="C117705" s="106">
        <v>283042</v>
      </c>
      <c r="D117705" s="106">
        <v>347393</v>
      </c>
      <c r="E117705" s="106" t="str">
        <f>VLOOKUP(C117705,Подписчики!A:C,2,0)</f>
        <v>UTC+1</v>
      </c>
      <c r="F117705" s="115"/>
    </row>
    <row r="117706" spans="1:6" ht="15.75" customHeight="1">
      <c r="A117706" s="106">
        <v>355657</v>
      </c>
      <c r="B117706" s="115">
        <v>44414.745333333332</v>
      </c>
      <c r="C117706" s="106">
        <v>42628</v>
      </c>
      <c r="D117706" s="106">
        <v>206501</v>
      </c>
      <c r="E117706" s="106" t="str">
        <f>VLOOKUP(C117706,Подписчики!A:C,2,0)</f>
        <v>UTC+2</v>
      </c>
      <c r="F117706" s="115"/>
    </row>
    <row r="117707" spans="1:6" ht="15.75" customHeight="1">
      <c r="A117707" s="106">
        <v>355660</v>
      </c>
      <c r="B117707" s="115">
        <v>44414.745737864076</v>
      </c>
      <c r="C117707" s="106">
        <v>265486</v>
      </c>
      <c r="D117707" s="106">
        <v>180863</v>
      </c>
      <c r="E117707" s="106" t="str">
        <f>VLOOKUP(C117707,Подписчики!A:C,2,0)</f>
        <v>UTC+3</v>
      </c>
      <c r="F117707" s="115"/>
    </row>
    <row r="117708" spans="1:6" ht="15.75" customHeight="1">
      <c r="A117708" s="106">
        <v>355663</v>
      </c>
      <c r="B117708" s="115">
        <v>44414.745737864076</v>
      </c>
      <c r="C117708" s="106">
        <v>313249</v>
      </c>
      <c r="D117708" s="106">
        <v>343491</v>
      </c>
      <c r="E117708" s="106" t="str">
        <f>VLOOKUP(C117708,Подписчики!A:C,2,0)</f>
        <v>UTC+3</v>
      </c>
      <c r="F117708" s="115"/>
    </row>
    <row r="117709" spans="1:6" ht="15.75" customHeight="1">
      <c r="A117709" s="106">
        <v>355664</v>
      </c>
      <c r="B117709" s="115">
        <v>44414.746142394819</v>
      </c>
      <c r="C117709" s="106">
        <v>87825</v>
      </c>
      <c r="D117709" s="106">
        <v>227775</v>
      </c>
      <c r="E117709" s="106" t="str">
        <f>VLOOKUP(C117709,Подписчики!A:C,2,0)</f>
        <v>UTC+0</v>
      </c>
      <c r="F117709" s="115"/>
    </row>
    <row r="117710" spans="1:6" ht="15.75" customHeight="1">
      <c r="A117710" s="106">
        <v>355667</v>
      </c>
      <c r="B117710" s="115">
        <v>44414.746546925569</v>
      </c>
      <c r="C117710" s="106">
        <v>23508</v>
      </c>
      <c r="D117710" s="106">
        <v>351192</v>
      </c>
      <c r="E117710" s="106" t="str">
        <f>VLOOKUP(C117710,Подписчики!A:C,2,0)</f>
        <v>UTC+1</v>
      </c>
      <c r="F117710" s="115"/>
    </row>
    <row r="117711" spans="1:6" ht="15.75" customHeight="1">
      <c r="A117711" s="106">
        <v>355672</v>
      </c>
      <c r="B117711" s="115">
        <v>44414.746546925569</v>
      </c>
      <c r="C117711" s="106">
        <v>239537</v>
      </c>
      <c r="D117711" s="106">
        <v>153893</v>
      </c>
      <c r="E117711" s="106" t="str">
        <f>VLOOKUP(C117711,Подписчики!A:C,2,0)</f>
        <v>UTC+1</v>
      </c>
      <c r="F117711" s="115"/>
    </row>
    <row r="117712" spans="1:6" ht="15.75" customHeight="1">
      <c r="A117712" s="106">
        <v>355673</v>
      </c>
      <c r="B117712" s="115">
        <v>44414.746546925569</v>
      </c>
      <c r="C117712" s="106">
        <v>289825</v>
      </c>
      <c r="D117712" s="106">
        <v>471403</v>
      </c>
      <c r="E117712" s="106" t="str">
        <f>VLOOKUP(C117712,Подписчики!A:C,2,0)</f>
        <v>UTC+1</v>
      </c>
      <c r="F117712" s="115"/>
    </row>
    <row r="117713" spans="1:6" ht="15.75" customHeight="1">
      <c r="A117713" s="106">
        <v>355674</v>
      </c>
      <c r="B117713" s="115">
        <v>44414.746951456305</v>
      </c>
      <c r="C117713" s="106">
        <v>127169</v>
      </c>
      <c r="D117713" s="106">
        <v>370960</v>
      </c>
      <c r="E117713" s="106" t="str">
        <f>VLOOKUP(C117713,Подписчики!A:C,2,0)</f>
        <v>UTC+2</v>
      </c>
      <c r="F117713" s="115"/>
    </row>
    <row r="117714" spans="1:6" ht="15.75" customHeight="1">
      <c r="A117714" s="106">
        <v>355675</v>
      </c>
      <c r="B117714" s="115">
        <v>44414.747355987056</v>
      </c>
      <c r="C117714" s="106">
        <v>933</v>
      </c>
      <c r="D117714" s="106">
        <v>370651</v>
      </c>
      <c r="E117714" s="106" t="str">
        <f>VLOOKUP(C117714,Подписчики!A:C,2,0)</f>
        <v>UTC+3</v>
      </c>
      <c r="F117714" s="115"/>
    </row>
    <row r="117715" spans="1:6" ht="15.75" customHeight="1">
      <c r="A117715" s="106">
        <v>355679</v>
      </c>
      <c r="B117715" s="115">
        <v>44414.74816504855</v>
      </c>
      <c r="C117715" s="106">
        <v>191521</v>
      </c>
      <c r="D117715" s="106">
        <v>411922</v>
      </c>
      <c r="E117715" s="106" t="str">
        <f>VLOOKUP(C117715,Подписчики!A:C,2,0)</f>
        <v>UTC+1</v>
      </c>
      <c r="F117715" s="115"/>
    </row>
    <row r="117716" spans="1:6" ht="15.75" customHeight="1">
      <c r="A117716" s="106">
        <v>355680</v>
      </c>
      <c r="B117716" s="115">
        <v>44414.74816504855</v>
      </c>
      <c r="C117716" s="106">
        <v>314894</v>
      </c>
      <c r="D117716" s="106">
        <v>182191</v>
      </c>
      <c r="E117716" s="106" t="str">
        <f>VLOOKUP(C117716,Подписчики!A:C,2,0)</f>
        <v>UTC+1</v>
      </c>
      <c r="F117716" s="115"/>
    </row>
    <row r="117717" spans="1:6" ht="15.75" customHeight="1">
      <c r="A117717" s="106">
        <v>355685</v>
      </c>
      <c r="B117717" s="115">
        <v>44414.748569579286</v>
      </c>
      <c r="C117717" s="106">
        <v>44706</v>
      </c>
      <c r="D117717" s="106">
        <v>439981</v>
      </c>
      <c r="E117717" s="106" t="str">
        <f>VLOOKUP(C117717,Подписчики!A:C,2,0)</f>
        <v>UTC+2</v>
      </c>
      <c r="F117717" s="115"/>
    </row>
    <row r="117718" spans="1:6" ht="15.75" customHeight="1">
      <c r="A117718" s="106">
        <v>355690</v>
      </c>
      <c r="B117718" s="115">
        <v>44414.748569579286</v>
      </c>
      <c r="C117718" s="106">
        <v>100721</v>
      </c>
      <c r="D117718" s="106">
        <v>339039</v>
      </c>
      <c r="E117718" s="106" t="str">
        <f>VLOOKUP(C117718,Подписчики!A:C,2,0)</f>
        <v>UTC+2</v>
      </c>
      <c r="F117718" s="115"/>
    </row>
    <row r="117719" spans="1:6" ht="15.75" customHeight="1">
      <c r="A117719" s="106">
        <v>355691</v>
      </c>
      <c r="B117719" s="115">
        <v>44414.748569579286</v>
      </c>
      <c r="C117719" s="106">
        <v>108808</v>
      </c>
      <c r="D117719" s="106">
        <v>230507</v>
      </c>
      <c r="E117719" s="106" t="str">
        <f>VLOOKUP(C117719,Подписчики!A:C,2,0)</f>
        <v>UTC-6</v>
      </c>
      <c r="F117719" s="115"/>
    </row>
    <row r="117720" spans="1:6" ht="15.75" customHeight="1">
      <c r="A117720" s="106">
        <v>355696</v>
      </c>
      <c r="B117720" s="115">
        <v>44414.749378640779</v>
      </c>
      <c r="C117720" s="106">
        <v>102921</v>
      </c>
      <c r="D117720" s="106">
        <v>118</v>
      </c>
      <c r="E117720" s="106" t="str">
        <f>VLOOKUP(C117720,Подписчики!A:C,2,0)</f>
        <v>UTC+0</v>
      </c>
      <c r="F117720" s="115"/>
    </row>
    <row r="117721" spans="1:6" ht="15.75" customHeight="1">
      <c r="A117721" s="106">
        <v>355701</v>
      </c>
      <c r="B117721" s="115">
        <v>44414.749378640779</v>
      </c>
      <c r="C117721" s="106">
        <v>156540</v>
      </c>
      <c r="D117721" s="106">
        <v>204394</v>
      </c>
      <c r="E117721" s="106" t="str">
        <f>VLOOKUP(C117721,Подписчики!A:C,2,0)</f>
        <v>UTC+0</v>
      </c>
      <c r="F117721" s="115"/>
    </row>
    <row r="117722" spans="1:6" ht="15.75" customHeight="1">
      <c r="A117722" s="106">
        <v>355705</v>
      </c>
      <c r="B117722" s="115">
        <v>44414.749378640779</v>
      </c>
      <c r="C117722" s="106">
        <v>259987</v>
      </c>
      <c r="D117722" s="106">
        <v>436070</v>
      </c>
      <c r="E117722" s="106" t="str">
        <f>VLOOKUP(C117722,Подписчики!A:C,2,0)</f>
        <v>UTC+0</v>
      </c>
      <c r="F117722" s="115"/>
    </row>
    <row r="117723" spans="1:6" ht="15.75" customHeight="1">
      <c r="A117723" s="106">
        <v>355710</v>
      </c>
      <c r="B117723" s="115">
        <v>44414.750996763752</v>
      </c>
      <c r="C117723" s="106">
        <v>147474</v>
      </c>
      <c r="D117723" s="106">
        <v>301748</v>
      </c>
      <c r="E117723" s="106" t="str">
        <f>VLOOKUP(C117723,Подписчики!A:C,2,0)</f>
        <v>UTC+0</v>
      </c>
      <c r="F117723" s="115"/>
    </row>
    <row r="117724" spans="1:6" ht="15.75" customHeight="1">
      <c r="A117724" s="106">
        <v>355711</v>
      </c>
      <c r="B117724" s="115">
        <v>44414.750996763752</v>
      </c>
      <c r="C117724" s="106">
        <v>170315</v>
      </c>
      <c r="D117724" s="106">
        <v>316541</v>
      </c>
      <c r="E117724" s="106" t="str">
        <f>VLOOKUP(C117724,Подписчики!A:C,2,0)</f>
        <v>UTC+0</v>
      </c>
      <c r="F117724" s="115"/>
    </row>
    <row r="117725" spans="1:6" ht="15.75" customHeight="1">
      <c r="A117725" s="106">
        <v>355713</v>
      </c>
      <c r="B117725" s="115">
        <v>44414.751333333334</v>
      </c>
      <c r="C117725" s="106">
        <v>88364</v>
      </c>
      <c r="D117725" s="106">
        <v>157711</v>
      </c>
      <c r="E117725" s="106" t="str">
        <f>VLOOKUP(C117725,Подписчики!A:C,2,0)</f>
        <v>UTC+1</v>
      </c>
      <c r="F117725" s="115"/>
    </row>
    <row r="117726" spans="1:6" ht="15.75" customHeight="1">
      <c r="A117726" s="106">
        <v>355718</v>
      </c>
      <c r="B117726" s="115">
        <v>44414.751401294503</v>
      </c>
      <c r="C117726" s="106">
        <v>153374</v>
      </c>
      <c r="D117726" s="106">
        <v>158978</v>
      </c>
      <c r="E117726" s="106" t="str">
        <f>VLOOKUP(C117726,Подписчики!A:C,2,0)</f>
        <v>UTC+1</v>
      </c>
      <c r="F117726" s="115"/>
    </row>
    <row r="117727" spans="1:6" ht="15.75" customHeight="1">
      <c r="A117727" s="106">
        <v>355722</v>
      </c>
      <c r="B117727" s="115">
        <v>44414.75221035599</v>
      </c>
      <c r="C117727" s="106">
        <v>129487</v>
      </c>
      <c r="D117727" s="106">
        <v>363218</v>
      </c>
      <c r="E117727" s="106" t="str">
        <f>VLOOKUP(C117727,Подписчики!A:C,2,0)</f>
        <v>UTC+3</v>
      </c>
      <c r="F117727" s="115"/>
    </row>
    <row r="117728" spans="1:6" ht="15.75" customHeight="1">
      <c r="A117728" s="106">
        <v>355725</v>
      </c>
      <c r="B117728" s="115">
        <v>44414.753019417476</v>
      </c>
      <c r="C117728" s="106">
        <v>204271</v>
      </c>
      <c r="D117728" s="106">
        <v>392434</v>
      </c>
      <c r="E117728" s="106" t="str">
        <f>VLOOKUP(C117728,Подписчики!A:C,2,0)</f>
        <v>UTC+1</v>
      </c>
      <c r="F117728" s="115"/>
    </row>
    <row r="117729" spans="1:6" ht="15.75" customHeight="1">
      <c r="A117729" s="106">
        <v>355729</v>
      </c>
      <c r="B117729" s="115">
        <v>44414.753828478963</v>
      </c>
      <c r="C117729" s="106">
        <v>122014</v>
      </c>
      <c r="D117729" s="106">
        <v>389689</v>
      </c>
      <c r="E117729" s="106" t="str">
        <f>VLOOKUP(C117729,Подписчики!A:C,2,0)</f>
        <v>UTC+3</v>
      </c>
      <c r="F117729" s="115"/>
    </row>
    <row r="117730" spans="1:6" ht="15.75" customHeight="1">
      <c r="A117730" s="106">
        <v>355732</v>
      </c>
      <c r="B117730" s="115">
        <v>44414.754233009706</v>
      </c>
      <c r="C117730" s="106">
        <v>265115</v>
      </c>
      <c r="D117730" s="106">
        <v>324991</v>
      </c>
      <c r="E117730" s="106" t="str">
        <f>VLOOKUP(C117730,Подписчики!A:C,2,0)</f>
        <v>UTC+0</v>
      </c>
      <c r="F117730" s="115"/>
    </row>
    <row r="117731" spans="1:6" ht="15.75" customHeight="1">
      <c r="A117731" s="106">
        <v>355735</v>
      </c>
      <c r="B117731" s="115">
        <v>44414.754233009706</v>
      </c>
      <c r="C117731" s="106">
        <v>338780</v>
      </c>
      <c r="D117731" s="106">
        <v>60239</v>
      </c>
      <c r="E117731" s="106" t="str">
        <f>VLOOKUP(C117731,Подписчики!A:C,2,0)</f>
        <v>UTC+0</v>
      </c>
      <c r="F117731" s="115"/>
    </row>
    <row r="117732" spans="1:6" ht="15.75" customHeight="1">
      <c r="A117732" s="106">
        <v>355737</v>
      </c>
      <c r="B117732" s="115">
        <v>44414.754637540456</v>
      </c>
      <c r="C117732" s="106">
        <v>62951</v>
      </c>
      <c r="D117732" s="106">
        <v>439981</v>
      </c>
      <c r="E117732" s="106" t="str">
        <f>VLOOKUP(C117732,Подписчики!A:C,2,0)</f>
        <v>UTC+1</v>
      </c>
      <c r="F117732" s="115"/>
    </row>
    <row r="117733" spans="1:6" ht="15.75" customHeight="1">
      <c r="A117733" s="106">
        <v>355739</v>
      </c>
      <c r="B117733" s="115">
        <v>44414.754637540456</v>
      </c>
      <c r="C117733" s="106">
        <v>107038</v>
      </c>
      <c r="D117733" s="106">
        <v>218508</v>
      </c>
      <c r="E117733" s="106" t="str">
        <f>VLOOKUP(C117733,Подписчики!A:C,2,0)</f>
        <v>UTC+1</v>
      </c>
      <c r="F117733" s="115"/>
    </row>
    <row r="117734" spans="1:6" ht="15.75" customHeight="1">
      <c r="A117734" s="106">
        <v>355742</v>
      </c>
      <c r="B117734" s="115">
        <v>44414.754637540456</v>
      </c>
      <c r="C117734" s="106">
        <v>123144</v>
      </c>
      <c r="D117734" s="106">
        <v>330333</v>
      </c>
      <c r="E117734" s="106" t="str">
        <f>VLOOKUP(C117734,Подписчики!A:C,2,0)</f>
        <v>UTC+1</v>
      </c>
      <c r="F117734" s="115"/>
    </row>
    <row r="117735" spans="1:6" ht="15.75" customHeight="1">
      <c r="A117735" s="106">
        <v>355743</v>
      </c>
      <c r="B117735" s="115">
        <v>44414.755042071192</v>
      </c>
      <c r="C117735" s="106">
        <v>107884</v>
      </c>
      <c r="D117735" s="106">
        <v>347008</v>
      </c>
      <c r="E117735" s="106" t="str">
        <f>VLOOKUP(C117735,Подписчики!A:C,2,0)</f>
        <v>UTC+2</v>
      </c>
      <c r="F117735" s="115"/>
    </row>
    <row r="117736" spans="1:6" ht="15.75" customHeight="1">
      <c r="A117736" s="106">
        <v>355744</v>
      </c>
      <c r="B117736" s="115">
        <v>44414.756255663429</v>
      </c>
      <c r="C117736" s="106">
        <v>42764</v>
      </c>
      <c r="D117736" s="106">
        <v>347379</v>
      </c>
      <c r="E117736" s="106" t="str">
        <f>VLOOKUP(C117736,Подписчики!A:C,2,0)</f>
        <v>UTC+1</v>
      </c>
      <c r="F117736" s="115"/>
    </row>
    <row r="117737" spans="1:6" ht="15.75" customHeight="1">
      <c r="A117737" s="106">
        <v>355748</v>
      </c>
      <c r="B117737" s="115">
        <v>44414.757064724916</v>
      </c>
      <c r="C117737" s="106">
        <v>337178</v>
      </c>
      <c r="D117737" s="106">
        <v>258219</v>
      </c>
      <c r="E117737" s="106" t="str">
        <f>VLOOKUP(C117737,Подписчики!A:C,2,0)</f>
        <v>UTC+3</v>
      </c>
      <c r="F117737" s="115"/>
    </row>
    <row r="117738" spans="1:6" ht="15.75" customHeight="1">
      <c r="A117738" s="106">
        <v>355751</v>
      </c>
      <c r="B117738" s="115">
        <v>44414.757469255666</v>
      </c>
      <c r="C117738" s="106">
        <v>106966</v>
      </c>
      <c r="D117738" s="106">
        <v>294042</v>
      </c>
      <c r="E117738" s="106" t="str">
        <f>VLOOKUP(C117738,Подписчики!A:C,2,0)</f>
        <v>UTC+0</v>
      </c>
      <c r="F117738" s="115"/>
    </row>
    <row r="117739" spans="1:6" ht="15.75" customHeight="1">
      <c r="A117739" s="106">
        <v>355755</v>
      </c>
      <c r="B117739" s="115">
        <v>44414.757469255666</v>
      </c>
      <c r="C117739" s="106">
        <v>347745</v>
      </c>
      <c r="D117739" s="106">
        <v>198326</v>
      </c>
      <c r="E117739" s="106" t="str">
        <f>VLOOKUP(C117739,Подписчики!A:C,2,0)</f>
        <v>UTC+0</v>
      </c>
      <c r="F117739" s="115"/>
    </row>
    <row r="117740" spans="1:6" ht="15.75" customHeight="1">
      <c r="A117740" s="106">
        <v>355758</v>
      </c>
      <c r="B117740" s="115">
        <v>44414.75787378641</v>
      </c>
      <c r="C117740" s="106">
        <v>240360</v>
      </c>
      <c r="D117740" s="106">
        <v>389195</v>
      </c>
      <c r="E117740" s="106" t="str">
        <f>VLOOKUP(C117740,Подписчики!A:C,2,0)</f>
        <v>UTC+1</v>
      </c>
      <c r="F117740" s="115"/>
    </row>
    <row r="117741" spans="1:6" ht="15.75" customHeight="1">
      <c r="A117741" s="106">
        <v>355759</v>
      </c>
      <c r="B117741" s="115">
        <v>44414.75787378641</v>
      </c>
      <c r="C117741" s="106">
        <v>280047</v>
      </c>
      <c r="D117741" s="106">
        <v>93599</v>
      </c>
      <c r="E117741" s="106" t="str">
        <f>VLOOKUP(C117741,Подписчики!A:C,2,0)</f>
        <v>UTC+1</v>
      </c>
      <c r="F117741" s="115"/>
    </row>
    <row r="117742" spans="1:6" ht="15.75" customHeight="1">
      <c r="A117742" s="106">
        <v>355760</v>
      </c>
      <c r="B117742" s="115">
        <v>44414.75787378641</v>
      </c>
      <c r="C117742" s="106">
        <v>317749</v>
      </c>
      <c r="D117742" s="106">
        <v>16360</v>
      </c>
      <c r="E117742" s="106" t="str">
        <f>VLOOKUP(C117742,Подписчики!A:C,2,0)</f>
        <v>UTC+1</v>
      </c>
      <c r="F117742" s="115"/>
    </row>
    <row r="117743" spans="1:6" ht="15.75" customHeight="1">
      <c r="A117743" s="106">
        <v>355761</v>
      </c>
      <c r="B117743" s="115">
        <v>44414.758278317153</v>
      </c>
      <c r="C117743" s="106">
        <v>264712</v>
      </c>
      <c r="D117743" s="106">
        <v>204610</v>
      </c>
      <c r="E117743" s="106" t="str">
        <f>VLOOKUP(C117743,Подписчики!A:C,2,0)</f>
        <v>UTC+2</v>
      </c>
      <c r="F117743" s="115"/>
    </row>
    <row r="117744" spans="1:6" ht="15.75" customHeight="1">
      <c r="A117744" s="106">
        <v>355766</v>
      </c>
      <c r="B117744" s="115">
        <v>44414.758666666661</v>
      </c>
      <c r="C117744" s="106">
        <v>210903</v>
      </c>
      <c r="D117744" s="106">
        <v>472712</v>
      </c>
      <c r="E117744" s="106" t="str">
        <f>VLOOKUP(C117744,Подписчики!A:C,2,0)</f>
        <v>UTC+2</v>
      </c>
      <c r="F117744" s="115"/>
    </row>
    <row r="117745" spans="1:6" ht="15.75" customHeight="1">
      <c r="A117745" s="106">
        <v>355771</v>
      </c>
      <c r="B117745" s="115">
        <v>44414.758682847896</v>
      </c>
      <c r="C117745" s="106">
        <v>205558</v>
      </c>
      <c r="D117745" s="106">
        <v>411922</v>
      </c>
      <c r="E117745" s="106" t="str">
        <f>VLOOKUP(C117745,Подписчики!A:C,2,0)</f>
        <v>UTC+3</v>
      </c>
      <c r="F117745" s="115"/>
    </row>
    <row r="117746" spans="1:6" ht="15.75" customHeight="1">
      <c r="A117746" s="106">
        <v>355776</v>
      </c>
      <c r="B117746" s="115">
        <v>44414.759087378639</v>
      </c>
      <c r="C117746" s="106">
        <v>258375</v>
      </c>
      <c r="D117746" s="106">
        <v>21760</v>
      </c>
      <c r="E117746" s="106" t="str">
        <f>VLOOKUP(C117746,Подписчики!A:C,2,0)</f>
        <v>UTC+0</v>
      </c>
      <c r="F117746" s="115"/>
    </row>
    <row r="117747" spans="1:6" ht="15.75" customHeight="1">
      <c r="A117747" s="106">
        <v>355779</v>
      </c>
      <c r="B117747" s="115">
        <v>44414.760300970876</v>
      </c>
      <c r="C117747" s="106">
        <v>269684</v>
      </c>
      <c r="D117747" s="106">
        <v>343491</v>
      </c>
      <c r="E117747" s="106" t="str">
        <f>VLOOKUP(C117747,Подписчики!A:C,2,0)</f>
        <v>UTC+3</v>
      </c>
      <c r="F117747" s="115"/>
    </row>
    <row r="117748" spans="1:6" ht="15.75" customHeight="1">
      <c r="A117748" s="106">
        <v>355782</v>
      </c>
      <c r="B117748" s="115">
        <v>44414.76070550162</v>
      </c>
      <c r="C117748" s="106">
        <v>335480</v>
      </c>
      <c r="D117748" s="106">
        <v>154228</v>
      </c>
      <c r="E117748" s="106" t="str">
        <f>VLOOKUP(C117748,Подписчики!A:C,2,0)</f>
        <v>UTC+0</v>
      </c>
      <c r="F117748" s="115"/>
    </row>
    <row r="117749" spans="1:6" ht="15.75" customHeight="1">
      <c r="A117749" s="106">
        <v>355784</v>
      </c>
      <c r="B117749" s="115">
        <v>44414.761110032363</v>
      </c>
      <c r="C117749" s="106">
        <v>229907</v>
      </c>
      <c r="D117749" s="106">
        <v>347393</v>
      </c>
      <c r="E117749" s="106" t="str">
        <f>VLOOKUP(C117749,Подписчики!A:C,2,0)</f>
        <v>UTC+1</v>
      </c>
      <c r="F117749" s="115"/>
    </row>
    <row r="117750" spans="1:6" ht="15.75" customHeight="1">
      <c r="A117750" s="106">
        <v>355789</v>
      </c>
      <c r="B117750" s="115">
        <v>44414.761110032363</v>
      </c>
      <c r="C117750" s="106">
        <v>288773</v>
      </c>
      <c r="D117750" s="106">
        <v>447933</v>
      </c>
      <c r="E117750" s="106" t="str">
        <f>VLOOKUP(C117750,Подписчики!A:C,2,0)</f>
        <v>UTC+1</v>
      </c>
      <c r="F117750" s="115"/>
    </row>
    <row r="117751" spans="1:6" ht="15.75" customHeight="1">
      <c r="A117751" s="106">
        <v>355794</v>
      </c>
      <c r="B117751" s="115">
        <v>44414.762728155343</v>
      </c>
      <c r="C117751" s="106">
        <v>98984</v>
      </c>
      <c r="D117751" s="106">
        <v>217307</v>
      </c>
      <c r="E117751" s="106" t="str">
        <f>VLOOKUP(C117751,Подписчики!A:C,2,0)</f>
        <v>UTC+1</v>
      </c>
      <c r="F117751" s="115"/>
    </row>
    <row r="117752" spans="1:6" ht="15.75" customHeight="1">
      <c r="A117752" s="106">
        <v>355795</v>
      </c>
      <c r="B117752" s="115">
        <v>44414.762728155343</v>
      </c>
      <c r="C117752" s="106">
        <v>122436</v>
      </c>
      <c r="D117752" s="106">
        <v>473323</v>
      </c>
      <c r="E117752" s="106" t="str">
        <f>VLOOKUP(C117752,Подписчики!A:C,2,0)</f>
        <v>UTC+1</v>
      </c>
      <c r="F117752" s="115"/>
    </row>
    <row r="117753" spans="1:6" ht="15.75" customHeight="1">
      <c r="A117753" s="106">
        <v>355798</v>
      </c>
      <c r="B117753" s="115">
        <v>44414.763132686079</v>
      </c>
      <c r="C117753" s="106">
        <v>20946</v>
      </c>
      <c r="D117753" s="106">
        <v>419338</v>
      </c>
      <c r="E117753" s="106" t="str">
        <f>VLOOKUP(C117753,Подписчики!A:C,2,0)</f>
        <v>UTC+2</v>
      </c>
      <c r="F117753" s="115"/>
    </row>
    <row r="117754" spans="1:6" ht="15.75" customHeight="1">
      <c r="A117754" s="106">
        <v>355800</v>
      </c>
      <c r="B117754" s="115">
        <v>44414.76353721683</v>
      </c>
      <c r="C117754" s="106">
        <v>267410</v>
      </c>
      <c r="D117754" s="106">
        <v>468614</v>
      </c>
      <c r="E117754" s="106" t="str">
        <f>VLOOKUP(C117754,Подписчики!A:C,2,0)</f>
        <v>UTC+3</v>
      </c>
      <c r="F117754" s="115"/>
    </row>
    <row r="117755" spans="1:6" ht="15.75" customHeight="1">
      <c r="A117755" s="106">
        <v>355805</v>
      </c>
      <c r="B117755" s="115">
        <v>44414.764333333333</v>
      </c>
      <c r="C117755" s="106">
        <v>113349</v>
      </c>
      <c r="D117755" s="106">
        <v>168838</v>
      </c>
      <c r="E117755" s="106" t="str">
        <f>VLOOKUP(C117755,Подписчики!A:C,2,0)</f>
        <v>UTC+1</v>
      </c>
      <c r="F117755" s="115"/>
    </row>
    <row r="117756" spans="1:6" ht="15.75" customHeight="1">
      <c r="A117756" s="106">
        <v>355807</v>
      </c>
      <c r="B117756" s="115">
        <v>44414.764346278316</v>
      </c>
      <c r="C117756" s="106">
        <v>21859</v>
      </c>
      <c r="D117756" s="106">
        <v>230507</v>
      </c>
      <c r="E117756" s="106" t="str">
        <f>VLOOKUP(C117756,Подписчики!A:C,2,0)</f>
        <v>UTC+1</v>
      </c>
      <c r="F117756" s="115"/>
    </row>
    <row r="117757" spans="1:6" ht="15.75" customHeight="1">
      <c r="A117757" s="106">
        <v>355808</v>
      </c>
      <c r="B117757" s="115">
        <v>44414.764346278316</v>
      </c>
      <c r="C117757" s="106">
        <v>250609</v>
      </c>
      <c r="D117757" s="106">
        <v>81226</v>
      </c>
      <c r="E117757" s="106" t="str">
        <f>VLOOKUP(C117757,Подписчики!A:C,2,0)</f>
        <v>UTC+1</v>
      </c>
      <c r="F117757" s="115"/>
    </row>
    <row r="117758" spans="1:6" ht="15.75" customHeight="1">
      <c r="A117758" s="106">
        <v>355811</v>
      </c>
      <c r="B117758" s="115">
        <v>44414.764750809059</v>
      </c>
      <c r="C117758" s="106">
        <v>110583</v>
      </c>
      <c r="D117758" s="106">
        <v>153893</v>
      </c>
      <c r="E117758" s="106" t="str">
        <f>VLOOKUP(C117758,Подписчики!A:C,2,0)</f>
        <v>UTC+2</v>
      </c>
      <c r="F117758" s="115"/>
    </row>
    <row r="117759" spans="1:6" ht="15.75" customHeight="1">
      <c r="A117759" s="106">
        <v>355815</v>
      </c>
      <c r="B117759" s="115">
        <v>44414.765155339803</v>
      </c>
      <c r="C117759" s="106">
        <v>73610</v>
      </c>
      <c r="D117759" s="106">
        <v>87897</v>
      </c>
      <c r="E117759" s="106" t="str">
        <f>VLOOKUP(C117759,Подписчики!A:C,2,0)</f>
        <v>UTC+3</v>
      </c>
      <c r="F117759" s="115"/>
    </row>
    <row r="117760" spans="1:6" ht="15.75" customHeight="1">
      <c r="A117760" s="106">
        <v>355816</v>
      </c>
      <c r="B117760" s="115">
        <v>44414.765155339803</v>
      </c>
      <c r="C117760" s="106">
        <v>348437</v>
      </c>
      <c r="D117760" s="106">
        <v>230507</v>
      </c>
      <c r="E117760" s="106" t="str">
        <f>VLOOKUP(C117760,Подписчики!A:C,2,0)</f>
        <v>UTC+3</v>
      </c>
      <c r="F117760" s="115"/>
    </row>
    <row r="117761" spans="1:6" ht="15.75" customHeight="1">
      <c r="A117761" s="106">
        <v>355820</v>
      </c>
      <c r="B117761" s="115">
        <v>44414.765559870553</v>
      </c>
      <c r="C117761" s="106">
        <v>230447</v>
      </c>
      <c r="D117761" s="106">
        <v>226626</v>
      </c>
      <c r="E117761" s="106" t="str">
        <f>VLOOKUP(C117761,Подписчики!A:C,2,0)</f>
        <v>UTC+0</v>
      </c>
      <c r="F117761" s="115"/>
    </row>
    <row r="117762" spans="1:6" ht="15.75" customHeight="1">
      <c r="A117762" s="106">
        <v>355825</v>
      </c>
      <c r="B117762" s="115">
        <v>44414.765964401297</v>
      </c>
      <c r="C117762" s="106">
        <v>90767</v>
      </c>
      <c r="D117762" s="106">
        <v>341333</v>
      </c>
      <c r="E117762" s="106" t="str">
        <f>VLOOKUP(C117762,Подписчики!A:C,2,0)</f>
        <v>UTC+1</v>
      </c>
      <c r="F117762" s="115"/>
    </row>
    <row r="117763" spans="1:6" ht="15.75" customHeight="1">
      <c r="A117763" s="106">
        <v>355826</v>
      </c>
      <c r="B117763" s="115">
        <v>44414.767582524277</v>
      </c>
      <c r="C117763" s="106">
        <v>16723</v>
      </c>
      <c r="D117763" s="106">
        <v>258251</v>
      </c>
      <c r="E117763" s="106" t="str">
        <f>VLOOKUP(C117763,Подписчики!A:C,2,0)</f>
        <v>UTC+1</v>
      </c>
      <c r="F117763" s="115"/>
    </row>
    <row r="117764" spans="1:6" ht="15.75" customHeight="1">
      <c r="A117764" s="106">
        <v>355830</v>
      </c>
      <c r="B117764" s="115">
        <v>44414.767582524277</v>
      </c>
      <c r="C117764" s="106">
        <v>158471</v>
      </c>
      <c r="D117764" s="106">
        <v>75550</v>
      </c>
      <c r="E117764" s="106" t="str">
        <f>VLOOKUP(C117764,Подписчики!A:C,2,0)</f>
        <v>UTC+1</v>
      </c>
      <c r="F117764" s="115"/>
    </row>
    <row r="117765" spans="1:6" ht="15.75" customHeight="1">
      <c r="A117765" s="106">
        <v>355831</v>
      </c>
      <c r="B117765" s="115">
        <v>44414.767582524277</v>
      </c>
      <c r="C117765" s="106">
        <v>195885</v>
      </c>
      <c r="D117765" s="106">
        <v>78646</v>
      </c>
      <c r="E117765" s="106" t="str">
        <f>VLOOKUP(C117765,Подписчики!A:C,2,0)</f>
        <v>UTC+1</v>
      </c>
      <c r="F117765" s="115"/>
    </row>
    <row r="117766" spans="1:6" ht="15.75" customHeight="1">
      <c r="A117766" s="106">
        <v>355835</v>
      </c>
      <c r="B117766" s="115">
        <v>44414.767582524277</v>
      </c>
      <c r="C117766" s="106">
        <v>249512</v>
      </c>
      <c r="D117766" s="106">
        <v>158978</v>
      </c>
      <c r="E117766" s="106" t="str">
        <f>VLOOKUP(C117766,Подписчики!A:C,2,0)</f>
        <v>UTC+1</v>
      </c>
      <c r="F117766" s="115"/>
    </row>
    <row r="117767" spans="1:6" ht="15.75" customHeight="1">
      <c r="A117767" s="106">
        <v>355840</v>
      </c>
      <c r="B117767" s="115">
        <v>44414.767987055013</v>
      </c>
      <c r="C117767" s="106">
        <v>337540</v>
      </c>
      <c r="D117767" s="106">
        <v>347393</v>
      </c>
      <c r="E117767" s="106" t="str">
        <f>VLOOKUP(C117767,Подписчики!A:C,2,0)</f>
        <v>UTC+2</v>
      </c>
      <c r="F117767" s="115"/>
    </row>
    <row r="117768" spans="1:6" ht="15.75" customHeight="1">
      <c r="A117768" s="106">
        <v>355843</v>
      </c>
      <c r="B117768" s="115">
        <v>44414.768391585763</v>
      </c>
      <c r="C117768" s="106">
        <v>193955</v>
      </c>
      <c r="D117768" s="106">
        <v>118549</v>
      </c>
      <c r="E117768" s="106" t="str">
        <f>VLOOKUP(C117768,Подписчики!A:C,2,0)</f>
        <v>UTC+7</v>
      </c>
      <c r="F117768" s="115"/>
    </row>
    <row r="117769" spans="1:6" ht="15.75" customHeight="1">
      <c r="A117769" s="106">
        <v>355846</v>
      </c>
      <c r="B117769" s="115">
        <v>44414.768391585763</v>
      </c>
      <c r="C117769" s="106">
        <v>245972</v>
      </c>
      <c r="D117769" s="106">
        <v>250679</v>
      </c>
      <c r="E117769" s="106" t="str">
        <f>VLOOKUP(C117769,Подписчики!A:C,2,0)</f>
        <v>UTC+3</v>
      </c>
      <c r="F117769" s="115"/>
    </row>
    <row r="117770" spans="1:6" ht="15.75" customHeight="1">
      <c r="A117770" s="106">
        <v>355849</v>
      </c>
      <c r="B117770" s="115">
        <v>44414.768666666663</v>
      </c>
      <c r="C117770" s="106">
        <v>44168</v>
      </c>
      <c r="D117770" s="106">
        <v>411922</v>
      </c>
      <c r="E117770" s="106" t="str">
        <f>VLOOKUP(C117770,Подписчики!A:C,2,0)</f>
        <v>UTC+2</v>
      </c>
      <c r="F117770" s="115"/>
    </row>
    <row r="117771" spans="1:6" ht="15.75" customHeight="1">
      <c r="A117771" s="106">
        <v>355854</v>
      </c>
      <c r="B117771" s="115">
        <v>44414.770009708736</v>
      </c>
      <c r="C117771" s="106">
        <v>151547</v>
      </c>
      <c r="D117771" s="106">
        <v>449373</v>
      </c>
      <c r="E117771" s="106" t="str">
        <f>VLOOKUP(C117771,Подписчики!A:C,2,0)</f>
        <v>UTC+3</v>
      </c>
      <c r="F117771" s="115"/>
    </row>
    <row r="117772" spans="1:6" ht="15.75" customHeight="1">
      <c r="A117772" s="106">
        <v>355859</v>
      </c>
      <c r="B117772" s="115">
        <v>44414.770009708744</v>
      </c>
      <c r="C117772" s="106">
        <v>258093</v>
      </c>
      <c r="D117772" s="106">
        <v>51155</v>
      </c>
      <c r="E117772" s="106" t="str">
        <f>VLOOKUP(C117772,Подписчики!A:C,2,0)</f>
        <v>UTC-5</v>
      </c>
      <c r="F117772" s="115"/>
    </row>
    <row r="117773" spans="1:6" ht="15.75" customHeight="1">
      <c r="A117773" s="106">
        <v>355860</v>
      </c>
      <c r="B117773" s="115">
        <v>44414.77041423948</v>
      </c>
      <c r="C117773" s="106">
        <v>87761</v>
      </c>
      <c r="D117773" s="106">
        <v>313862</v>
      </c>
      <c r="E117773" s="106" t="str">
        <f>VLOOKUP(C117773,Подписчики!A:C,2,0)</f>
        <v>UTC+0</v>
      </c>
      <c r="F117773" s="115"/>
    </row>
    <row r="117774" spans="1:6" ht="15.75" customHeight="1">
      <c r="A117774" s="106">
        <v>355865</v>
      </c>
      <c r="B117774" s="115">
        <v>44414.77041423948</v>
      </c>
      <c r="C117774" s="106">
        <v>255242</v>
      </c>
      <c r="D117774" s="106">
        <v>157871</v>
      </c>
      <c r="E117774" s="106" t="str">
        <f>VLOOKUP(C117774,Подписчики!A:C,2,0)</f>
        <v>UTC+0</v>
      </c>
      <c r="F117774" s="115"/>
    </row>
    <row r="117775" spans="1:6" ht="15.75" customHeight="1">
      <c r="A117775" s="106">
        <v>355868</v>
      </c>
      <c r="B117775" s="115">
        <v>44414.77203236246</v>
      </c>
      <c r="C117775" s="106">
        <v>83537</v>
      </c>
      <c r="D117775" s="106">
        <v>403497</v>
      </c>
      <c r="E117775" s="106" t="str">
        <f>VLOOKUP(C117775,Подписчики!A:C,2,0)</f>
        <v>UTC+4</v>
      </c>
      <c r="F117775" s="115"/>
    </row>
    <row r="117776" spans="1:6" ht="15.75" customHeight="1">
      <c r="A117776" s="106">
        <v>355871</v>
      </c>
      <c r="B117776" s="115">
        <v>44414.77203236246</v>
      </c>
      <c r="C117776" s="106">
        <v>239214</v>
      </c>
      <c r="D117776" s="106">
        <v>351192</v>
      </c>
      <c r="E117776" s="106" t="str">
        <f>VLOOKUP(C117776,Подписчики!A:C,2,0)</f>
        <v>UTC+0</v>
      </c>
      <c r="F117776" s="115"/>
    </row>
    <row r="117777" spans="1:6" ht="15.75" customHeight="1">
      <c r="A117777" s="106">
        <v>355876</v>
      </c>
      <c r="B117777" s="115">
        <v>44414.772436893203</v>
      </c>
      <c r="C117777" s="106">
        <v>3686</v>
      </c>
      <c r="D117777" s="106">
        <v>112504</v>
      </c>
      <c r="E117777" s="106" t="str">
        <f>VLOOKUP(C117777,Подписчики!A:C,2,0)</f>
        <v>UTC+1</v>
      </c>
      <c r="F117777" s="115"/>
    </row>
    <row r="117778" spans="1:6" ht="15.75" customHeight="1">
      <c r="A117778" s="106">
        <v>355878</v>
      </c>
      <c r="B117778" s="115">
        <v>44414.77365048544</v>
      </c>
      <c r="C117778" s="106">
        <v>252719</v>
      </c>
      <c r="D117778" s="106">
        <v>404226</v>
      </c>
      <c r="E117778" s="106" t="str">
        <f>VLOOKUP(C117778,Подписчики!A:C,2,0)</f>
        <v>UTC+0</v>
      </c>
      <c r="F117778" s="115"/>
    </row>
    <row r="117779" spans="1:6" ht="15.75" customHeight="1">
      <c r="A117779" s="106">
        <v>355880</v>
      </c>
      <c r="B117779" s="115">
        <v>44414.774055016183</v>
      </c>
      <c r="C117779" s="106">
        <v>102064</v>
      </c>
      <c r="D117779" s="106">
        <v>158978</v>
      </c>
      <c r="E117779" s="106" t="str">
        <f>VLOOKUP(C117779,Подписчики!A:C,2,0)</f>
        <v>UTC+1</v>
      </c>
      <c r="F117779" s="115"/>
    </row>
    <row r="117780" spans="1:6" ht="15.75" customHeight="1">
      <c r="A117780" s="106">
        <v>355885</v>
      </c>
      <c r="B117780" s="115">
        <v>44414.774055016183</v>
      </c>
      <c r="C117780" s="106">
        <v>167489</v>
      </c>
      <c r="D117780" s="106">
        <v>251243</v>
      </c>
      <c r="E117780" s="106" t="str">
        <f>VLOOKUP(C117780,Подписчики!A:C,2,0)</f>
        <v>UTC+1</v>
      </c>
      <c r="F117780" s="115"/>
    </row>
    <row r="117781" spans="1:6" ht="15.75" customHeight="1">
      <c r="A117781" s="106">
        <v>355890</v>
      </c>
      <c r="B117781" s="115">
        <v>44414.774055016183</v>
      </c>
      <c r="C117781" s="106">
        <v>251659</v>
      </c>
      <c r="D117781" s="106">
        <v>158978</v>
      </c>
      <c r="E117781" s="106" t="str">
        <f>VLOOKUP(C117781,Подписчики!A:C,2,0)</f>
        <v>UTC+1</v>
      </c>
      <c r="F117781" s="115"/>
    </row>
    <row r="117782" spans="1:6" ht="15.75" customHeight="1">
      <c r="A117782" s="106">
        <v>355891</v>
      </c>
      <c r="B117782" s="115">
        <v>44414.774459546927</v>
      </c>
      <c r="C117782" s="106">
        <v>19269</v>
      </c>
      <c r="D117782" s="106">
        <v>250679</v>
      </c>
      <c r="E117782" s="106" t="str">
        <f>VLOOKUP(C117782,Подписчики!A:C,2,0)</f>
        <v>UTC+2</v>
      </c>
      <c r="F117782" s="115"/>
    </row>
    <row r="117783" spans="1:6" ht="15.75" customHeight="1">
      <c r="A117783" s="106">
        <v>355895</v>
      </c>
      <c r="B117783" s="115">
        <v>44414.774459546927</v>
      </c>
      <c r="C117783" s="106">
        <v>37112</v>
      </c>
      <c r="D117783" s="106">
        <v>230507</v>
      </c>
      <c r="E117783" s="106" t="str">
        <f>VLOOKUP(C117783,Подписчики!A:C,2,0)</f>
        <v>UTC+2</v>
      </c>
      <c r="F117783" s="115"/>
    </row>
    <row r="117784" spans="1:6" ht="15.75" customHeight="1">
      <c r="A117784" s="106">
        <v>355899</v>
      </c>
      <c r="B117784" s="115">
        <v>44414.77486407767</v>
      </c>
      <c r="C117784" s="106">
        <v>134175</v>
      </c>
      <c r="D117784" s="106">
        <v>250679</v>
      </c>
      <c r="E117784" s="106" t="str">
        <f>VLOOKUP(C117784,Подписчики!A:C,2,0)</f>
        <v>UTC+3</v>
      </c>
      <c r="F117784" s="115"/>
    </row>
    <row r="117785" spans="1:6" ht="15.75" customHeight="1">
      <c r="A117785" s="106">
        <v>355903</v>
      </c>
      <c r="B117785" s="115">
        <v>44414.775673139164</v>
      </c>
      <c r="C117785" s="106">
        <v>111454</v>
      </c>
      <c r="D117785" s="106">
        <v>156336</v>
      </c>
      <c r="E117785" s="106" t="str">
        <f>VLOOKUP(C117785,Подписчики!A:C,2,0)</f>
        <v>UTC+1</v>
      </c>
      <c r="F117785" s="115"/>
    </row>
    <row r="117786" spans="1:6" ht="15.75" customHeight="1">
      <c r="A117786" s="106">
        <v>355908</v>
      </c>
      <c r="B117786" s="115">
        <v>44414.776886731393</v>
      </c>
      <c r="C117786" s="106">
        <v>316123</v>
      </c>
      <c r="D117786" s="106">
        <v>158978</v>
      </c>
      <c r="E117786" s="106" t="str">
        <f>VLOOKUP(C117786,Подписчики!A:C,2,0)</f>
        <v>UTC+0</v>
      </c>
      <c r="F117786" s="115"/>
    </row>
    <row r="117787" spans="1:6" ht="15.75" customHeight="1">
      <c r="A117787" s="106">
        <v>355910</v>
      </c>
      <c r="B117787" s="115">
        <v>44414.777291262137</v>
      </c>
      <c r="C117787" s="106">
        <v>296883</v>
      </c>
      <c r="D117787" s="106">
        <v>411922</v>
      </c>
      <c r="E117787" s="106" t="str">
        <f>VLOOKUP(C117787,Подписчики!A:C,2,0)</f>
        <v>UTC+1</v>
      </c>
      <c r="F117787" s="115"/>
    </row>
    <row r="117788" spans="1:6" ht="15.75" customHeight="1">
      <c r="A117788" s="106">
        <v>355911</v>
      </c>
      <c r="B117788" s="115">
        <v>44414.779313915853</v>
      </c>
      <c r="C117788" s="106">
        <v>258143</v>
      </c>
      <c r="D117788" s="106">
        <v>78899</v>
      </c>
      <c r="E117788" s="106" t="str">
        <f>VLOOKUP(C117788,Подписчики!A:C,2,0)</f>
        <v>UTC+2</v>
      </c>
      <c r="F117788" s="115"/>
    </row>
    <row r="117789" spans="1:6" ht="15.75" customHeight="1">
      <c r="A117789" s="106">
        <v>355913</v>
      </c>
      <c r="B117789" s="115">
        <v>44414.779718446604</v>
      </c>
      <c r="C117789" s="106">
        <v>45247</v>
      </c>
      <c r="D117789" s="106">
        <v>250679</v>
      </c>
      <c r="E117789" s="106" t="str">
        <f>VLOOKUP(C117789,Подписчики!A:C,2,0)</f>
        <v>UTC+3</v>
      </c>
      <c r="F117789" s="115"/>
    </row>
    <row r="117790" spans="1:6" ht="15.75" customHeight="1">
      <c r="A117790" s="106">
        <v>355914</v>
      </c>
      <c r="B117790" s="115">
        <v>44414.779718446604</v>
      </c>
      <c r="C117790" s="106">
        <v>190424</v>
      </c>
      <c r="D117790" s="106">
        <v>212452</v>
      </c>
      <c r="E117790" s="106" t="str">
        <f>VLOOKUP(C117790,Подписчики!A:C,2,0)</f>
        <v>UTC+3</v>
      </c>
      <c r="F117790" s="115"/>
    </row>
    <row r="117791" spans="1:6" ht="15.75" customHeight="1">
      <c r="A117791" s="106">
        <v>355917</v>
      </c>
      <c r="B117791" s="115">
        <v>44414.78052750809</v>
      </c>
      <c r="C117791" s="106">
        <v>4627</v>
      </c>
      <c r="D117791" s="106">
        <v>245484</v>
      </c>
      <c r="E117791" s="106" t="str">
        <f>VLOOKUP(C117791,Подписчики!A:C,2,0)</f>
        <v>UTC+1</v>
      </c>
      <c r="F117791" s="115"/>
    </row>
    <row r="117792" spans="1:6" ht="15.75" customHeight="1">
      <c r="A117792" s="106">
        <v>355919</v>
      </c>
      <c r="B117792" s="115">
        <v>44414.781336569577</v>
      </c>
      <c r="C117792" s="106">
        <v>171042</v>
      </c>
      <c r="D117792" s="106">
        <v>440945</v>
      </c>
      <c r="E117792" s="106" t="str">
        <f>VLOOKUP(C117792,Подписчики!A:C,2,0)</f>
        <v>UTC+3</v>
      </c>
      <c r="F117792" s="115"/>
    </row>
    <row r="117793" spans="1:6" ht="15.75" customHeight="1">
      <c r="A117793" s="106">
        <v>355920</v>
      </c>
      <c r="B117793" s="115">
        <v>44414.781336569577</v>
      </c>
      <c r="C117793" s="106">
        <v>330623</v>
      </c>
      <c r="D117793" s="106">
        <v>153893</v>
      </c>
      <c r="E117793" s="106" t="str">
        <f>VLOOKUP(C117793,Подписчики!A:C,2,0)</f>
        <v>UTC+3</v>
      </c>
      <c r="F117793" s="115"/>
    </row>
    <row r="117794" spans="1:6" ht="15.75" customHeight="1">
      <c r="A117794" s="106">
        <v>355925</v>
      </c>
      <c r="B117794" s="115">
        <v>44414.78214563107</v>
      </c>
      <c r="C117794" s="106">
        <v>180388</v>
      </c>
      <c r="D117794" s="106">
        <v>151496</v>
      </c>
      <c r="E117794" s="106" t="str">
        <f>VLOOKUP(C117794,Подписчики!A:C,2,0)</f>
        <v>UTC+1</v>
      </c>
      <c r="F117794" s="115"/>
    </row>
    <row r="117795" spans="1:6" ht="15.75" customHeight="1">
      <c r="A117795" s="106">
        <v>355927</v>
      </c>
      <c r="B117795" s="115">
        <v>44414.782550161806</v>
      </c>
      <c r="C117795" s="106">
        <v>34650</v>
      </c>
      <c r="D117795" s="106">
        <v>27281</v>
      </c>
      <c r="E117795" s="106" t="str">
        <f>VLOOKUP(C117795,Подписчики!A:C,2,0)</f>
        <v>UTC+2</v>
      </c>
      <c r="F117795" s="115"/>
    </row>
    <row r="117796" spans="1:6" ht="15.75" customHeight="1">
      <c r="A117796" s="106">
        <v>355929</v>
      </c>
      <c r="B117796" s="115">
        <v>44414.782550161806</v>
      </c>
      <c r="C117796" s="106">
        <v>134804</v>
      </c>
      <c r="D117796" s="106">
        <v>411922</v>
      </c>
      <c r="E117796" s="106" t="str">
        <f>VLOOKUP(C117796,Подписчики!A:C,2,0)</f>
        <v>UTC+2</v>
      </c>
      <c r="F117796" s="115"/>
    </row>
    <row r="117797" spans="1:6" ht="15.75" customHeight="1">
      <c r="A117797" s="106">
        <v>355930</v>
      </c>
      <c r="B117797" s="115">
        <v>44414.782666666666</v>
      </c>
      <c r="C117797" s="106">
        <v>4737</v>
      </c>
      <c r="D117797" s="106">
        <v>371515</v>
      </c>
      <c r="E117797" s="106" t="str">
        <f>VLOOKUP(C117797,Подписчики!A:C,2,0)</f>
        <v>UTC+2</v>
      </c>
      <c r="F117797" s="115"/>
    </row>
    <row r="117798" spans="1:6" ht="15.75" customHeight="1">
      <c r="A117798" s="106">
        <v>355934</v>
      </c>
      <c r="B117798" s="115">
        <v>44414.783763754051</v>
      </c>
      <c r="C117798" s="106">
        <v>22573</v>
      </c>
      <c r="D117798" s="106">
        <v>470762</v>
      </c>
      <c r="E117798" s="106" t="str">
        <f>VLOOKUP(C117798,Подписчики!A:C,2,0)</f>
        <v>UTC+1</v>
      </c>
      <c r="F117798" s="115"/>
    </row>
    <row r="117799" spans="1:6" ht="15.75" customHeight="1">
      <c r="A117799" s="106">
        <v>355939</v>
      </c>
      <c r="B117799" s="115">
        <v>44414.783763754051</v>
      </c>
      <c r="C117799" s="106">
        <v>282477</v>
      </c>
      <c r="D117799" s="106">
        <v>432277</v>
      </c>
      <c r="E117799" s="106" t="str">
        <f>VLOOKUP(C117799,Подписчики!A:C,2,0)</f>
        <v>UTC+1</v>
      </c>
      <c r="F117799" s="115"/>
    </row>
    <row r="117800" spans="1:6" ht="15.75" customHeight="1">
      <c r="A117800" s="106">
        <v>355944</v>
      </c>
      <c r="B117800" s="115">
        <v>44414.783763754051</v>
      </c>
      <c r="C117800" s="106">
        <v>323367</v>
      </c>
      <c r="D117800" s="106">
        <v>403300</v>
      </c>
      <c r="E117800" s="106" t="str">
        <f>VLOOKUP(C117800,Подписчики!A:C,2,0)</f>
        <v>UTC+1</v>
      </c>
      <c r="F117800" s="115"/>
    </row>
    <row r="117801" spans="1:6" ht="15.75" customHeight="1">
      <c r="A117801" s="106">
        <v>355945</v>
      </c>
      <c r="B117801" s="115">
        <v>44414.784168284787</v>
      </c>
      <c r="C117801" s="106">
        <v>240651</v>
      </c>
      <c r="D117801" s="106">
        <v>80850</v>
      </c>
      <c r="E117801" s="106" t="str">
        <f>VLOOKUP(C117801,Подписчики!A:C,2,0)</f>
        <v>UTC+2</v>
      </c>
      <c r="F117801" s="115"/>
    </row>
    <row r="117802" spans="1:6" ht="15.75" customHeight="1">
      <c r="A117802" s="106">
        <v>355950</v>
      </c>
      <c r="B117802" s="115">
        <v>44414.784168284787</v>
      </c>
      <c r="C117802" s="106">
        <v>276909</v>
      </c>
      <c r="D117802" s="106">
        <v>4199</v>
      </c>
      <c r="E117802" s="106" t="str">
        <f>VLOOKUP(C117802,Подписчики!A:C,2,0)</f>
        <v>UTC+6</v>
      </c>
      <c r="F117802" s="115"/>
    </row>
    <row r="117803" spans="1:6" ht="15.75" customHeight="1">
      <c r="A117803" s="106">
        <v>355955</v>
      </c>
      <c r="B117803" s="115">
        <v>44414.784168284787</v>
      </c>
      <c r="C117803" s="106">
        <v>319359</v>
      </c>
      <c r="D117803" s="106">
        <v>339123</v>
      </c>
      <c r="E117803" s="106" t="str">
        <f>VLOOKUP(C117803,Подписчики!A:C,2,0)</f>
        <v>UTC+2</v>
      </c>
      <c r="F117803" s="115"/>
    </row>
    <row r="117804" spans="1:6" ht="15.75" customHeight="1">
      <c r="A117804" s="106">
        <v>355956</v>
      </c>
      <c r="B117804" s="115">
        <v>44414.784666666666</v>
      </c>
      <c r="C117804" s="106">
        <v>339775</v>
      </c>
      <c r="D117804" s="106">
        <v>304128</v>
      </c>
      <c r="E117804" s="106" t="str">
        <f>VLOOKUP(C117804,Подписчики!A:C,2,0)</f>
        <v>UTC+2</v>
      </c>
      <c r="F117804" s="115"/>
    </row>
    <row r="117805" spans="1:6" ht="15.75" customHeight="1">
      <c r="A117805" s="106">
        <v>355960</v>
      </c>
      <c r="B117805" s="115">
        <v>44414.78497734628</v>
      </c>
      <c r="C117805" s="106">
        <v>65235</v>
      </c>
      <c r="D117805" s="106">
        <v>153893</v>
      </c>
      <c r="E117805" s="106" t="str">
        <f>VLOOKUP(C117805,Подписчики!A:C,2,0)</f>
        <v>UTC+0</v>
      </c>
      <c r="F117805" s="115"/>
    </row>
    <row r="117806" spans="1:6" ht="15.75" customHeight="1">
      <c r="A117806" s="106">
        <v>355961</v>
      </c>
      <c r="B117806" s="115">
        <v>44414.78497734628</v>
      </c>
      <c r="C117806" s="106">
        <v>348619</v>
      </c>
      <c r="D117806" s="106">
        <v>411922</v>
      </c>
      <c r="E117806" s="106" t="str">
        <f>VLOOKUP(C117806,Подписчики!A:C,2,0)</f>
        <v>UTC+0</v>
      </c>
      <c r="F117806" s="115"/>
    </row>
    <row r="117807" spans="1:6" ht="15.75" customHeight="1">
      <c r="A117807" s="106">
        <v>355962</v>
      </c>
      <c r="B117807" s="115">
        <v>44414.785381877024</v>
      </c>
      <c r="C117807" s="106">
        <v>257537</v>
      </c>
      <c r="D117807" s="106">
        <v>118549</v>
      </c>
      <c r="E117807" s="106" t="str">
        <f>VLOOKUP(C117807,Подписчики!A:C,2,0)</f>
        <v>UTC+1</v>
      </c>
      <c r="F117807" s="115"/>
    </row>
    <row r="117808" spans="1:6" ht="15.75" customHeight="1">
      <c r="A117808" s="106">
        <v>355963</v>
      </c>
      <c r="B117808" s="115">
        <v>44414.785786407767</v>
      </c>
      <c r="C117808" s="106">
        <v>56004</v>
      </c>
      <c r="D117808" s="106">
        <v>351192</v>
      </c>
      <c r="E117808" s="106" t="str">
        <f>VLOOKUP(C117808,Подписчики!A:C,2,0)</f>
        <v>UTC+2</v>
      </c>
      <c r="F117808" s="115"/>
    </row>
    <row r="117809" spans="1:6" ht="15.75" customHeight="1">
      <c r="A117809" s="106">
        <v>355964</v>
      </c>
      <c r="B117809" s="115">
        <v>44414.785786407767</v>
      </c>
      <c r="C117809" s="106">
        <v>284492</v>
      </c>
      <c r="D117809" s="106">
        <v>81554</v>
      </c>
      <c r="E117809" s="106" t="str">
        <f>VLOOKUP(C117809,Подписчики!A:C,2,0)</f>
        <v>UTC-6</v>
      </c>
      <c r="F117809" s="115"/>
    </row>
    <row r="117810" spans="1:6" ht="15.75" customHeight="1">
      <c r="A117810" s="106">
        <v>355965</v>
      </c>
      <c r="B117810" s="115">
        <v>44414.785786407767</v>
      </c>
      <c r="C117810" s="106">
        <v>335069</v>
      </c>
      <c r="D117810" s="106">
        <v>218037</v>
      </c>
      <c r="E117810" s="106" t="str">
        <f>VLOOKUP(C117810,Подписчики!A:C,2,0)</f>
        <v>UTC+2</v>
      </c>
      <c r="F117810" s="115"/>
    </row>
    <row r="117811" spans="1:6" ht="15.75" customHeight="1">
      <c r="A117811" s="106">
        <v>355967</v>
      </c>
      <c r="B117811" s="115">
        <v>44414.786595469253</v>
      </c>
      <c r="C117811" s="106">
        <v>349349</v>
      </c>
      <c r="D117811" s="106">
        <v>411922</v>
      </c>
      <c r="E117811" s="106" t="str">
        <f>VLOOKUP(C117811,Подписчики!A:C,2,0)</f>
        <v>UTC+0</v>
      </c>
      <c r="F117811" s="115"/>
    </row>
    <row r="117812" spans="1:6" ht="15.75" customHeight="1">
      <c r="A117812" s="106">
        <v>355972</v>
      </c>
      <c r="B117812" s="115">
        <v>44414.786999999997</v>
      </c>
      <c r="C117812" s="106">
        <v>1424</v>
      </c>
      <c r="D117812" s="106">
        <v>341333</v>
      </c>
      <c r="E117812" s="106" t="str">
        <f>VLOOKUP(C117812,Подписчики!A:C,2,0)</f>
        <v>UTC+0</v>
      </c>
      <c r="F117812" s="115"/>
    </row>
    <row r="117813" spans="1:6" ht="15.75" customHeight="1">
      <c r="A117813" s="106">
        <v>355974</v>
      </c>
      <c r="B117813" s="115">
        <v>44414.787000000004</v>
      </c>
      <c r="C117813" s="106">
        <v>5481</v>
      </c>
      <c r="D117813" s="106">
        <v>51162</v>
      </c>
      <c r="E117813" s="106" t="str">
        <f>VLOOKUP(C117813,Подписчики!A:C,2,0)</f>
        <v>UTC+1</v>
      </c>
      <c r="F117813" s="115"/>
    </row>
    <row r="117814" spans="1:6" ht="15.75" customHeight="1">
      <c r="A117814" s="106">
        <v>355975</v>
      </c>
      <c r="B117814" s="115">
        <v>44414.787000000004</v>
      </c>
      <c r="C117814" s="106">
        <v>78525</v>
      </c>
      <c r="D117814" s="106">
        <v>333426</v>
      </c>
      <c r="E117814" s="106" t="str">
        <f>VLOOKUP(C117814,Подписчики!A:C,2,0)</f>
        <v>UTC+1</v>
      </c>
      <c r="F117814" s="115"/>
    </row>
    <row r="117815" spans="1:6" ht="15.75" customHeight="1">
      <c r="A117815" s="106">
        <v>355977</v>
      </c>
      <c r="B117815" s="115">
        <v>44414.787000000004</v>
      </c>
      <c r="C117815" s="106">
        <v>316718</v>
      </c>
      <c r="D117815" s="106">
        <v>264284</v>
      </c>
      <c r="E117815" s="106" t="str">
        <f>VLOOKUP(C117815,Подписчики!A:C,2,0)</f>
        <v>UTC+1</v>
      </c>
      <c r="F117815" s="115"/>
    </row>
    <row r="117816" spans="1:6" ht="15.75" customHeight="1">
      <c r="A117816" s="106">
        <v>355981</v>
      </c>
      <c r="B117816" s="115">
        <v>44414.78740453074</v>
      </c>
      <c r="C117816" s="106">
        <v>247577</v>
      </c>
      <c r="D117816" s="106">
        <v>250679</v>
      </c>
      <c r="E117816" s="106" t="str">
        <f>VLOOKUP(C117816,Подписчики!A:C,2,0)</f>
        <v>UTC+2</v>
      </c>
      <c r="F117816" s="115"/>
    </row>
    <row r="117817" spans="1:6" ht="15.75" customHeight="1">
      <c r="A117817" s="106">
        <v>355982</v>
      </c>
      <c r="B117817" s="115">
        <v>44414.78740453074</v>
      </c>
      <c r="C117817" s="106">
        <v>297348</v>
      </c>
      <c r="D117817" s="106">
        <v>388677</v>
      </c>
      <c r="E117817" s="106" t="str">
        <f>VLOOKUP(C117817,Подписчики!A:C,2,0)</f>
        <v>UTC+2</v>
      </c>
      <c r="F117817" s="115"/>
    </row>
    <row r="117818" spans="1:6" ht="15.75" customHeight="1">
      <c r="A117818" s="106">
        <v>355986</v>
      </c>
      <c r="B117818" s="115">
        <v>44414.788213592234</v>
      </c>
      <c r="C117818" s="106">
        <v>80072</v>
      </c>
      <c r="D117818" s="106">
        <v>82901</v>
      </c>
      <c r="E117818" s="106" t="str">
        <f>VLOOKUP(C117818,Подписчики!A:C,2,0)</f>
        <v>UTC+0</v>
      </c>
      <c r="F117818" s="115"/>
    </row>
    <row r="117819" spans="1:6" ht="15.75" customHeight="1">
      <c r="A117819" s="106">
        <v>355988</v>
      </c>
      <c r="B117819" s="115">
        <v>44414.788213592234</v>
      </c>
      <c r="C117819" s="106">
        <v>118931</v>
      </c>
      <c r="D117819" s="106">
        <v>362198</v>
      </c>
      <c r="E117819" s="106" t="str">
        <f>VLOOKUP(C117819,Подписчики!A:C,2,0)</f>
        <v>UTC+0</v>
      </c>
      <c r="F117819" s="115"/>
    </row>
    <row r="117820" spans="1:6" ht="15.75" customHeight="1">
      <c r="A117820" s="106">
        <v>355992</v>
      </c>
      <c r="B117820" s="115">
        <v>44414.788618122977</v>
      </c>
      <c r="C117820" s="106">
        <v>229016</v>
      </c>
      <c r="D117820" s="106">
        <v>288567</v>
      </c>
      <c r="E117820" s="106" t="str">
        <f>VLOOKUP(C117820,Подписчики!A:C,2,0)</f>
        <v>UTC+1</v>
      </c>
      <c r="F117820" s="115"/>
    </row>
    <row r="117821" spans="1:6" ht="15.75" customHeight="1">
      <c r="A117821" s="106">
        <v>355995</v>
      </c>
      <c r="B117821" s="115">
        <v>44414.78902265372</v>
      </c>
      <c r="C117821" s="106">
        <v>148296</v>
      </c>
      <c r="D117821" s="106">
        <v>401945</v>
      </c>
      <c r="E117821" s="106" t="str">
        <f>VLOOKUP(C117821,Подписчики!A:C,2,0)</f>
        <v>UTC+2</v>
      </c>
      <c r="F117821" s="115"/>
    </row>
    <row r="117822" spans="1:6" ht="15.75" customHeight="1">
      <c r="A117822" s="106">
        <v>355997</v>
      </c>
      <c r="B117822" s="115">
        <v>44414.789427184463</v>
      </c>
      <c r="C117822" s="106">
        <v>292603</v>
      </c>
      <c r="D117822" s="106">
        <v>250679</v>
      </c>
      <c r="E117822" s="106" t="str">
        <f>VLOOKUP(C117822,Подписчики!A:C,2,0)</f>
        <v>UTC+3</v>
      </c>
      <c r="F117822" s="115"/>
    </row>
    <row r="117823" spans="1:6" ht="15.75" customHeight="1">
      <c r="A117823" s="106">
        <v>356000</v>
      </c>
      <c r="B117823" s="115">
        <v>44414.790640776693</v>
      </c>
      <c r="C117823" s="106">
        <v>247659</v>
      </c>
      <c r="D117823" s="106">
        <v>301748</v>
      </c>
      <c r="E117823" s="106" t="str">
        <f>VLOOKUP(C117823,Подписчики!A:C,2,0)</f>
        <v>UTC+2</v>
      </c>
      <c r="F117823" s="115"/>
    </row>
    <row r="117824" spans="1:6" ht="15.75" customHeight="1">
      <c r="A117824" s="106">
        <v>356001</v>
      </c>
      <c r="B117824" s="115">
        <v>44414.791449838187</v>
      </c>
      <c r="C117824" s="106">
        <v>267828</v>
      </c>
      <c r="D117824" s="106">
        <v>347008</v>
      </c>
      <c r="E117824" s="106" t="str">
        <f>VLOOKUP(C117824,Подписчики!A:C,2,0)</f>
        <v>UTC+4</v>
      </c>
      <c r="F117824" s="115"/>
    </row>
    <row r="117825" spans="1:6" ht="15.75" customHeight="1">
      <c r="A117825" s="106">
        <v>356002</v>
      </c>
      <c r="B117825" s="115">
        <v>44414.791854368937</v>
      </c>
      <c r="C117825" s="106">
        <v>61307</v>
      </c>
      <c r="D117825" s="106">
        <v>325852</v>
      </c>
      <c r="E117825" s="106" t="str">
        <f>VLOOKUP(C117825,Подписчики!A:C,2,0)</f>
        <v>UTC+1</v>
      </c>
      <c r="F117825" s="115"/>
    </row>
    <row r="117826" spans="1:6" ht="15.75" customHeight="1">
      <c r="A117826" s="106">
        <v>356003</v>
      </c>
      <c r="B117826" s="115">
        <v>44414.792663430424</v>
      </c>
      <c r="C117826" s="106">
        <v>285760</v>
      </c>
      <c r="D117826" s="106">
        <v>411922</v>
      </c>
      <c r="E117826" s="106" t="str">
        <f>VLOOKUP(C117826,Подписчики!A:C,2,0)</f>
        <v>UTC+3</v>
      </c>
      <c r="F117826" s="115"/>
    </row>
    <row r="117827" spans="1:6" ht="15.75" customHeight="1">
      <c r="A117827" s="106">
        <v>356005</v>
      </c>
      <c r="B117827" s="115">
        <v>44414.793472491911</v>
      </c>
      <c r="C117827" s="106">
        <v>164171</v>
      </c>
      <c r="D117827" s="106">
        <v>95024</v>
      </c>
      <c r="E117827" s="106" t="str">
        <f>VLOOKUP(C117827,Подписчики!A:C,2,0)</f>
        <v>UTC+1</v>
      </c>
      <c r="F117827" s="115"/>
    </row>
    <row r="117828" spans="1:6" ht="15.75" customHeight="1">
      <c r="A117828" s="106">
        <v>356009</v>
      </c>
      <c r="B117828" s="115">
        <v>44414.793472491911</v>
      </c>
      <c r="C117828" s="106">
        <v>306786</v>
      </c>
      <c r="D117828" s="106">
        <v>297015</v>
      </c>
      <c r="E117828" s="106" t="str">
        <f>VLOOKUP(C117828,Подписчики!A:C,2,0)</f>
        <v>UTC+1</v>
      </c>
      <c r="F117828" s="115"/>
    </row>
    <row r="117829" spans="1:6" ht="15.75" customHeight="1">
      <c r="A117829" s="106">
        <v>356013</v>
      </c>
      <c r="B117829" s="115">
        <v>44414.793472491911</v>
      </c>
      <c r="C117829" s="106">
        <v>325727</v>
      </c>
      <c r="D117829" s="106">
        <v>359800</v>
      </c>
      <c r="E117829" s="106" t="str">
        <f>VLOOKUP(C117829,Подписчики!A:C,2,0)</f>
        <v>UTC+1</v>
      </c>
      <c r="F117829" s="115"/>
    </row>
    <row r="117830" spans="1:6" ht="15.75" customHeight="1">
      <c r="A117830" s="106">
        <v>356014</v>
      </c>
      <c r="B117830" s="115">
        <v>44414.793877022654</v>
      </c>
      <c r="C117830" s="106">
        <v>124057</v>
      </c>
      <c r="D117830" s="106">
        <v>146737</v>
      </c>
      <c r="E117830" s="106" t="str">
        <f>VLOOKUP(C117830,Подписчики!A:C,2,0)</f>
        <v>UTC+2</v>
      </c>
      <c r="F117830" s="115"/>
    </row>
    <row r="117831" spans="1:6" ht="15.75" customHeight="1">
      <c r="A117831" s="106">
        <v>356018</v>
      </c>
      <c r="B117831" s="115">
        <v>44414.793877022654</v>
      </c>
      <c r="C117831" s="106">
        <v>237427</v>
      </c>
      <c r="D117831" s="106">
        <v>153893</v>
      </c>
      <c r="E117831" s="106" t="str">
        <f>VLOOKUP(C117831,Подписчики!A:C,2,0)</f>
        <v>UTC+2</v>
      </c>
      <c r="F117831" s="115"/>
    </row>
    <row r="117832" spans="1:6" ht="15.75" customHeight="1">
      <c r="A117832" s="106">
        <v>356021</v>
      </c>
      <c r="B117832" s="115">
        <v>44414.794281553397</v>
      </c>
      <c r="C117832" s="106">
        <v>217509</v>
      </c>
      <c r="D117832" s="106">
        <v>373732</v>
      </c>
      <c r="E117832" s="106" t="str">
        <f>VLOOKUP(C117832,Подписчики!A:C,2,0)</f>
        <v>UTC+3</v>
      </c>
      <c r="F117832" s="115"/>
    </row>
    <row r="117833" spans="1:6" ht="15.75" customHeight="1">
      <c r="A117833" s="106">
        <v>356024</v>
      </c>
      <c r="B117833" s="115">
        <v>44414.79468608414</v>
      </c>
      <c r="C117833" s="106">
        <v>122431</v>
      </c>
      <c r="D117833" s="106">
        <v>250679</v>
      </c>
      <c r="E117833" s="106" t="str">
        <f>VLOOKUP(C117833,Подписчики!A:C,2,0)</f>
        <v>UTC+0</v>
      </c>
      <c r="F117833" s="115"/>
    </row>
    <row r="117834" spans="1:6" ht="15.75" customHeight="1">
      <c r="A117834" s="106">
        <v>356026</v>
      </c>
      <c r="B117834" s="115">
        <v>44414.79468608414</v>
      </c>
      <c r="C117834" s="106">
        <v>145640</v>
      </c>
      <c r="D117834" s="106">
        <v>179296</v>
      </c>
      <c r="E117834" s="106" t="str">
        <f>VLOOKUP(C117834,Подписчики!A:C,2,0)</f>
        <v>UTC-4</v>
      </c>
      <c r="F117834" s="115"/>
    </row>
    <row r="117835" spans="1:6" ht="15.75" customHeight="1">
      <c r="A117835" s="106">
        <v>356027</v>
      </c>
      <c r="B117835" s="115">
        <v>44414.79468608414</v>
      </c>
      <c r="C117835" s="106">
        <v>207033</v>
      </c>
      <c r="D117835" s="106">
        <v>354849</v>
      </c>
      <c r="E117835" s="106" t="str">
        <f>VLOOKUP(C117835,Подписчики!A:C,2,0)</f>
        <v>UTC+0</v>
      </c>
      <c r="F117835" s="115"/>
    </row>
    <row r="117836" spans="1:6" ht="15.75" customHeight="1">
      <c r="A117836" s="106">
        <v>356031</v>
      </c>
      <c r="B117836" s="115">
        <v>44414.796304207121</v>
      </c>
      <c r="C117836" s="106">
        <v>43065</v>
      </c>
      <c r="D117836" s="106">
        <v>297015</v>
      </c>
      <c r="E117836" s="106" t="str">
        <f>VLOOKUP(C117836,Подписчики!A:C,2,0)</f>
        <v>UTC+0</v>
      </c>
      <c r="F117836" s="115"/>
    </row>
    <row r="117837" spans="1:6" ht="15.75" customHeight="1">
      <c r="A117837" s="106">
        <v>356032</v>
      </c>
      <c r="B117837" s="115">
        <v>44414.796304207121</v>
      </c>
      <c r="C117837" s="106">
        <v>315826</v>
      </c>
      <c r="D117837" s="106">
        <v>36482</v>
      </c>
      <c r="E117837" s="106" t="str">
        <f>VLOOKUP(C117837,Подписчики!A:C,2,0)</f>
        <v>UTC+0</v>
      </c>
      <c r="F117837" s="115"/>
    </row>
    <row r="117838" spans="1:6" ht="15.75" customHeight="1">
      <c r="A117838" s="106">
        <v>356035</v>
      </c>
      <c r="B117838" s="115">
        <v>44414.796708737864</v>
      </c>
      <c r="C117838" s="106">
        <v>254504</v>
      </c>
      <c r="D117838" s="106">
        <v>26408</v>
      </c>
      <c r="E117838" s="106" t="str">
        <f>VLOOKUP(C117838,Подписчики!A:C,2,0)</f>
        <v>UTC+1</v>
      </c>
      <c r="F117838" s="115"/>
    </row>
    <row r="117839" spans="1:6" ht="15.75" customHeight="1">
      <c r="A117839" s="106">
        <v>356038</v>
      </c>
      <c r="B117839" s="115">
        <v>44414.797113268607</v>
      </c>
      <c r="C117839" s="106">
        <v>238309</v>
      </c>
      <c r="D117839" s="106">
        <v>397390</v>
      </c>
      <c r="E117839" s="106" t="str">
        <f>VLOOKUP(C117839,Подписчики!A:C,2,0)</f>
        <v>UTC+2</v>
      </c>
      <c r="F117839" s="115"/>
    </row>
    <row r="117840" spans="1:6" ht="15.75" customHeight="1">
      <c r="A117840" s="106">
        <v>356043</v>
      </c>
      <c r="B117840" s="115">
        <v>44414.797113268607</v>
      </c>
      <c r="C117840" s="106">
        <v>313146</v>
      </c>
      <c r="D117840" s="106">
        <v>369308</v>
      </c>
      <c r="E117840" s="106" t="str">
        <f>VLOOKUP(C117840,Подписчики!A:C,2,0)</f>
        <v>UTC+2</v>
      </c>
      <c r="F117840" s="115"/>
    </row>
    <row r="117841" spans="1:6" ht="15.75" customHeight="1">
      <c r="A117841" s="106">
        <v>356045</v>
      </c>
      <c r="B117841" s="115">
        <v>44414.797922330094</v>
      </c>
      <c r="C117841" s="106">
        <v>25505</v>
      </c>
      <c r="D117841" s="106">
        <v>265789</v>
      </c>
      <c r="E117841" s="106" t="str">
        <f>VLOOKUP(C117841,Подписчики!A:C,2,0)</f>
        <v>UTC+0</v>
      </c>
      <c r="F117841" s="115"/>
    </row>
    <row r="117842" spans="1:6" ht="15.75" customHeight="1">
      <c r="A117842" s="106">
        <v>356048</v>
      </c>
      <c r="B117842" s="115">
        <v>44414.798326860844</v>
      </c>
      <c r="C117842" s="106">
        <v>12229</v>
      </c>
      <c r="D117842" s="106">
        <v>180863</v>
      </c>
      <c r="E117842" s="106" t="str">
        <f>VLOOKUP(C117842,Подписчики!A:C,2,0)</f>
        <v>UTC+1</v>
      </c>
      <c r="F117842" s="115"/>
    </row>
    <row r="117843" spans="1:6" ht="15.75" customHeight="1">
      <c r="A117843" s="106">
        <v>356050</v>
      </c>
      <c r="B117843" s="115">
        <v>44414.798326860844</v>
      </c>
      <c r="C117843" s="106">
        <v>115605</v>
      </c>
      <c r="D117843" s="106">
        <v>439981</v>
      </c>
      <c r="E117843" s="106" t="str">
        <f>VLOOKUP(C117843,Подписчики!A:C,2,0)</f>
        <v>UTC+1</v>
      </c>
      <c r="F117843" s="115"/>
    </row>
    <row r="117844" spans="1:6" ht="15.75" customHeight="1">
      <c r="A117844" s="106">
        <v>356052</v>
      </c>
      <c r="B117844" s="115">
        <v>44414.79873139158</v>
      </c>
      <c r="C117844" s="106">
        <v>267123</v>
      </c>
      <c r="D117844" s="106">
        <v>433508</v>
      </c>
      <c r="E117844" s="106" t="str">
        <f>VLOOKUP(C117844,Подписчики!A:C,2,0)</f>
        <v>UTC+2</v>
      </c>
      <c r="F117844" s="115"/>
    </row>
    <row r="117845" spans="1:6" ht="15.75" customHeight="1">
      <c r="A117845" s="106">
        <v>356057</v>
      </c>
      <c r="B117845" s="115">
        <v>44414.799944983824</v>
      </c>
      <c r="C117845" s="106">
        <v>109335</v>
      </c>
      <c r="D117845" s="106">
        <v>250679</v>
      </c>
      <c r="E117845" s="106" t="str">
        <f>VLOOKUP(C117845,Подписчики!A:C,2,0)</f>
        <v>UTC+1</v>
      </c>
      <c r="F117845" s="115"/>
    </row>
    <row r="117846" spans="1:6" ht="15.75" customHeight="1">
      <c r="A117846" s="106">
        <v>356061</v>
      </c>
      <c r="B117846" s="115">
        <v>44414.799944983824</v>
      </c>
      <c r="C117846" s="106">
        <v>320664</v>
      </c>
      <c r="D117846" s="106">
        <v>158978</v>
      </c>
      <c r="E117846" s="106" t="str">
        <f>VLOOKUP(C117846,Подписчики!A:C,2,0)</f>
        <v>UTC+1</v>
      </c>
      <c r="F117846" s="115"/>
    </row>
    <row r="117847" spans="1:6" ht="15.75" customHeight="1">
      <c r="A117847" s="106">
        <v>356064</v>
      </c>
      <c r="B117847" s="115">
        <v>44414.80034951456</v>
      </c>
      <c r="C117847" s="106">
        <v>133083</v>
      </c>
      <c r="D117847" s="106">
        <v>347393</v>
      </c>
      <c r="E117847" s="106" t="str">
        <f>VLOOKUP(C117847,Подписчики!A:C,2,0)</f>
        <v>UTC+2</v>
      </c>
      <c r="F117847" s="115"/>
    </row>
    <row r="117848" spans="1:6" ht="15.75" customHeight="1">
      <c r="A117848" s="106">
        <v>356066</v>
      </c>
      <c r="B117848" s="115">
        <v>44414.80034951456</v>
      </c>
      <c r="C117848" s="106">
        <v>270984</v>
      </c>
      <c r="D117848" s="106">
        <v>21760</v>
      </c>
      <c r="E117848" s="106" t="str">
        <f>VLOOKUP(C117848,Подписчики!A:C,2,0)</f>
        <v>UTC+2</v>
      </c>
      <c r="F117848" s="115"/>
    </row>
    <row r="117849" spans="1:6" ht="15.75" customHeight="1">
      <c r="A117849" s="106">
        <v>356071</v>
      </c>
      <c r="B117849" s="115">
        <v>44414.800754045311</v>
      </c>
      <c r="C117849" s="106">
        <v>270045</v>
      </c>
      <c r="D117849" s="106">
        <v>436838</v>
      </c>
      <c r="E117849" s="106" t="str">
        <f>VLOOKUP(C117849,Подписчики!A:C,2,0)</f>
        <v>UTC+3</v>
      </c>
      <c r="F117849" s="115"/>
    </row>
    <row r="117850" spans="1:6" ht="15.75" customHeight="1">
      <c r="A117850" s="106">
        <v>356074</v>
      </c>
      <c r="B117850" s="115">
        <v>44414.801158576054</v>
      </c>
      <c r="C117850" s="106">
        <v>128903</v>
      </c>
      <c r="D117850" s="106">
        <v>408587</v>
      </c>
      <c r="E117850" s="106" t="str">
        <f>VLOOKUP(C117850,Подписчики!A:C,2,0)</f>
        <v>UTC+0</v>
      </c>
      <c r="F117850" s="115"/>
    </row>
    <row r="117851" spans="1:6" ht="15.75" customHeight="1">
      <c r="A117851" s="106">
        <v>356078</v>
      </c>
      <c r="B117851" s="115">
        <v>44414.801158576054</v>
      </c>
      <c r="C117851" s="106">
        <v>192019</v>
      </c>
      <c r="D117851" s="106">
        <v>360778</v>
      </c>
      <c r="E117851" s="106" t="str">
        <f>VLOOKUP(C117851,Подписчики!A:C,2,0)</f>
        <v>UTC+0</v>
      </c>
      <c r="F117851" s="115"/>
    </row>
    <row r="117852" spans="1:6" ht="15.75" customHeight="1">
      <c r="A117852" s="106">
        <v>356081</v>
      </c>
      <c r="B117852" s="115">
        <v>44414.801158576054</v>
      </c>
      <c r="C117852" s="106">
        <v>221166</v>
      </c>
      <c r="D117852" s="106">
        <v>250679</v>
      </c>
      <c r="E117852" s="106" t="str">
        <f>VLOOKUP(C117852,Подписчики!A:C,2,0)</f>
        <v>UTC+0</v>
      </c>
      <c r="F117852" s="115"/>
    </row>
    <row r="117853" spans="1:6" ht="15.75" customHeight="1">
      <c r="A117853" s="106">
        <v>356084</v>
      </c>
      <c r="B117853" s="115">
        <v>44414.801158576054</v>
      </c>
      <c r="C117853" s="106">
        <v>280750</v>
      </c>
      <c r="D117853" s="106">
        <v>230507</v>
      </c>
      <c r="E117853" s="106" t="str">
        <f>VLOOKUP(C117853,Подписчики!A:C,2,0)</f>
        <v>UTC+0</v>
      </c>
      <c r="F117853" s="115"/>
    </row>
    <row r="117854" spans="1:6" ht="15.75" customHeight="1">
      <c r="A117854" s="106">
        <v>356089</v>
      </c>
      <c r="B117854" s="115">
        <v>44414.801563106797</v>
      </c>
      <c r="C117854" s="106">
        <v>216463</v>
      </c>
      <c r="D117854" s="106">
        <v>345726</v>
      </c>
      <c r="E117854" s="106" t="str">
        <f>VLOOKUP(C117854,Подписчики!A:C,2,0)</f>
        <v>UTC+1</v>
      </c>
      <c r="F117854" s="115"/>
    </row>
    <row r="117855" spans="1:6" ht="15.75" customHeight="1">
      <c r="A117855" s="106">
        <v>356094</v>
      </c>
      <c r="B117855" s="115">
        <v>44414.801967637541</v>
      </c>
      <c r="C117855" s="106">
        <v>328072</v>
      </c>
      <c r="D117855" s="106">
        <v>320914</v>
      </c>
      <c r="E117855" s="106" t="str">
        <f>VLOOKUP(C117855,Подписчики!A:C,2,0)</f>
        <v>UTC+2</v>
      </c>
      <c r="F117855" s="115"/>
    </row>
    <row r="117856" spans="1:6" ht="15.75" customHeight="1">
      <c r="A117856" s="106">
        <v>356095</v>
      </c>
      <c r="B117856" s="115">
        <v>44414.801967637541</v>
      </c>
      <c r="C117856" s="106">
        <v>342126</v>
      </c>
      <c r="D117856" s="106">
        <v>158978</v>
      </c>
      <c r="E117856" s="106" t="str">
        <f>VLOOKUP(C117856,Подписчики!A:C,2,0)</f>
        <v>UTC+2</v>
      </c>
      <c r="F117856" s="115"/>
    </row>
    <row r="117857" spans="1:6" ht="15.75" customHeight="1">
      <c r="A117857" s="106">
        <v>356098</v>
      </c>
      <c r="B117857" s="115">
        <v>44414.803181229778</v>
      </c>
      <c r="C117857" s="106">
        <v>24965</v>
      </c>
      <c r="D117857" s="106">
        <v>324410</v>
      </c>
      <c r="E117857" s="106" t="str">
        <f>VLOOKUP(C117857,Подписчики!A:C,2,0)</f>
        <v>UTC+1</v>
      </c>
      <c r="F117857" s="115"/>
    </row>
    <row r="117858" spans="1:6" ht="15.75" customHeight="1">
      <c r="A117858" s="106">
        <v>356101</v>
      </c>
      <c r="B117858" s="115">
        <v>44414.803181229778</v>
      </c>
      <c r="C117858" s="106">
        <v>241275</v>
      </c>
      <c r="D117858" s="106">
        <v>298988</v>
      </c>
      <c r="E117858" s="106" t="str">
        <f>VLOOKUP(C117858,Подписчики!A:C,2,0)</f>
        <v>UTC+1</v>
      </c>
      <c r="F117858" s="115"/>
    </row>
    <row r="117859" spans="1:6" ht="15.75" customHeight="1">
      <c r="A117859" s="106">
        <v>356102</v>
      </c>
      <c r="B117859" s="115">
        <v>44414.803181229778</v>
      </c>
      <c r="C117859" s="106">
        <v>280745</v>
      </c>
      <c r="D117859" s="106">
        <v>212708</v>
      </c>
      <c r="E117859" s="106" t="str">
        <f>VLOOKUP(C117859,Подписчики!A:C,2,0)</f>
        <v>UTC+1</v>
      </c>
      <c r="F117859" s="115"/>
    </row>
    <row r="117860" spans="1:6" ht="15.75" customHeight="1">
      <c r="A117860" s="106">
        <v>356107</v>
      </c>
      <c r="B117860" s="115">
        <v>44414.803585760514</v>
      </c>
      <c r="C117860" s="106">
        <v>16112</v>
      </c>
      <c r="D117860" s="106">
        <v>172251</v>
      </c>
      <c r="E117860" s="106" t="str">
        <f>VLOOKUP(C117860,Подписчики!A:C,2,0)</f>
        <v>UTC+2</v>
      </c>
      <c r="F117860" s="115"/>
    </row>
    <row r="117861" spans="1:6" ht="15.75" customHeight="1">
      <c r="A117861" s="106">
        <v>356110</v>
      </c>
      <c r="B117861" s="115">
        <v>44414.803585760514</v>
      </c>
      <c r="C117861" s="106">
        <v>62989</v>
      </c>
      <c r="D117861" s="106">
        <v>191608</v>
      </c>
      <c r="E117861" s="106" t="str">
        <f>VLOOKUP(C117861,Подписчики!A:C,2,0)</f>
        <v>UTC+2</v>
      </c>
      <c r="F117861" s="115"/>
    </row>
    <row r="117862" spans="1:6" ht="15.75" customHeight="1">
      <c r="A117862" s="106">
        <v>356113</v>
      </c>
      <c r="B117862" s="115">
        <v>44414.803585760514</v>
      </c>
      <c r="C117862" s="106">
        <v>177045</v>
      </c>
      <c r="D117862" s="106">
        <v>158978</v>
      </c>
      <c r="E117862" s="106" t="str">
        <f>VLOOKUP(C117862,Подписчики!A:C,2,0)</f>
        <v>UTC+2</v>
      </c>
      <c r="F117862" s="115"/>
    </row>
    <row r="117863" spans="1:6" ht="15.75" customHeight="1">
      <c r="A117863" s="106">
        <v>356117</v>
      </c>
      <c r="B117863" s="115">
        <v>44414.803999999996</v>
      </c>
      <c r="C117863" s="106">
        <v>46588</v>
      </c>
      <c r="D117863" s="106">
        <v>115256</v>
      </c>
      <c r="E117863" s="106" t="str">
        <f>VLOOKUP(C117863,Подписчики!A:C,2,0)</f>
        <v>UTC+3</v>
      </c>
      <c r="F117863" s="115"/>
    </row>
    <row r="117864" spans="1:6" ht="15.75" customHeight="1">
      <c r="A117864" s="106">
        <v>356121</v>
      </c>
      <c r="B117864" s="115">
        <v>44414.804799352751</v>
      </c>
      <c r="C117864" s="106">
        <v>117510</v>
      </c>
      <c r="D117864" s="106">
        <v>291317</v>
      </c>
      <c r="E117864" s="106" t="str">
        <f>VLOOKUP(C117864,Подписчики!A:C,2,0)</f>
        <v>UTC+1</v>
      </c>
      <c r="F117864" s="115"/>
    </row>
    <row r="117865" spans="1:6" ht="15.75" customHeight="1">
      <c r="A117865" s="106">
        <v>356122</v>
      </c>
      <c r="B117865" s="115">
        <v>44414.804799352751</v>
      </c>
      <c r="C117865" s="106">
        <v>150808</v>
      </c>
      <c r="D117865" s="106">
        <v>424538</v>
      </c>
      <c r="E117865" s="106" t="str">
        <f>VLOOKUP(C117865,Подписчики!A:C,2,0)</f>
        <v>UTC+1</v>
      </c>
      <c r="F117865" s="115"/>
    </row>
    <row r="117866" spans="1:6" ht="15.75" customHeight="1">
      <c r="A117866" s="106">
        <v>356124</v>
      </c>
      <c r="B117866" s="115">
        <v>44414.805203883494</v>
      </c>
      <c r="C117866" s="106">
        <v>168345</v>
      </c>
      <c r="D117866" s="106">
        <v>360778</v>
      </c>
      <c r="E117866" s="106" t="str">
        <f>VLOOKUP(C117866,Подписчики!A:C,2,0)</f>
        <v>UTC+6</v>
      </c>
      <c r="F117866" s="115"/>
    </row>
    <row r="117867" spans="1:6" ht="15.75" customHeight="1">
      <c r="A117867" s="106">
        <v>356129</v>
      </c>
      <c r="B117867" s="115">
        <v>44414.805608414237</v>
      </c>
      <c r="C117867" s="106">
        <v>218164</v>
      </c>
      <c r="D117867" s="106">
        <v>403878</v>
      </c>
      <c r="E117867" s="106" t="str">
        <f>VLOOKUP(C117867,Подписчики!A:C,2,0)</f>
        <v>UTC+3</v>
      </c>
      <c r="F117867" s="115"/>
    </row>
    <row r="117868" spans="1:6" ht="15.75" customHeight="1">
      <c r="A117868" s="106">
        <v>356133</v>
      </c>
      <c r="B117868" s="115">
        <v>44414.806417475731</v>
      </c>
      <c r="C117868" s="106">
        <v>19446</v>
      </c>
      <c r="D117868" s="106">
        <v>63666</v>
      </c>
      <c r="E117868" s="106" t="str">
        <f>VLOOKUP(C117868,Подписчики!A:C,2,0)</f>
        <v>UTC+1</v>
      </c>
      <c r="F117868" s="115"/>
    </row>
    <row r="117869" spans="1:6" ht="15.75" customHeight="1">
      <c r="A117869" s="106">
        <v>356138</v>
      </c>
      <c r="B117869" s="115">
        <v>44414.807631067961</v>
      </c>
      <c r="C117869" s="106">
        <v>86984</v>
      </c>
      <c r="D117869" s="106">
        <v>462175</v>
      </c>
      <c r="E117869" s="106" t="str">
        <f>VLOOKUP(C117869,Подписчики!A:C,2,0)</f>
        <v>UTC+0</v>
      </c>
      <c r="F117869" s="115"/>
    </row>
    <row r="117870" spans="1:6" ht="15.75" customHeight="1">
      <c r="A117870" s="106">
        <v>356141</v>
      </c>
      <c r="B117870" s="115">
        <v>44414.807631067961</v>
      </c>
      <c r="C117870" s="106">
        <v>224554</v>
      </c>
      <c r="D117870" s="106">
        <v>60239</v>
      </c>
      <c r="E117870" s="106" t="str">
        <f>VLOOKUP(C117870,Подписчики!A:C,2,0)</f>
        <v>UTC+4</v>
      </c>
      <c r="F117870" s="115"/>
    </row>
    <row r="117871" spans="1:6" ht="15.75" customHeight="1">
      <c r="A117871" s="106">
        <v>356146</v>
      </c>
      <c r="B117871" s="115">
        <v>44414.808035598711</v>
      </c>
      <c r="C117871" s="106">
        <v>14647</v>
      </c>
      <c r="D117871" s="106">
        <v>226198</v>
      </c>
      <c r="E117871" s="106" t="str">
        <f>VLOOKUP(C117871,Подписчики!A:C,2,0)</f>
        <v>UTC+1</v>
      </c>
      <c r="F117871" s="115"/>
    </row>
    <row r="117872" spans="1:6" ht="15.75" customHeight="1">
      <c r="A117872" s="106">
        <v>356148</v>
      </c>
      <c r="B117872" s="115">
        <v>44414.808035598711</v>
      </c>
      <c r="C117872" s="106">
        <v>75509</v>
      </c>
      <c r="D117872" s="106">
        <v>170634</v>
      </c>
      <c r="E117872" s="106" t="str">
        <f>VLOOKUP(C117872,Подписчики!A:C,2,0)</f>
        <v>UTC+1</v>
      </c>
      <c r="F117872" s="115"/>
    </row>
    <row r="117873" spans="1:6" ht="15.75" customHeight="1">
      <c r="A117873" s="106">
        <v>356151</v>
      </c>
      <c r="B117873" s="115">
        <v>44414.808035598711</v>
      </c>
      <c r="C117873" s="106">
        <v>75970</v>
      </c>
      <c r="D117873" s="106">
        <v>394154</v>
      </c>
      <c r="E117873" s="106" t="str">
        <f>VLOOKUP(C117873,Подписчики!A:C,2,0)</f>
        <v>UTC+1</v>
      </c>
      <c r="F117873" s="115"/>
    </row>
    <row r="117874" spans="1:6" ht="15.75" customHeight="1">
      <c r="A117874" s="106">
        <v>356153</v>
      </c>
      <c r="B117874" s="115">
        <v>44414.808035598711</v>
      </c>
      <c r="C117874" s="106">
        <v>338386</v>
      </c>
      <c r="D117874" s="106">
        <v>325984</v>
      </c>
      <c r="E117874" s="106" t="str">
        <f>VLOOKUP(C117874,Подписчики!A:C,2,0)</f>
        <v>UTC+1</v>
      </c>
      <c r="F117874" s="115"/>
    </row>
    <row r="117875" spans="1:6" ht="15.75" customHeight="1">
      <c r="A117875" s="106">
        <v>356156</v>
      </c>
      <c r="B117875" s="115">
        <v>44414.808666666664</v>
      </c>
      <c r="C117875" s="106">
        <v>251588</v>
      </c>
      <c r="D117875" s="106">
        <v>43842</v>
      </c>
      <c r="E117875" s="106" t="str">
        <f>VLOOKUP(C117875,Подписчики!A:C,2,0)</f>
        <v>UTC+2</v>
      </c>
      <c r="F117875" s="115"/>
    </row>
    <row r="117876" spans="1:6" ht="15.75" customHeight="1">
      <c r="A117876" s="106">
        <v>356160</v>
      </c>
      <c r="B117876" s="115">
        <v>44414.809653721684</v>
      </c>
      <c r="C117876" s="106">
        <v>78217</v>
      </c>
      <c r="D117876" s="106">
        <v>1019</v>
      </c>
      <c r="E117876" s="106" t="str">
        <f>VLOOKUP(C117876,Подписчики!A:C,2,0)</f>
        <v>UTC+1</v>
      </c>
      <c r="F117876" s="115"/>
    </row>
    <row r="117877" spans="1:6" ht="15.75" customHeight="1">
      <c r="A117877" s="106">
        <v>356162</v>
      </c>
      <c r="B117877" s="115">
        <v>44414.809653721684</v>
      </c>
      <c r="C117877" s="106">
        <v>295939</v>
      </c>
      <c r="D117877" s="106">
        <v>469849</v>
      </c>
      <c r="E117877" s="106" t="str">
        <f>VLOOKUP(C117877,Подписчики!A:C,2,0)</f>
        <v>UTC+1</v>
      </c>
      <c r="F117877" s="115"/>
    </row>
    <row r="117878" spans="1:6" ht="15.75" customHeight="1">
      <c r="A117878" s="106">
        <v>356165</v>
      </c>
      <c r="B117878" s="115">
        <v>44414.809666666661</v>
      </c>
      <c r="C117878" s="106">
        <v>250013</v>
      </c>
      <c r="D117878" s="106">
        <v>186975</v>
      </c>
      <c r="E117878" s="106" t="str">
        <f>VLOOKUP(C117878,Подписчики!A:C,2,0)</f>
        <v>UTC+2</v>
      </c>
      <c r="F117878" s="115"/>
    </row>
    <row r="117879" spans="1:6" ht="15.75" customHeight="1">
      <c r="A117879" s="106">
        <v>356168</v>
      </c>
      <c r="B117879" s="115">
        <v>44414.810867313914</v>
      </c>
      <c r="C117879" s="106">
        <v>160947</v>
      </c>
      <c r="D117879" s="106">
        <v>183290</v>
      </c>
      <c r="E117879" s="106" t="str">
        <f>VLOOKUP(C117879,Подписчики!A:C,2,0)</f>
        <v>UTC+0</v>
      </c>
      <c r="F117879" s="115"/>
    </row>
    <row r="117880" spans="1:6" ht="15.75" customHeight="1">
      <c r="A117880" s="106">
        <v>356171</v>
      </c>
      <c r="B117880" s="115">
        <v>44414.810867313914</v>
      </c>
      <c r="C117880" s="106">
        <v>315851</v>
      </c>
      <c r="D117880" s="106">
        <v>268489</v>
      </c>
      <c r="E117880" s="106" t="str">
        <f>VLOOKUP(C117880,Подписчики!A:C,2,0)</f>
        <v>UTC+0</v>
      </c>
      <c r="F117880" s="115"/>
    </row>
    <row r="117881" spans="1:6" ht="15.75" customHeight="1">
      <c r="A117881" s="106">
        <v>356173</v>
      </c>
      <c r="B117881" s="115">
        <v>44414.811271844665</v>
      </c>
      <c r="C117881" s="106">
        <v>144103</v>
      </c>
      <c r="D117881" s="106">
        <v>330333</v>
      </c>
      <c r="E117881" s="106" t="str">
        <f>VLOOKUP(C117881,Подписчики!A:C,2,0)</f>
        <v>UTC+1</v>
      </c>
      <c r="F117881" s="115"/>
    </row>
    <row r="117882" spans="1:6" ht="15.75" customHeight="1">
      <c r="A117882" s="106">
        <v>356174</v>
      </c>
      <c r="B117882" s="115">
        <v>44414.811676375401</v>
      </c>
      <c r="C117882" s="106">
        <v>67930</v>
      </c>
      <c r="D117882" s="106">
        <v>258219</v>
      </c>
      <c r="E117882" s="106" t="str">
        <f>VLOOKUP(C117882,Подписчики!A:C,2,0)</f>
        <v>UTC+2</v>
      </c>
      <c r="F117882" s="115"/>
    </row>
    <row r="117883" spans="1:6" ht="15.75" customHeight="1">
      <c r="A117883" s="106">
        <v>356177</v>
      </c>
      <c r="B117883" s="115">
        <v>44414.811676375401</v>
      </c>
      <c r="C117883" s="106">
        <v>148633</v>
      </c>
      <c r="D117883" s="106">
        <v>158978</v>
      </c>
      <c r="E117883" s="106" t="str">
        <f>VLOOKUP(C117883,Подписчики!A:C,2,0)</f>
        <v>UTC+2</v>
      </c>
      <c r="F117883" s="115"/>
    </row>
    <row r="117884" spans="1:6" ht="15.75" customHeight="1">
      <c r="A117884" s="106">
        <v>356178</v>
      </c>
      <c r="B117884" s="115">
        <v>44414.811999999998</v>
      </c>
      <c r="C117884" s="106">
        <v>282391</v>
      </c>
      <c r="D117884" s="106">
        <v>326533</v>
      </c>
      <c r="E117884" s="106" t="str">
        <f>VLOOKUP(C117884,Подписчики!A:C,2,0)</f>
        <v>UTC+0</v>
      </c>
      <c r="F117884" s="115"/>
    </row>
    <row r="117885" spans="1:6" ht="15.75" customHeight="1">
      <c r="A117885" s="106">
        <v>356179</v>
      </c>
      <c r="B117885" s="115">
        <v>44414.812485436894</v>
      </c>
      <c r="C117885" s="106">
        <v>146353</v>
      </c>
      <c r="D117885" s="106">
        <v>182191</v>
      </c>
      <c r="E117885" s="106" t="str">
        <f>VLOOKUP(C117885,Подписчики!A:C,2,0)</f>
        <v>UTC+0</v>
      </c>
      <c r="F117885" s="115"/>
    </row>
    <row r="117886" spans="1:6" ht="15.75" customHeight="1">
      <c r="A117886" s="106">
        <v>356182</v>
      </c>
      <c r="B117886" s="115">
        <v>44414.812485436894</v>
      </c>
      <c r="C117886" s="106">
        <v>201016</v>
      </c>
      <c r="D117886" s="106">
        <v>230507</v>
      </c>
      <c r="E117886" s="106" t="str">
        <f>VLOOKUP(C117886,Подписчики!A:C,2,0)</f>
        <v>UTC+0</v>
      </c>
      <c r="F117886" s="115"/>
    </row>
    <row r="117887" spans="1:6" ht="15.75" customHeight="1">
      <c r="A117887" s="106">
        <v>356187</v>
      </c>
      <c r="B117887" s="115">
        <v>44414.812889967638</v>
      </c>
      <c r="C117887" s="106">
        <v>55912</v>
      </c>
      <c r="D117887" s="106">
        <v>250679</v>
      </c>
      <c r="E117887" s="106" t="str">
        <f>VLOOKUP(C117887,Подписчики!A:C,2,0)</f>
        <v>UTC+1</v>
      </c>
      <c r="F117887" s="115"/>
    </row>
    <row r="117888" spans="1:6" ht="15.75" customHeight="1">
      <c r="A117888" s="106">
        <v>356188</v>
      </c>
      <c r="B117888" s="115">
        <v>44414.812889967638</v>
      </c>
      <c r="C117888" s="106">
        <v>287478</v>
      </c>
      <c r="D117888" s="106">
        <v>359432</v>
      </c>
      <c r="E117888" s="106" t="str">
        <f>VLOOKUP(C117888,Подписчики!A:C,2,0)</f>
        <v>UTC+1</v>
      </c>
      <c r="F117888" s="115"/>
    </row>
    <row r="117889" spans="1:6" ht="15.75" customHeight="1">
      <c r="A117889" s="106">
        <v>356190</v>
      </c>
      <c r="B117889" s="115">
        <v>44414.813294498381</v>
      </c>
      <c r="C117889" s="106">
        <v>305319</v>
      </c>
      <c r="D117889" s="106">
        <v>230507</v>
      </c>
      <c r="E117889" s="106" t="str">
        <f>VLOOKUP(C117889,Подписчики!A:C,2,0)</f>
        <v>UTC+2</v>
      </c>
      <c r="F117889" s="115"/>
    </row>
    <row r="117890" spans="1:6" ht="15.75" customHeight="1">
      <c r="A117890" s="106">
        <v>356192</v>
      </c>
      <c r="B117890" s="115">
        <v>44414.814103559867</v>
      </c>
      <c r="C117890" s="106">
        <v>47422</v>
      </c>
      <c r="D117890" s="106">
        <v>153893</v>
      </c>
      <c r="E117890" s="106" t="str">
        <f>VLOOKUP(C117890,Подписчики!A:C,2,0)</f>
        <v>UTC-4</v>
      </c>
      <c r="F117890" s="115"/>
    </row>
    <row r="117891" spans="1:6" ht="15.75" customHeight="1">
      <c r="A117891" s="106">
        <v>356195</v>
      </c>
      <c r="B117891" s="115">
        <v>44414.814508090611</v>
      </c>
      <c r="C117891" s="106">
        <v>306237</v>
      </c>
      <c r="D117891" s="106">
        <v>472908</v>
      </c>
      <c r="E117891" s="106" t="str">
        <f>VLOOKUP(C117891,Подписчики!A:C,2,0)</f>
        <v>UTC+5</v>
      </c>
      <c r="F117891" s="115"/>
    </row>
    <row r="117892" spans="1:6" ht="15.75" customHeight="1">
      <c r="A117892" s="106">
        <v>356198</v>
      </c>
      <c r="B117892" s="115">
        <v>44414.814912621354</v>
      </c>
      <c r="C117892" s="106">
        <v>105216</v>
      </c>
      <c r="D117892" s="106">
        <v>411922</v>
      </c>
      <c r="E117892" s="106" t="str">
        <f>VLOOKUP(C117892,Подписчики!A:C,2,0)</f>
        <v>UTC+2</v>
      </c>
      <c r="F117892" s="115"/>
    </row>
    <row r="117893" spans="1:6" ht="15.75" customHeight="1">
      <c r="A117893" s="106">
        <v>356201</v>
      </c>
      <c r="B117893" s="115">
        <v>44414.815317152104</v>
      </c>
      <c r="C117893" s="106">
        <v>160919</v>
      </c>
      <c r="D117893" s="106">
        <v>163344</v>
      </c>
      <c r="E117893" s="106" t="str">
        <f>VLOOKUP(C117893,Подписчики!A:C,2,0)</f>
        <v>UTC+3</v>
      </c>
      <c r="F117893" s="115"/>
    </row>
    <row r="117894" spans="1:6" ht="15.75" customHeight="1">
      <c r="A117894" s="106">
        <v>356203</v>
      </c>
      <c r="B117894" s="115">
        <v>44414.815721682848</v>
      </c>
      <c r="C117894" s="106">
        <v>99399</v>
      </c>
      <c r="D117894" s="106">
        <v>177624</v>
      </c>
      <c r="E117894" s="106" t="str">
        <f>VLOOKUP(C117894,Подписчики!A:C,2,0)</f>
        <v>UTC+4</v>
      </c>
      <c r="F117894" s="115"/>
    </row>
    <row r="117895" spans="1:6" ht="15.75" customHeight="1">
      <c r="A117895" s="106">
        <v>356204</v>
      </c>
      <c r="B117895" s="115">
        <v>44414.815721682848</v>
      </c>
      <c r="C117895" s="106">
        <v>124118</v>
      </c>
      <c r="D117895" s="106">
        <v>411922</v>
      </c>
      <c r="E117895" s="106" t="str">
        <f>VLOOKUP(C117895,Подписчики!A:C,2,0)</f>
        <v>UTC+4</v>
      </c>
      <c r="F117895" s="115"/>
    </row>
    <row r="117896" spans="1:6" ht="15.75" customHeight="1">
      <c r="A117896" s="106">
        <v>356206</v>
      </c>
      <c r="B117896" s="115">
        <v>44414.816530744334</v>
      </c>
      <c r="C117896" s="106">
        <v>11104</v>
      </c>
      <c r="D117896" s="106">
        <v>62570</v>
      </c>
      <c r="E117896" s="106" t="str">
        <f>VLOOKUP(C117896,Подписчики!A:C,2,0)</f>
        <v>UTC+2</v>
      </c>
      <c r="F117896" s="115"/>
    </row>
    <row r="117897" spans="1:6" ht="15.75" customHeight="1">
      <c r="A117897" s="106">
        <v>356207</v>
      </c>
      <c r="B117897" s="115">
        <v>44414.816530744334</v>
      </c>
      <c r="C117897" s="106">
        <v>88952</v>
      </c>
      <c r="D117897" s="106">
        <v>394819</v>
      </c>
      <c r="E117897" s="106" t="str">
        <f>VLOOKUP(C117897,Подписчики!A:C,2,0)</f>
        <v>UTC+2</v>
      </c>
      <c r="F117897" s="115"/>
    </row>
    <row r="117898" spans="1:6" ht="15.75" customHeight="1">
      <c r="A117898" s="106">
        <v>356212</v>
      </c>
      <c r="B117898" s="115">
        <v>44414.817744336571</v>
      </c>
      <c r="C117898" s="106">
        <v>71433</v>
      </c>
      <c r="D117898" s="106">
        <v>147566</v>
      </c>
      <c r="E117898" s="106" t="str">
        <f>VLOOKUP(C117898,Подписчики!A:C,2,0)</f>
        <v>UTC+1</v>
      </c>
      <c r="F117898" s="115"/>
    </row>
    <row r="117899" spans="1:6" ht="15.75" customHeight="1">
      <c r="A117899" s="106">
        <v>356216</v>
      </c>
      <c r="B117899" s="115">
        <v>44414.818148867314</v>
      </c>
      <c r="C117899" s="106">
        <v>60488</v>
      </c>
      <c r="D117899" s="106">
        <v>347393</v>
      </c>
      <c r="E117899" s="106" t="str">
        <f>VLOOKUP(C117899,Подписчики!A:C,2,0)</f>
        <v>UTC+2</v>
      </c>
      <c r="F117899" s="115"/>
    </row>
    <row r="117900" spans="1:6" ht="15.75" customHeight="1">
      <c r="A117900" s="106">
        <v>356217</v>
      </c>
      <c r="B117900" s="115">
        <v>44414.818148867314</v>
      </c>
      <c r="C117900" s="106">
        <v>181511</v>
      </c>
      <c r="D117900" s="106">
        <v>320620</v>
      </c>
      <c r="E117900" s="106" t="str">
        <f>VLOOKUP(C117900,Подписчики!A:C,2,0)</f>
        <v>UTC+2</v>
      </c>
      <c r="F117900" s="115"/>
    </row>
    <row r="117901" spans="1:6" ht="15.75" customHeight="1">
      <c r="A117901" s="106">
        <v>356222</v>
      </c>
      <c r="B117901" s="115">
        <v>44414.818553398058</v>
      </c>
      <c r="C117901" s="106">
        <v>200575</v>
      </c>
      <c r="D117901" s="106">
        <v>191893</v>
      </c>
      <c r="E117901" s="106" t="str">
        <f>VLOOKUP(C117901,Подписчики!A:C,2,0)</f>
        <v>UTC+3</v>
      </c>
      <c r="F117901" s="115"/>
    </row>
    <row r="117902" spans="1:6" ht="15.75" customHeight="1">
      <c r="A117902" s="106">
        <v>356223</v>
      </c>
      <c r="B117902" s="115">
        <v>44414.818553398058</v>
      </c>
      <c r="C117902" s="106">
        <v>336870</v>
      </c>
      <c r="D117902" s="106">
        <v>76079</v>
      </c>
      <c r="E117902" s="106" t="str">
        <f>VLOOKUP(C117902,Подписчики!A:C,2,0)</f>
        <v>UTC+3</v>
      </c>
      <c r="F117902" s="115"/>
    </row>
    <row r="117903" spans="1:6" ht="15.75" customHeight="1">
      <c r="A117903" s="106">
        <v>356226</v>
      </c>
      <c r="B117903" s="115">
        <v>44414.819362459551</v>
      </c>
      <c r="C117903" s="106">
        <v>12543</v>
      </c>
      <c r="D117903" s="106">
        <v>473323</v>
      </c>
      <c r="E117903" s="106" t="str">
        <f>VLOOKUP(C117903,Подписчики!A:C,2,0)</f>
        <v>UTC+1</v>
      </c>
      <c r="F117903" s="115"/>
    </row>
    <row r="117904" spans="1:6" ht="15.75" customHeight="1">
      <c r="A117904" s="106">
        <v>356228</v>
      </c>
      <c r="B117904" s="115">
        <v>44414.819362459551</v>
      </c>
      <c r="C117904" s="106">
        <v>97923</v>
      </c>
      <c r="D117904" s="106">
        <v>191893</v>
      </c>
      <c r="E117904" s="106" t="str">
        <f>VLOOKUP(C117904,Подписчики!A:C,2,0)</f>
        <v>UTC+1</v>
      </c>
      <c r="F117904" s="115"/>
    </row>
    <row r="117905" spans="1:6" ht="15.75" customHeight="1">
      <c r="A117905" s="106">
        <v>356232</v>
      </c>
      <c r="B117905" s="115">
        <v>44414.820576051781</v>
      </c>
      <c r="C117905" s="106">
        <v>120955</v>
      </c>
      <c r="D117905" s="106">
        <v>394819</v>
      </c>
      <c r="E117905" s="106" t="str">
        <f>VLOOKUP(C117905,Подписчики!A:C,2,0)</f>
        <v>UTC+0</v>
      </c>
      <c r="F117905" s="115"/>
    </row>
    <row r="117906" spans="1:6" ht="15.75" customHeight="1">
      <c r="A117906" s="106">
        <v>356235</v>
      </c>
      <c r="B117906" s="115">
        <v>44414.820980582524</v>
      </c>
      <c r="C117906" s="106">
        <v>24655</v>
      </c>
      <c r="D117906" s="106">
        <v>397</v>
      </c>
      <c r="E117906" s="106" t="str">
        <f>VLOOKUP(C117906,Подписчики!A:C,2,0)</f>
        <v>UTC+1</v>
      </c>
      <c r="F117906" s="115"/>
    </row>
    <row r="117907" spans="1:6" ht="15.75" customHeight="1">
      <c r="A117907" s="106">
        <v>356239</v>
      </c>
      <c r="B117907" s="115">
        <v>44414.822</v>
      </c>
      <c r="C117907" s="106">
        <v>55497</v>
      </c>
      <c r="D117907" s="106">
        <v>95638</v>
      </c>
      <c r="E117907" s="106" t="str">
        <f>VLOOKUP(C117907,Подписчики!A:C,2,0)</f>
        <v>UTC+0</v>
      </c>
      <c r="F117907" s="115"/>
    </row>
    <row r="117908" spans="1:6" ht="15.75" customHeight="1">
      <c r="A117908" s="106">
        <v>356240</v>
      </c>
      <c r="B117908" s="115">
        <v>44414.822598705505</v>
      </c>
      <c r="C117908" s="106">
        <v>94293</v>
      </c>
      <c r="D117908" s="106">
        <v>118549</v>
      </c>
      <c r="E117908" s="106" t="str">
        <f>VLOOKUP(C117908,Подписчики!A:C,2,0)</f>
        <v>UTC+1</v>
      </c>
      <c r="F117908" s="115"/>
    </row>
    <row r="117909" spans="1:6" ht="15.75" customHeight="1">
      <c r="A117909" s="106">
        <v>356242</v>
      </c>
      <c r="B117909" s="115">
        <v>44414.822598705505</v>
      </c>
      <c r="C117909" s="106">
        <v>136547</v>
      </c>
      <c r="D117909" s="106">
        <v>74742</v>
      </c>
      <c r="E117909" s="106" t="str">
        <f>VLOOKUP(C117909,Подписчики!A:C,2,0)</f>
        <v>UTC+1</v>
      </c>
      <c r="F117909" s="115"/>
    </row>
    <row r="117910" spans="1:6" ht="15.75" customHeight="1">
      <c r="A117910" s="106">
        <v>356243</v>
      </c>
      <c r="B117910" s="115">
        <v>44414.822598705505</v>
      </c>
      <c r="C117910" s="106">
        <v>193613</v>
      </c>
      <c r="D117910" s="106">
        <v>297015</v>
      </c>
      <c r="E117910" s="106" t="str">
        <f>VLOOKUP(C117910,Подписчики!A:C,2,0)</f>
        <v>UTC+1</v>
      </c>
      <c r="F117910" s="115"/>
    </row>
    <row r="117911" spans="1:6" ht="15.75" customHeight="1">
      <c r="A117911" s="106">
        <v>356247</v>
      </c>
      <c r="B117911" s="115">
        <v>44414.823003236241</v>
      </c>
      <c r="C117911" s="106">
        <v>156468</v>
      </c>
      <c r="D117911" s="106">
        <v>95024</v>
      </c>
      <c r="E117911" s="106" t="str">
        <f>VLOOKUP(C117911,Подписчики!A:C,2,0)</f>
        <v>UTC+2</v>
      </c>
      <c r="F117911" s="115"/>
    </row>
    <row r="117912" spans="1:6" ht="15.75" customHeight="1">
      <c r="A117912" s="106">
        <v>356248</v>
      </c>
      <c r="B117912" s="115">
        <v>44414.825333333334</v>
      </c>
      <c r="C117912" s="106">
        <v>129123</v>
      </c>
      <c r="D117912" s="106">
        <v>230778</v>
      </c>
      <c r="E117912" s="106" t="str">
        <f>VLOOKUP(C117912,Подписчики!A:C,2,0)</f>
        <v>UTC+1</v>
      </c>
      <c r="F117912" s="115"/>
    </row>
    <row r="117913" spans="1:6" ht="15.75" customHeight="1">
      <c r="A117913" s="106">
        <v>356250</v>
      </c>
      <c r="B117913" s="115">
        <v>44414.825430420715</v>
      </c>
      <c r="C117913" s="106">
        <v>238018</v>
      </c>
      <c r="D117913" s="106">
        <v>191893</v>
      </c>
      <c r="E117913" s="106" t="str">
        <f>VLOOKUP(C117913,Подписчики!A:C,2,0)</f>
        <v>UTC+0</v>
      </c>
      <c r="F117913" s="115"/>
    </row>
    <row r="117914" spans="1:6" ht="15.75" customHeight="1">
      <c r="A117914" s="106">
        <v>356255</v>
      </c>
      <c r="B117914" s="115">
        <v>44414.825430420715</v>
      </c>
      <c r="C117914" s="106">
        <v>277700</v>
      </c>
      <c r="D117914" s="106">
        <v>363108</v>
      </c>
      <c r="E117914" s="106" t="str">
        <f>VLOOKUP(C117914,Подписчики!A:C,2,0)</f>
        <v>UTC+0</v>
      </c>
      <c r="F117914" s="115"/>
    </row>
    <row r="117915" spans="1:6" ht="15.75" customHeight="1">
      <c r="A117915" s="106">
        <v>356259</v>
      </c>
      <c r="B117915" s="115">
        <v>44414.825834951458</v>
      </c>
      <c r="C117915" s="106">
        <v>1776</v>
      </c>
      <c r="D117915" s="106">
        <v>149755</v>
      </c>
      <c r="E117915" s="106" t="str">
        <f>VLOOKUP(C117915,Подписчики!A:C,2,0)</f>
        <v>UTC+1</v>
      </c>
      <c r="F117915" s="115"/>
    </row>
    <row r="117916" spans="1:6" ht="15.75" customHeight="1">
      <c r="A117916" s="106">
        <v>356263</v>
      </c>
      <c r="B117916" s="115">
        <v>44414.825834951458</v>
      </c>
      <c r="C117916" s="106">
        <v>301474</v>
      </c>
      <c r="D117916" s="106">
        <v>447858</v>
      </c>
      <c r="E117916" s="106" t="str">
        <f>VLOOKUP(C117916,Подписчики!A:C,2,0)</f>
        <v>UTC+1</v>
      </c>
      <c r="F117916" s="115"/>
    </row>
    <row r="117917" spans="1:6" ht="15.75" customHeight="1">
      <c r="A117917" s="106">
        <v>356268</v>
      </c>
      <c r="B117917" s="115">
        <v>44414.825834951458</v>
      </c>
      <c r="C117917" s="106">
        <v>320147</v>
      </c>
      <c r="D117917" s="106">
        <v>227775</v>
      </c>
      <c r="E117917" s="106" t="str">
        <f>VLOOKUP(C117917,Подписчики!A:C,2,0)</f>
        <v>UTC+1</v>
      </c>
      <c r="F117917" s="115"/>
    </row>
    <row r="117918" spans="1:6" ht="15.75" customHeight="1">
      <c r="A117918" s="106">
        <v>356271</v>
      </c>
      <c r="B117918" s="115">
        <v>44414.826239482201</v>
      </c>
      <c r="C117918" s="106">
        <v>81839</v>
      </c>
      <c r="D117918" s="106">
        <v>351192</v>
      </c>
      <c r="E117918" s="106" t="str">
        <f>VLOOKUP(C117918,Подписчики!A:C,2,0)</f>
        <v>UTC+2</v>
      </c>
      <c r="F117918" s="115"/>
    </row>
    <row r="117919" spans="1:6" ht="15.75" customHeight="1">
      <c r="A117919" s="106">
        <v>356273</v>
      </c>
      <c r="B117919" s="115">
        <v>44414.826239482201</v>
      </c>
      <c r="C117919" s="106">
        <v>207797</v>
      </c>
      <c r="D117919" s="106">
        <v>230507</v>
      </c>
      <c r="E117919" s="106" t="str">
        <f>VLOOKUP(C117919,Подписчики!A:C,2,0)</f>
        <v>UTC+2</v>
      </c>
      <c r="F117919" s="115"/>
    </row>
    <row r="117920" spans="1:6" ht="15.75" customHeight="1">
      <c r="A117920" s="106">
        <v>356276</v>
      </c>
      <c r="B117920" s="115">
        <v>44414.826644012945</v>
      </c>
      <c r="C117920" s="106">
        <v>176592</v>
      </c>
      <c r="D117920" s="106">
        <v>113578</v>
      </c>
      <c r="E117920" s="106" t="str">
        <f>VLOOKUP(C117920,Подписчики!A:C,2,0)</f>
        <v>UTC+3</v>
      </c>
      <c r="F117920" s="115"/>
    </row>
    <row r="117921" spans="1:6" ht="15.75" customHeight="1">
      <c r="A117921" s="106">
        <v>356278</v>
      </c>
      <c r="B117921" s="115">
        <v>44414.826644012945</v>
      </c>
      <c r="C117921" s="106">
        <v>257112</v>
      </c>
      <c r="D117921" s="106">
        <v>153808</v>
      </c>
      <c r="E117921" s="106" t="str">
        <f>VLOOKUP(C117921,Подписчики!A:C,2,0)</f>
        <v>UTC+3</v>
      </c>
      <c r="F117921" s="115"/>
    </row>
    <row r="117922" spans="1:6" ht="15.75" customHeight="1">
      <c r="A117922" s="106">
        <v>356280</v>
      </c>
      <c r="B117922" s="115">
        <v>44414.827453074438</v>
      </c>
      <c r="C117922" s="106">
        <v>25713</v>
      </c>
      <c r="D117922" s="106">
        <v>23621</v>
      </c>
      <c r="E117922" s="106" t="str">
        <f>VLOOKUP(C117922,Подписчики!A:C,2,0)</f>
        <v>UTC+1</v>
      </c>
      <c r="F117922" s="115"/>
    </row>
    <row r="117923" spans="1:6" ht="15.75" customHeight="1">
      <c r="A117923" s="106">
        <v>356283</v>
      </c>
      <c r="B117923" s="115">
        <v>44414.827453074438</v>
      </c>
      <c r="C117923" s="106">
        <v>202282</v>
      </c>
      <c r="D117923" s="106">
        <v>114865</v>
      </c>
      <c r="E117923" s="106" t="str">
        <f>VLOOKUP(C117923,Подписчики!A:C,2,0)</f>
        <v>UTC+1</v>
      </c>
      <c r="F117923" s="115"/>
    </row>
    <row r="117924" spans="1:6" ht="15.75" customHeight="1">
      <c r="A117924" s="106">
        <v>356287</v>
      </c>
      <c r="B117924" s="115">
        <v>44414.828666666668</v>
      </c>
      <c r="C117924" s="106">
        <v>130943</v>
      </c>
      <c r="D117924" s="106">
        <v>206313</v>
      </c>
      <c r="E117924" s="106" t="str">
        <f>VLOOKUP(C117924,Подписчики!A:C,2,0)</f>
        <v>UTC+0</v>
      </c>
      <c r="F117924" s="115"/>
    </row>
    <row r="117925" spans="1:6" ht="15.75" customHeight="1">
      <c r="A117925" s="106">
        <v>356289</v>
      </c>
      <c r="B117925" s="115">
        <v>44414.828666666668</v>
      </c>
      <c r="C117925" s="106">
        <v>270782</v>
      </c>
      <c r="D117925" s="106">
        <v>249070</v>
      </c>
      <c r="E117925" s="106" t="str">
        <f>VLOOKUP(C117925,Подписчики!A:C,2,0)</f>
        <v>UTC+0</v>
      </c>
      <c r="F117925" s="115"/>
    </row>
    <row r="117926" spans="1:6" ht="15.75" customHeight="1">
      <c r="A117926" s="106">
        <v>356293</v>
      </c>
      <c r="B117926" s="115">
        <v>44414.828666666668</v>
      </c>
      <c r="C117926" s="106">
        <v>304365</v>
      </c>
      <c r="D117926" s="106">
        <v>80850</v>
      </c>
      <c r="E117926" s="106" t="str">
        <f>VLOOKUP(C117926,Подписчики!A:C,2,0)</f>
        <v>UTC+0</v>
      </c>
      <c r="F117926" s="115"/>
    </row>
    <row r="117927" spans="1:6" ht="15.75" customHeight="1">
      <c r="A117927" s="106">
        <v>356296</v>
      </c>
      <c r="B117927" s="115">
        <v>44414.829071197411</v>
      </c>
      <c r="C117927" s="106">
        <v>176353</v>
      </c>
      <c r="D117927" s="106">
        <v>380991</v>
      </c>
      <c r="E117927" s="106" t="str">
        <f>VLOOKUP(C117927,Подписчики!A:C,2,0)</f>
        <v>UTC+1</v>
      </c>
      <c r="F117927" s="115"/>
    </row>
    <row r="117928" spans="1:6" ht="15.75" customHeight="1">
      <c r="A117928" s="106">
        <v>356298</v>
      </c>
      <c r="B117928" s="115">
        <v>44414.829071197411</v>
      </c>
      <c r="C117928" s="106">
        <v>208567</v>
      </c>
      <c r="D117928" s="106">
        <v>459455</v>
      </c>
      <c r="E117928" s="106" t="str">
        <f>VLOOKUP(C117928,Подписчики!A:C,2,0)</f>
        <v>UTC+1</v>
      </c>
      <c r="F117928" s="115"/>
    </row>
    <row r="117929" spans="1:6" ht="15.75" customHeight="1">
      <c r="A117929" s="106">
        <v>356303</v>
      </c>
      <c r="B117929" s="115">
        <v>44414.829071197411</v>
      </c>
      <c r="C117929" s="106">
        <v>237855</v>
      </c>
      <c r="D117929" s="106">
        <v>273575</v>
      </c>
      <c r="E117929" s="106" t="str">
        <f>VLOOKUP(C117929,Подписчики!A:C,2,0)</f>
        <v>UTC-3</v>
      </c>
      <c r="F117929" s="115"/>
    </row>
    <row r="117930" spans="1:6" ht="15.75" customHeight="1">
      <c r="A117930" s="106">
        <v>356306</v>
      </c>
      <c r="B117930" s="115">
        <v>44414.830284789641</v>
      </c>
      <c r="C117930" s="106">
        <v>235831</v>
      </c>
      <c r="D117930" s="106">
        <v>21760</v>
      </c>
      <c r="E117930" s="106" t="str">
        <f>VLOOKUP(C117930,Подписчики!A:C,2,0)</f>
        <v>UTC+0</v>
      </c>
      <c r="F117930" s="115"/>
    </row>
    <row r="117931" spans="1:6" ht="15.75" customHeight="1">
      <c r="A117931" s="106">
        <v>356308</v>
      </c>
      <c r="B117931" s="115">
        <v>44414.830284789641</v>
      </c>
      <c r="C117931" s="106">
        <v>261393</v>
      </c>
      <c r="D117931" s="106">
        <v>258219</v>
      </c>
      <c r="E117931" s="106" t="str">
        <f>VLOOKUP(C117931,Подписчики!A:C,2,0)</f>
        <v>UTC-4</v>
      </c>
      <c r="F117931" s="115"/>
    </row>
    <row r="117932" spans="1:6" ht="15.75" customHeight="1">
      <c r="A117932" s="106">
        <v>356310</v>
      </c>
      <c r="B117932" s="115">
        <v>44414.830689320392</v>
      </c>
      <c r="C117932" s="106">
        <v>143484</v>
      </c>
      <c r="D117932" s="106">
        <v>250679</v>
      </c>
      <c r="E117932" s="106" t="str">
        <f>VLOOKUP(C117932,Подписчики!A:C,2,0)</f>
        <v>UTC+1</v>
      </c>
      <c r="F117932" s="115"/>
    </row>
    <row r="117933" spans="1:6" ht="15.75" customHeight="1">
      <c r="A117933" s="106">
        <v>356313</v>
      </c>
      <c r="B117933" s="115">
        <v>44414.830999999998</v>
      </c>
      <c r="C117933" s="106">
        <v>281908</v>
      </c>
      <c r="D117933" s="106">
        <v>250679</v>
      </c>
      <c r="E117933" s="106" t="str">
        <f>VLOOKUP(C117933,Подписчики!A:C,2,0)</f>
        <v>UTC+0</v>
      </c>
      <c r="F117933" s="115"/>
    </row>
    <row r="117934" spans="1:6" ht="15.75" customHeight="1">
      <c r="A117934" s="106">
        <v>356316</v>
      </c>
      <c r="B117934" s="115">
        <v>44414.831093851128</v>
      </c>
      <c r="C117934" s="106">
        <v>32255</v>
      </c>
      <c r="D117934" s="106">
        <v>202914</v>
      </c>
      <c r="E117934" s="106" t="str">
        <f>VLOOKUP(C117934,Подписчики!A:C,2,0)</f>
        <v>UTC+2</v>
      </c>
      <c r="F117934" s="115"/>
    </row>
    <row r="117935" spans="1:6" ht="15.75" customHeight="1">
      <c r="A117935" s="106">
        <v>356317</v>
      </c>
      <c r="B117935" s="115">
        <v>44414.831902912621</v>
      </c>
      <c r="C117935" s="106">
        <v>280938</v>
      </c>
      <c r="D117935" s="106">
        <v>351192</v>
      </c>
      <c r="E117935" s="106" t="str">
        <f>VLOOKUP(C117935,Подписчики!A:C,2,0)</f>
        <v>UTC+0</v>
      </c>
      <c r="F117935" s="115"/>
    </row>
    <row r="117936" spans="1:6" ht="15.75" customHeight="1">
      <c r="A117936" s="106">
        <v>356321</v>
      </c>
      <c r="B117936" s="115">
        <v>44414.832000000002</v>
      </c>
      <c r="C117936" s="106">
        <v>181785</v>
      </c>
      <c r="D117936" s="106">
        <v>223759</v>
      </c>
      <c r="E117936" s="106" t="str">
        <f>VLOOKUP(C117936,Подписчики!A:C,2,0)</f>
        <v>UTC+3</v>
      </c>
      <c r="F117936" s="115"/>
    </row>
    <row r="117937" spans="1:6" ht="15.75" customHeight="1">
      <c r="A117937" s="106">
        <v>356324</v>
      </c>
      <c r="B117937" s="115">
        <v>44414.832307443365</v>
      </c>
      <c r="C117937" s="106">
        <v>200091</v>
      </c>
      <c r="D117937" s="106">
        <v>251574</v>
      </c>
      <c r="E117937" s="106" t="str">
        <f>VLOOKUP(C117937,Подписчики!A:C,2,0)</f>
        <v>UTC+1</v>
      </c>
      <c r="F117937" s="115"/>
    </row>
    <row r="117938" spans="1:6" ht="15.75" customHeight="1">
      <c r="A117938" s="106">
        <v>356325</v>
      </c>
      <c r="B117938" s="115">
        <v>44414.832307443365</v>
      </c>
      <c r="C117938" s="106">
        <v>283023</v>
      </c>
      <c r="D117938" s="106">
        <v>383772</v>
      </c>
      <c r="E117938" s="106" t="str">
        <f>VLOOKUP(C117938,Подписчики!A:C,2,0)</f>
        <v>UTC+1</v>
      </c>
      <c r="F117938" s="115"/>
    </row>
    <row r="117939" spans="1:6" ht="15.75" customHeight="1">
      <c r="A117939" s="106">
        <v>356327</v>
      </c>
      <c r="B117939" s="115">
        <v>44414.832711974108</v>
      </c>
      <c r="C117939" s="106">
        <v>219836</v>
      </c>
      <c r="D117939" s="106">
        <v>14478</v>
      </c>
      <c r="E117939" s="106" t="str">
        <f>VLOOKUP(C117939,Подписчики!A:C,2,0)</f>
        <v>UTC+2</v>
      </c>
      <c r="F117939" s="115"/>
    </row>
    <row r="117940" spans="1:6" ht="15.75" customHeight="1">
      <c r="A117940" s="106">
        <v>356332</v>
      </c>
      <c r="B117940" s="115">
        <v>44414.833116504851</v>
      </c>
      <c r="C117940" s="106">
        <v>269764</v>
      </c>
      <c r="D117940" s="106">
        <v>234810</v>
      </c>
      <c r="E117940" s="106" t="str">
        <f>VLOOKUP(C117940,Подписчики!A:C,2,0)</f>
        <v>UTC+3</v>
      </c>
      <c r="F117940" s="115"/>
    </row>
    <row r="117941" spans="1:6" ht="15.75" customHeight="1">
      <c r="A117941" s="106">
        <v>356337</v>
      </c>
      <c r="B117941" s="115">
        <v>44414.833521035602</v>
      </c>
      <c r="C117941" s="106">
        <v>156810</v>
      </c>
      <c r="D117941" s="106">
        <v>158978</v>
      </c>
      <c r="E117941" s="106" t="str">
        <f>VLOOKUP(C117941,Подписчики!A:C,2,0)</f>
        <v>UTC+0</v>
      </c>
      <c r="F117941" s="115"/>
    </row>
    <row r="117942" spans="1:6" ht="15.75" customHeight="1">
      <c r="A117942" s="106">
        <v>356342</v>
      </c>
      <c r="B117942" s="115">
        <v>44414.833521035602</v>
      </c>
      <c r="C117942" s="106">
        <v>256926</v>
      </c>
      <c r="D117942" s="106">
        <v>111368</v>
      </c>
      <c r="E117942" s="106" t="str">
        <f>VLOOKUP(C117942,Подписчики!A:C,2,0)</f>
        <v>UTC+0</v>
      </c>
      <c r="F117942" s="115"/>
    </row>
    <row r="117943" spans="1:6" ht="15.75" customHeight="1">
      <c r="A117943" s="106">
        <v>356343</v>
      </c>
      <c r="B117943" s="115">
        <v>44414.835139158575</v>
      </c>
      <c r="C117943" s="106">
        <v>330665</v>
      </c>
      <c r="D117943" s="106">
        <v>37644</v>
      </c>
      <c r="E117943" s="106" t="str">
        <f>VLOOKUP(C117943,Подписчики!A:C,2,0)</f>
        <v>UTC+0</v>
      </c>
      <c r="F117943" s="115"/>
    </row>
    <row r="117944" spans="1:6" ht="15.75" customHeight="1">
      <c r="A117944" s="106">
        <v>356348</v>
      </c>
      <c r="B117944" s="115">
        <v>44414.835948220061</v>
      </c>
      <c r="C117944" s="106">
        <v>232095</v>
      </c>
      <c r="D117944" s="106">
        <v>357547</v>
      </c>
      <c r="E117944" s="106" t="str">
        <f>VLOOKUP(C117944,Подписчики!A:C,2,0)</f>
        <v>UTC+2</v>
      </c>
      <c r="F117944" s="115"/>
    </row>
    <row r="117945" spans="1:6" ht="15.75" customHeight="1">
      <c r="A117945" s="106">
        <v>356350</v>
      </c>
      <c r="B117945" s="115">
        <v>44414.836352750812</v>
      </c>
      <c r="C117945" s="106">
        <v>317392</v>
      </c>
      <c r="D117945" s="106">
        <v>411922</v>
      </c>
      <c r="E117945" s="106" t="str">
        <f>VLOOKUP(C117945,Подписчики!A:C,2,0)</f>
        <v>UTC+3</v>
      </c>
      <c r="F117945" s="115"/>
    </row>
    <row r="117946" spans="1:6" ht="15.75" customHeight="1">
      <c r="A117946" s="106">
        <v>356354</v>
      </c>
      <c r="B117946" s="115">
        <v>44414.836757281555</v>
      </c>
      <c r="C117946" s="106">
        <v>231030</v>
      </c>
      <c r="D117946" s="106">
        <v>154256</v>
      </c>
      <c r="E117946" s="106" t="str">
        <f>VLOOKUP(C117946,Подписчики!A:C,2,0)</f>
        <v>UTC+4</v>
      </c>
      <c r="F117946" s="115"/>
    </row>
    <row r="117947" spans="1:6" ht="15.75" customHeight="1">
      <c r="A117947" s="106">
        <v>356358</v>
      </c>
      <c r="B117947" s="115">
        <v>44414.837970873785</v>
      </c>
      <c r="C117947" s="106">
        <v>201789</v>
      </c>
      <c r="D117947" s="106">
        <v>472712</v>
      </c>
      <c r="E117947" s="106" t="str">
        <f>VLOOKUP(C117947,Подписчики!A:C,2,0)</f>
        <v>UTC+3</v>
      </c>
      <c r="F117947" s="115"/>
    </row>
    <row r="117948" spans="1:6" ht="15.75" customHeight="1">
      <c r="A117948" s="106">
        <v>356360</v>
      </c>
      <c r="B117948" s="115">
        <v>44414.840398058252</v>
      </c>
      <c r="C117948" s="106">
        <v>226356</v>
      </c>
      <c r="D117948" s="106">
        <v>230507</v>
      </c>
      <c r="E117948" s="106" t="str">
        <f>VLOOKUP(C117948,Подписчики!A:C,2,0)</f>
        <v>UTC+1</v>
      </c>
      <c r="F117948" s="115"/>
    </row>
    <row r="117949" spans="1:6" ht="15.75" customHeight="1">
      <c r="A117949" s="106">
        <v>356362</v>
      </c>
      <c r="B117949" s="115">
        <v>44414.841611650489</v>
      </c>
      <c r="C117949" s="106">
        <v>134530</v>
      </c>
      <c r="D117949" s="106">
        <v>470762</v>
      </c>
      <c r="E117949" s="106" t="str">
        <f>VLOOKUP(C117949,Подписчики!A:C,2,0)</f>
        <v>UTC+0</v>
      </c>
      <c r="F117949" s="115"/>
    </row>
    <row r="117950" spans="1:6" ht="15.75" customHeight="1">
      <c r="A117950" s="106">
        <v>356363</v>
      </c>
      <c r="B117950" s="115">
        <v>44414.842016181232</v>
      </c>
      <c r="C117950" s="106">
        <v>337868</v>
      </c>
      <c r="D117950" s="106">
        <v>439981</v>
      </c>
      <c r="E117950" s="106" t="str">
        <f>VLOOKUP(C117950,Подписчики!A:C,2,0)</f>
        <v>UTC+1</v>
      </c>
      <c r="F117950" s="115"/>
    </row>
    <row r="117951" spans="1:6" ht="15.75" customHeight="1">
      <c r="A117951" s="106">
        <v>356366</v>
      </c>
      <c r="B117951" s="115">
        <v>44414.843229773462</v>
      </c>
      <c r="C117951" s="106">
        <v>93748</v>
      </c>
      <c r="D117951" s="106">
        <v>478051</v>
      </c>
      <c r="E117951" s="106" t="str">
        <f>VLOOKUP(C117951,Подписчики!A:C,2,0)</f>
        <v>UTC+0</v>
      </c>
      <c r="F117951" s="115"/>
    </row>
    <row r="117952" spans="1:6" ht="15.75" customHeight="1">
      <c r="A117952" s="106">
        <v>356370</v>
      </c>
      <c r="B117952" s="115">
        <v>44414.843229773462</v>
      </c>
      <c r="C117952" s="106">
        <v>122074</v>
      </c>
      <c r="D117952" s="106">
        <v>158978</v>
      </c>
      <c r="E117952" s="106" t="str">
        <f>VLOOKUP(C117952,Подписчики!A:C,2,0)</f>
        <v>UTC+0</v>
      </c>
      <c r="F117952" s="115"/>
    </row>
    <row r="117953" spans="1:6" ht="15.75" customHeight="1">
      <c r="A117953" s="106">
        <v>356375</v>
      </c>
      <c r="B117953" s="115">
        <v>44414.843634304212</v>
      </c>
      <c r="C117953" s="106">
        <v>68094</v>
      </c>
      <c r="D117953" s="106">
        <v>411922</v>
      </c>
      <c r="E117953" s="106" t="str">
        <f>VLOOKUP(C117953,Подписчики!A:C,2,0)</f>
        <v>UTC+1</v>
      </c>
      <c r="F117953" s="115"/>
    </row>
    <row r="117954" spans="1:6" ht="15.75" customHeight="1">
      <c r="A117954" s="106">
        <v>356379</v>
      </c>
      <c r="B117954" s="115">
        <v>44414.844038834948</v>
      </c>
      <c r="C117954" s="106">
        <v>108640</v>
      </c>
      <c r="D117954" s="106">
        <v>23892</v>
      </c>
      <c r="E117954" s="106" t="str">
        <f>VLOOKUP(C117954,Подписчики!A:C,2,0)</f>
        <v>UTC+2</v>
      </c>
      <c r="F117954" s="115"/>
    </row>
    <row r="117955" spans="1:6" ht="15.75" customHeight="1">
      <c r="A117955" s="106">
        <v>356381</v>
      </c>
      <c r="B117955" s="115">
        <v>44414.844038834948</v>
      </c>
      <c r="C117955" s="106">
        <v>339814</v>
      </c>
      <c r="D117955" s="106">
        <v>285680</v>
      </c>
      <c r="E117955" s="106" t="str">
        <f>VLOOKUP(C117955,Подписчики!A:C,2,0)</f>
        <v>UTC+2</v>
      </c>
      <c r="F117955" s="115"/>
    </row>
    <row r="117956" spans="1:6" ht="15.75" customHeight="1">
      <c r="A117956" s="106">
        <v>356382</v>
      </c>
      <c r="B117956" s="115">
        <v>44414.845252427185</v>
      </c>
      <c r="C117956" s="106">
        <v>93259</v>
      </c>
      <c r="D117956" s="106">
        <v>230507</v>
      </c>
      <c r="E117956" s="106" t="str">
        <f>VLOOKUP(C117956,Подписчики!A:C,2,0)</f>
        <v>UTC+1</v>
      </c>
      <c r="F117956" s="115"/>
    </row>
    <row r="117957" spans="1:6" ht="15.75" customHeight="1">
      <c r="A117957" s="106">
        <v>356384</v>
      </c>
      <c r="B117957" s="115">
        <v>44414.845252427185</v>
      </c>
      <c r="C117957" s="106">
        <v>168809</v>
      </c>
      <c r="D117957" s="106">
        <v>411922</v>
      </c>
      <c r="E117957" s="106" t="str">
        <f>VLOOKUP(C117957,Подписчики!A:C,2,0)</f>
        <v>UTC+1</v>
      </c>
      <c r="F117957" s="115"/>
    </row>
    <row r="117958" spans="1:6" ht="15.75" customHeight="1">
      <c r="A117958" s="106">
        <v>356386</v>
      </c>
      <c r="B117958" s="115">
        <v>44414.845252427185</v>
      </c>
      <c r="C117958" s="106">
        <v>205855</v>
      </c>
      <c r="D117958" s="106">
        <v>474478</v>
      </c>
      <c r="E117958" s="106" t="str">
        <f>VLOOKUP(C117958,Подписчики!A:C,2,0)</f>
        <v>UTC+5</v>
      </c>
      <c r="F117958" s="115"/>
    </row>
    <row r="117959" spans="1:6" ht="15.75" customHeight="1">
      <c r="A117959" s="106">
        <v>356388</v>
      </c>
      <c r="B117959" s="115">
        <v>44414.845333333338</v>
      </c>
      <c r="C117959" s="106">
        <v>203288</v>
      </c>
      <c r="D117959" s="106">
        <v>43842</v>
      </c>
      <c r="E117959" s="106" t="str">
        <f>VLOOKUP(C117959,Подписчики!A:C,2,0)</f>
        <v>UTC+1</v>
      </c>
      <c r="F117959" s="115"/>
    </row>
    <row r="117960" spans="1:6" ht="15.75" customHeight="1">
      <c r="A117960" s="106">
        <v>356391</v>
      </c>
      <c r="B117960" s="115">
        <v>44414.845656957928</v>
      </c>
      <c r="C117960" s="106">
        <v>105222</v>
      </c>
      <c r="D117960" s="106">
        <v>304128</v>
      </c>
      <c r="E117960" s="106" t="str">
        <f>VLOOKUP(C117960,Подписчики!A:C,2,0)</f>
        <v>UTC+2</v>
      </c>
      <c r="F117960" s="115"/>
    </row>
    <row r="117961" spans="1:6" ht="15.75" customHeight="1">
      <c r="A117961" s="106">
        <v>356393</v>
      </c>
      <c r="B117961" s="115">
        <v>44414.846466019415</v>
      </c>
      <c r="C117961" s="106">
        <v>124212</v>
      </c>
      <c r="D117961" s="106">
        <v>55354</v>
      </c>
      <c r="E117961" s="106" t="str">
        <f>VLOOKUP(C117961,Подписчики!A:C,2,0)</f>
        <v>UTC+0</v>
      </c>
      <c r="F117961" s="115"/>
    </row>
    <row r="117962" spans="1:6" ht="15.75" customHeight="1">
      <c r="A117962" s="106">
        <v>356398</v>
      </c>
      <c r="B117962" s="115">
        <v>44414.846466019415</v>
      </c>
      <c r="C117962" s="106">
        <v>223885</v>
      </c>
      <c r="D117962" s="106">
        <v>226626</v>
      </c>
      <c r="E117962" s="106" t="str">
        <f>VLOOKUP(C117962,Подписчики!A:C,2,0)</f>
        <v>UTC+0</v>
      </c>
      <c r="F117962" s="115"/>
    </row>
    <row r="117963" spans="1:6" ht="15.75" customHeight="1">
      <c r="A117963" s="106">
        <v>356402</v>
      </c>
      <c r="B117963" s="115">
        <v>44414.846466019415</v>
      </c>
      <c r="C117963" s="106">
        <v>288701</v>
      </c>
      <c r="D117963" s="106">
        <v>346056</v>
      </c>
      <c r="E117963" s="106" t="str">
        <f>VLOOKUP(C117963,Подписчики!A:C,2,0)</f>
        <v>UTC-4</v>
      </c>
      <c r="F117963" s="115"/>
    </row>
    <row r="117964" spans="1:6" ht="15.75" customHeight="1">
      <c r="A117964" s="106">
        <v>356405</v>
      </c>
      <c r="B117964" s="115">
        <v>44414.847275080901</v>
      </c>
      <c r="C117964" s="106">
        <v>209293</v>
      </c>
      <c r="D117964" s="106">
        <v>183290</v>
      </c>
      <c r="E117964" s="106" t="str">
        <f>VLOOKUP(C117964,Подписчики!A:C,2,0)</f>
        <v>UTC+2</v>
      </c>
      <c r="F117964" s="115"/>
    </row>
    <row r="117965" spans="1:6" ht="15.75" customHeight="1">
      <c r="A117965" s="106">
        <v>356407</v>
      </c>
      <c r="B117965" s="115">
        <v>44414.848488673138</v>
      </c>
      <c r="C117965" s="106">
        <v>199825</v>
      </c>
      <c r="D117965" s="106">
        <v>81927</v>
      </c>
      <c r="E117965" s="106" t="str">
        <f>VLOOKUP(C117965,Подписчики!A:C,2,0)</f>
        <v>UTC+1</v>
      </c>
      <c r="F117965" s="115"/>
    </row>
    <row r="117966" spans="1:6" ht="15.75" customHeight="1">
      <c r="A117966" s="106">
        <v>356410</v>
      </c>
      <c r="B117966" s="115">
        <v>44414.848488673138</v>
      </c>
      <c r="C117966" s="106">
        <v>202650</v>
      </c>
      <c r="D117966" s="106">
        <v>35968</v>
      </c>
      <c r="E117966" s="106" t="str">
        <f>VLOOKUP(C117966,Подписчики!A:C,2,0)</f>
        <v>UTC+1</v>
      </c>
      <c r="F117966" s="115"/>
    </row>
    <row r="117967" spans="1:6" ht="15.75" customHeight="1">
      <c r="A117967" s="106">
        <v>356415</v>
      </c>
      <c r="B117967" s="115">
        <v>44414.848488673138</v>
      </c>
      <c r="C117967" s="106">
        <v>281202</v>
      </c>
      <c r="D117967" s="106">
        <v>230507</v>
      </c>
      <c r="E117967" s="106" t="str">
        <f>VLOOKUP(C117967,Подписчики!A:C,2,0)</f>
        <v>UTC+1</v>
      </c>
      <c r="F117967" s="115"/>
    </row>
    <row r="117968" spans="1:6" ht="15.75" customHeight="1">
      <c r="A117968" s="106">
        <v>356418</v>
      </c>
      <c r="B117968" s="115">
        <v>44414.849297734625</v>
      </c>
      <c r="C117968" s="106">
        <v>158527</v>
      </c>
      <c r="D117968" s="106">
        <v>351192</v>
      </c>
      <c r="E117968" s="106" t="str">
        <f>VLOOKUP(C117968,Подписчики!A:C,2,0)</f>
        <v>UTC+3</v>
      </c>
      <c r="F117968" s="115"/>
    </row>
    <row r="117969" spans="1:6" ht="15.75" customHeight="1">
      <c r="A117969" s="106">
        <v>356419</v>
      </c>
      <c r="B117969" s="115">
        <v>44414.849702265376</v>
      </c>
      <c r="C117969" s="106">
        <v>130315</v>
      </c>
      <c r="D117969" s="106">
        <v>191608</v>
      </c>
      <c r="E117969" s="106" t="str">
        <f>VLOOKUP(C117969,Подписчики!A:C,2,0)</f>
        <v>UTC+0</v>
      </c>
      <c r="F117969" s="115"/>
    </row>
    <row r="117970" spans="1:6" ht="15.75" customHeight="1">
      <c r="A117970" s="106">
        <v>356420</v>
      </c>
      <c r="B117970" s="115">
        <v>44414.850106796119</v>
      </c>
      <c r="C117970" s="106">
        <v>60227</v>
      </c>
      <c r="D117970" s="106">
        <v>21760</v>
      </c>
      <c r="E117970" s="106" t="str">
        <f>VLOOKUP(C117970,Подписчики!A:C,2,0)</f>
        <v>UTC-3</v>
      </c>
      <c r="F117970" s="115"/>
    </row>
    <row r="117971" spans="1:6" ht="15.75" customHeight="1">
      <c r="A117971" s="106">
        <v>356425</v>
      </c>
      <c r="B117971" s="115">
        <v>44414.850106796119</v>
      </c>
      <c r="C117971" s="106">
        <v>211176</v>
      </c>
      <c r="D117971" s="106">
        <v>387595</v>
      </c>
      <c r="E117971" s="106" t="str">
        <f>VLOOKUP(C117971,Подписчики!A:C,2,0)</f>
        <v>UTC+1</v>
      </c>
      <c r="F117971" s="115"/>
    </row>
    <row r="117972" spans="1:6" ht="15.75" customHeight="1">
      <c r="A117972" s="106">
        <v>356430</v>
      </c>
      <c r="B117972" s="115">
        <v>44414.850106796119</v>
      </c>
      <c r="C117972" s="106">
        <v>219499</v>
      </c>
      <c r="D117972" s="106">
        <v>351192</v>
      </c>
      <c r="E117972" s="106" t="str">
        <f>VLOOKUP(C117972,Подписчики!A:C,2,0)</f>
        <v>UTC+1</v>
      </c>
      <c r="F117972" s="115"/>
    </row>
    <row r="117973" spans="1:6" ht="15.75" customHeight="1">
      <c r="A117973" s="106">
        <v>356432</v>
      </c>
      <c r="B117973" s="115">
        <v>44414.850915857605</v>
      </c>
      <c r="C117973" s="106">
        <v>318444</v>
      </c>
      <c r="D117973" s="106">
        <v>8411</v>
      </c>
      <c r="E117973" s="106" t="str">
        <f>VLOOKUP(C117973,Подписчики!A:C,2,0)</f>
        <v>UTC+3</v>
      </c>
      <c r="F117973" s="115"/>
    </row>
    <row r="117974" spans="1:6" ht="15.75" customHeight="1">
      <c r="A117974" s="106">
        <v>356437</v>
      </c>
      <c r="B117974" s="115">
        <v>44414.851320388349</v>
      </c>
      <c r="C117974" s="106">
        <v>46676</v>
      </c>
      <c r="D117974" s="106">
        <v>472908</v>
      </c>
      <c r="E117974" s="106" t="str">
        <f>VLOOKUP(C117974,Подписчики!A:C,2,0)</f>
        <v>UTC+0</v>
      </c>
      <c r="F117974" s="115"/>
    </row>
    <row r="117975" spans="1:6" ht="15.75" customHeight="1">
      <c r="A117975" s="106">
        <v>356438</v>
      </c>
      <c r="B117975" s="115">
        <v>44414.851320388349</v>
      </c>
      <c r="C117975" s="106">
        <v>255039</v>
      </c>
      <c r="D117975" s="106">
        <v>394819</v>
      </c>
      <c r="E117975" s="106" t="str">
        <f>VLOOKUP(C117975,Подписчики!A:C,2,0)</f>
        <v>UTC+0</v>
      </c>
      <c r="F117975" s="115"/>
    </row>
    <row r="117976" spans="1:6" ht="15.75" customHeight="1">
      <c r="A117976" s="106">
        <v>356439</v>
      </c>
      <c r="B117976" s="115">
        <v>44414.851724919099</v>
      </c>
      <c r="C117976" s="106">
        <v>235799</v>
      </c>
      <c r="D117976" s="106">
        <v>351192</v>
      </c>
      <c r="E117976" s="106" t="str">
        <f>VLOOKUP(C117976,Подписчики!A:C,2,0)</f>
        <v>UTC+1</v>
      </c>
      <c r="F117976" s="115"/>
    </row>
    <row r="117977" spans="1:6" ht="15.75" customHeight="1">
      <c r="A117977" s="106">
        <v>356440</v>
      </c>
      <c r="B117977" s="115">
        <v>44414.853343042072</v>
      </c>
      <c r="C117977" s="106">
        <v>77707</v>
      </c>
      <c r="D117977" s="106">
        <v>433247</v>
      </c>
      <c r="E117977" s="106" t="str">
        <f>VLOOKUP(C117977,Подписчики!A:C,2,0)</f>
        <v>UTC+1</v>
      </c>
      <c r="F117977" s="115"/>
    </row>
    <row r="117978" spans="1:6" ht="15.75" customHeight="1">
      <c r="A117978" s="106">
        <v>356443</v>
      </c>
      <c r="B117978" s="115">
        <v>44414.853666666662</v>
      </c>
      <c r="C117978" s="106">
        <v>339881</v>
      </c>
      <c r="D117978" s="106">
        <v>458567</v>
      </c>
      <c r="E117978" s="106" t="str">
        <f>VLOOKUP(C117978,Подписчики!A:C,2,0)</f>
        <v>UTC+2</v>
      </c>
      <c r="F117978" s="115"/>
    </row>
    <row r="117979" spans="1:6" ht="15.75" customHeight="1">
      <c r="A117979" s="106">
        <v>356446</v>
      </c>
      <c r="B117979" s="115">
        <v>44414.854556634302</v>
      </c>
      <c r="C117979" s="106">
        <v>56637</v>
      </c>
      <c r="D117979" s="106">
        <v>478377</v>
      </c>
      <c r="E117979" s="106" t="str">
        <f>VLOOKUP(C117979,Подписчики!A:C,2,0)</f>
        <v>UTC+0</v>
      </c>
      <c r="F117979" s="115"/>
    </row>
    <row r="117980" spans="1:6" ht="15.75" customHeight="1">
      <c r="A117980" s="106">
        <v>356449</v>
      </c>
      <c r="B117980" s="115">
        <v>44414.855365695788</v>
      </c>
      <c r="C117980" s="106">
        <v>126702</v>
      </c>
      <c r="D117980" s="106">
        <v>411922</v>
      </c>
      <c r="E117980" s="106" t="str">
        <f>VLOOKUP(C117980,Подписчики!A:C,2,0)</f>
        <v>UTC+2</v>
      </c>
      <c r="F117980" s="115"/>
    </row>
    <row r="117981" spans="1:6" ht="15.75" customHeight="1">
      <c r="A117981" s="106">
        <v>356452</v>
      </c>
      <c r="B117981" s="115">
        <v>44414.856</v>
      </c>
      <c r="C117981" s="106">
        <v>161698</v>
      </c>
      <c r="D117981" s="106">
        <v>411922</v>
      </c>
      <c r="E117981" s="106" t="str">
        <f>VLOOKUP(C117981,Подписчики!A:C,2,0)</f>
        <v>UTC-3</v>
      </c>
      <c r="F117981" s="115"/>
    </row>
    <row r="117982" spans="1:6" ht="15.75" customHeight="1">
      <c r="A117982" s="106">
        <v>356456</v>
      </c>
      <c r="B117982" s="115">
        <v>44414.856174757282</v>
      </c>
      <c r="C117982" s="106">
        <v>246919</v>
      </c>
      <c r="D117982" s="106">
        <v>81970</v>
      </c>
      <c r="E117982" s="106" t="str">
        <f>VLOOKUP(C117982,Подписчики!A:C,2,0)</f>
        <v>UTC+4</v>
      </c>
      <c r="F117982" s="115"/>
    </row>
    <row r="117983" spans="1:6" ht="15.75" customHeight="1">
      <c r="A117983" s="106">
        <v>356461</v>
      </c>
      <c r="B117983" s="115">
        <v>44414.856983818769</v>
      </c>
      <c r="C117983" s="106">
        <v>90306</v>
      </c>
      <c r="D117983" s="106">
        <v>411922</v>
      </c>
      <c r="E117983" s="106" t="str">
        <f>VLOOKUP(C117983,Подписчики!A:C,2,0)</f>
        <v>UTC+2</v>
      </c>
      <c r="F117983" s="115"/>
    </row>
    <row r="117984" spans="1:6" ht="15.75" customHeight="1">
      <c r="A117984" s="106">
        <v>356466</v>
      </c>
      <c r="B117984" s="115">
        <v>44414.856983818769</v>
      </c>
      <c r="C117984" s="106">
        <v>215146</v>
      </c>
      <c r="D117984" s="106">
        <v>454525</v>
      </c>
      <c r="E117984" s="106" t="str">
        <f>VLOOKUP(C117984,Подписчики!A:C,2,0)</f>
        <v>UTC+2</v>
      </c>
      <c r="F117984" s="115"/>
    </row>
    <row r="117985" spans="1:6" ht="15.75" customHeight="1">
      <c r="A117985" s="106">
        <v>356470</v>
      </c>
      <c r="B117985" s="115">
        <v>44414.856983818769</v>
      </c>
      <c r="C117985" s="106">
        <v>245714</v>
      </c>
      <c r="D117985" s="106">
        <v>329362</v>
      </c>
      <c r="E117985" s="106" t="str">
        <f>VLOOKUP(C117985,Подписчики!A:C,2,0)</f>
        <v>UTC+2</v>
      </c>
      <c r="F117985" s="115"/>
    </row>
    <row r="117986" spans="1:6" ht="15.75" customHeight="1">
      <c r="A117986" s="106">
        <v>356474</v>
      </c>
      <c r="B117986" s="115">
        <v>44414.857388349512</v>
      </c>
      <c r="C117986" s="106">
        <v>109910</v>
      </c>
      <c r="D117986" s="106">
        <v>227775</v>
      </c>
      <c r="E117986" s="106" t="str">
        <f>VLOOKUP(C117986,Подписчики!A:C,2,0)</f>
        <v>UTC+3</v>
      </c>
      <c r="F117986" s="115"/>
    </row>
    <row r="117987" spans="1:6" ht="15.75" customHeight="1">
      <c r="A117987" s="106">
        <v>356479</v>
      </c>
      <c r="B117987" s="115">
        <v>44414.857388349512</v>
      </c>
      <c r="C117987" s="106">
        <v>115478</v>
      </c>
      <c r="D117987" s="106">
        <v>30123</v>
      </c>
      <c r="E117987" s="106" t="str">
        <f>VLOOKUP(C117987,Подписчики!A:C,2,0)</f>
        <v>UTC+3</v>
      </c>
      <c r="F117987" s="115"/>
    </row>
    <row r="117988" spans="1:6" ht="15.75" customHeight="1">
      <c r="A117988" s="106">
        <v>356480</v>
      </c>
      <c r="B117988" s="115">
        <v>44414.858197411006</v>
      </c>
      <c r="C117988" s="106">
        <v>10483</v>
      </c>
      <c r="D117988" s="106">
        <v>466283</v>
      </c>
      <c r="E117988" s="106" t="str">
        <f>VLOOKUP(C117988,Подписчики!A:C,2,0)</f>
        <v>UTC+1</v>
      </c>
      <c r="F117988" s="115"/>
    </row>
    <row r="117989" spans="1:6" ht="15.75" customHeight="1">
      <c r="A117989" s="106">
        <v>356482</v>
      </c>
      <c r="B117989" s="115">
        <v>44414.858333333337</v>
      </c>
      <c r="C117989" s="106">
        <v>6341</v>
      </c>
      <c r="D117989" s="106">
        <v>408533</v>
      </c>
      <c r="E117989" s="106" t="str">
        <f>VLOOKUP(C117989,Подписчики!A:C,2,0)</f>
        <v>UTC+1</v>
      </c>
      <c r="F117989" s="115"/>
    </row>
    <row r="117990" spans="1:6" ht="15.75" customHeight="1">
      <c r="A117990" s="106">
        <v>356485</v>
      </c>
      <c r="B117990" s="115">
        <v>44414.858601941742</v>
      </c>
      <c r="C117990" s="106">
        <v>68341</v>
      </c>
      <c r="D117990" s="106">
        <v>158978</v>
      </c>
      <c r="E117990" s="106" t="str">
        <f>VLOOKUP(C117990,Подписчики!A:C,2,0)</f>
        <v>UTC+2</v>
      </c>
      <c r="F117990" s="115"/>
    </row>
    <row r="117991" spans="1:6" ht="15.75" customHeight="1">
      <c r="A117991" s="106">
        <v>356489</v>
      </c>
      <c r="B117991" s="115">
        <v>44414.858601941742</v>
      </c>
      <c r="C117991" s="106">
        <v>264712</v>
      </c>
      <c r="D117991" s="106">
        <v>351192</v>
      </c>
      <c r="E117991" s="106" t="str">
        <f>VLOOKUP(C117991,Подписчики!A:C,2,0)</f>
        <v>UTC+2</v>
      </c>
      <c r="F117991" s="115"/>
    </row>
    <row r="117992" spans="1:6" ht="15.75" customHeight="1">
      <c r="A117992" s="106">
        <v>356493</v>
      </c>
      <c r="B117992" s="115">
        <v>44414.858601941749</v>
      </c>
      <c r="C117992" s="106">
        <v>321533</v>
      </c>
      <c r="D117992" s="106">
        <v>13764</v>
      </c>
      <c r="E117992" s="106" t="str">
        <f>VLOOKUP(C117992,Подписчики!A:C,2,0)</f>
        <v>UTC+6</v>
      </c>
      <c r="F117992" s="115"/>
    </row>
    <row r="117993" spans="1:6" ht="15.75" customHeight="1">
      <c r="A117993" s="106">
        <v>356497</v>
      </c>
      <c r="B117993" s="115">
        <v>44414.859815533986</v>
      </c>
      <c r="C117993" s="106">
        <v>101055</v>
      </c>
      <c r="D117993" s="106">
        <v>56783</v>
      </c>
      <c r="E117993" s="106" t="str">
        <f>VLOOKUP(C117993,Подписчики!A:C,2,0)</f>
        <v>UTC+1</v>
      </c>
      <c r="F117993" s="115"/>
    </row>
    <row r="117994" spans="1:6" ht="15.75" customHeight="1">
      <c r="A117994" s="106">
        <v>356498</v>
      </c>
      <c r="B117994" s="115">
        <v>44414.859815533986</v>
      </c>
      <c r="C117994" s="106">
        <v>291636</v>
      </c>
      <c r="D117994" s="106">
        <v>158978</v>
      </c>
      <c r="E117994" s="106" t="str">
        <f>VLOOKUP(C117994,Подписчики!A:C,2,0)</f>
        <v>UTC+1</v>
      </c>
      <c r="F117994" s="115"/>
    </row>
    <row r="117995" spans="1:6" ht="15.75" customHeight="1">
      <c r="A117995" s="106">
        <v>356501</v>
      </c>
      <c r="B117995" s="115">
        <v>44414.862647249189</v>
      </c>
      <c r="C117995" s="106">
        <v>99818</v>
      </c>
      <c r="D117995" s="106">
        <v>81226</v>
      </c>
      <c r="E117995" s="106" t="str">
        <f>VLOOKUP(C117995,Подписчики!A:C,2,0)</f>
        <v>UTC+0</v>
      </c>
      <c r="F117995" s="115"/>
    </row>
    <row r="117996" spans="1:6" ht="15.75" customHeight="1">
      <c r="A117996" s="106">
        <v>356505</v>
      </c>
      <c r="B117996" s="115">
        <v>44414.863051779939</v>
      </c>
      <c r="C117996" s="106">
        <v>341828</v>
      </c>
      <c r="D117996" s="106">
        <v>411922</v>
      </c>
      <c r="E117996" s="106" t="str">
        <f>VLOOKUP(C117996,Подписчики!A:C,2,0)</f>
        <v>UTC+1</v>
      </c>
      <c r="F117996" s="115"/>
    </row>
    <row r="117997" spans="1:6" ht="15.75" customHeight="1">
      <c r="A117997" s="106">
        <v>356508</v>
      </c>
      <c r="B117997" s="115">
        <v>44414.864265372169</v>
      </c>
      <c r="C117997" s="106">
        <v>282134</v>
      </c>
      <c r="D117997" s="106">
        <v>393606</v>
      </c>
      <c r="E117997" s="106" t="str">
        <f>VLOOKUP(C117997,Подписчики!A:C,2,0)</f>
        <v>UTC+0</v>
      </c>
      <c r="F117997" s="115"/>
    </row>
    <row r="117998" spans="1:6" ht="15.75" customHeight="1">
      <c r="A117998" s="106">
        <v>356513</v>
      </c>
      <c r="B117998" s="115">
        <v>44414.864669902912</v>
      </c>
      <c r="C117998" s="106">
        <v>190943</v>
      </c>
      <c r="D117998" s="106">
        <v>250679</v>
      </c>
      <c r="E117998" s="106" t="str">
        <f>VLOOKUP(C117998,Подписчики!A:C,2,0)</f>
        <v>UTC+1</v>
      </c>
      <c r="F117998" s="115"/>
    </row>
    <row r="117999" spans="1:6" ht="15.75" customHeight="1">
      <c r="A117999" s="106">
        <v>356515</v>
      </c>
      <c r="B117999" s="115">
        <v>44414.865074433656</v>
      </c>
      <c r="C117999" s="106">
        <v>325719</v>
      </c>
      <c r="D117999" s="106">
        <v>206501</v>
      </c>
      <c r="E117999" s="106" t="str">
        <f>VLOOKUP(C117999,Подписчики!A:C,2,0)</f>
        <v>UTC-6</v>
      </c>
      <c r="F117999" s="115"/>
    </row>
    <row r="118000" spans="1:6" ht="15.75" customHeight="1">
      <c r="A118000" s="106">
        <v>356516</v>
      </c>
      <c r="B118000" s="115">
        <v>44414.865883495142</v>
      </c>
      <c r="C118000" s="106">
        <v>80357</v>
      </c>
      <c r="D118000" s="106">
        <v>81226</v>
      </c>
      <c r="E118000" s="106" t="str">
        <f>VLOOKUP(C118000,Подписчики!A:C,2,0)</f>
        <v>UTC+0</v>
      </c>
      <c r="F118000" s="115"/>
    </row>
    <row r="118001" spans="1:6" ht="15.75" customHeight="1">
      <c r="A118001" s="106">
        <v>356521</v>
      </c>
      <c r="B118001" s="115">
        <v>44414.865883495142</v>
      </c>
      <c r="C118001" s="106">
        <v>82847</v>
      </c>
      <c r="D118001" s="106">
        <v>103067</v>
      </c>
      <c r="E118001" s="106" t="str">
        <f>VLOOKUP(C118001,Подписчики!A:C,2,0)</f>
        <v>UTC+0</v>
      </c>
      <c r="F118001" s="115"/>
    </row>
    <row r="118002" spans="1:6" ht="15.75" customHeight="1">
      <c r="A118002" s="106">
        <v>356524</v>
      </c>
      <c r="B118002" s="115">
        <v>44414.866692556629</v>
      </c>
      <c r="C118002" s="106">
        <v>26452</v>
      </c>
      <c r="D118002" s="106">
        <v>396686</v>
      </c>
      <c r="E118002" s="106" t="str">
        <f>VLOOKUP(C118002,Подписчики!A:C,2,0)</f>
        <v>UTC+2</v>
      </c>
      <c r="F118002" s="115"/>
    </row>
    <row r="118003" spans="1:6" ht="15.75" customHeight="1">
      <c r="A118003" s="106">
        <v>356527</v>
      </c>
      <c r="B118003" s="115">
        <v>44414.866692556629</v>
      </c>
      <c r="C118003" s="106">
        <v>340647</v>
      </c>
      <c r="D118003" s="106">
        <v>471403</v>
      </c>
      <c r="E118003" s="106" t="str">
        <f>VLOOKUP(C118003,Подписчики!A:C,2,0)</f>
        <v>UTC+2</v>
      </c>
      <c r="F118003" s="115"/>
    </row>
    <row r="118004" spans="1:6" ht="15.75" customHeight="1">
      <c r="A118004" s="106">
        <v>356528</v>
      </c>
      <c r="B118004" s="115">
        <v>44414.867097087379</v>
      </c>
      <c r="C118004" s="106">
        <v>95998</v>
      </c>
      <c r="D118004" s="106">
        <v>351192</v>
      </c>
      <c r="E118004" s="106" t="str">
        <f>VLOOKUP(C118004,Подписчики!A:C,2,0)</f>
        <v>UTC+3</v>
      </c>
      <c r="F118004" s="115"/>
    </row>
    <row r="118005" spans="1:6" ht="15.75" customHeight="1">
      <c r="A118005" s="106">
        <v>356533</v>
      </c>
      <c r="B118005" s="115">
        <v>44414.867097087379</v>
      </c>
      <c r="C118005" s="106">
        <v>239287</v>
      </c>
      <c r="D118005" s="106">
        <v>111368</v>
      </c>
      <c r="E118005" s="106" t="str">
        <f>VLOOKUP(C118005,Подписчики!A:C,2,0)</f>
        <v>UTC+3</v>
      </c>
      <c r="F118005" s="115"/>
    </row>
    <row r="118006" spans="1:6" ht="15.75" customHeight="1">
      <c r="A118006" s="106">
        <v>356534</v>
      </c>
      <c r="B118006" s="115">
        <v>44414.867501618122</v>
      </c>
      <c r="C118006" s="106">
        <v>111843</v>
      </c>
      <c r="D118006" s="106">
        <v>439981</v>
      </c>
      <c r="E118006" s="106" t="str">
        <f>VLOOKUP(C118006,Подписчики!A:C,2,0)</f>
        <v>UTC+0</v>
      </c>
      <c r="F118006" s="115"/>
    </row>
    <row r="118007" spans="1:6" ht="15.75" customHeight="1">
      <c r="A118007" s="106">
        <v>356537</v>
      </c>
      <c r="B118007" s="115">
        <v>44414.867501618122</v>
      </c>
      <c r="C118007" s="106">
        <v>119335</v>
      </c>
      <c r="D118007" s="106">
        <v>198326</v>
      </c>
      <c r="E118007" s="106" t="str">
        <f>VLOOKUP(C118007,Подписчики!A:C,2,0)</f>
        <v>UTC+0</v>
      </c>
      <c r="F118007" s="115"/>
    </row>
    <row r="118008" spans="1:6" ht="15.75" customHeight="1">
      <c r="A118008" s="106">
        <v>356541</v>
      </c>
      <c r="B118008" s="115">
        <v>44414.867906148873</v>
      </c>
      <c r="C118008" s="106">
        <v>28133</v>
      </c>
      <c r="D118008" s="106">
        <v>411922</v>
      </c>
      <c r="E118008" s="106" t="str">
        <f>VLOOKUP(C118008,Подписчики!A:C,2,0)</f>
        <v>UTC+1</v>
      </c>
      <c r="F118008" s="115"/>
    </row>
    <row r="118009" spans="1:6" ht="15.75" customHeight="1">
      <c r="A118009" s="106">
        <v>356542</v>
      </c>
      <c r="B118009" s="115">
        <v>44414.867906148873</v>
      </c>
      <c r="C118009" s="106">
        <v>131966</v>
      </c>
      <c r="D118009" s="106">
        <v>7145</v>
      </c>
      <c r="E118009" s="106" t="str">
        <f>VLOOKUP(C118009,Подписчики!A:C,2,0)</f>
        <v>UTC+1</v>
      </c>
      <c r="F118009" s="115"/>
    </row>
    <row r="118010" spans="1:6" ht="15.75" customHeight="1">
      <c r="A118010" s="106">
        <v>356543</v>
      </c>
      <c r="B118010" s="115">
        <v>44414.867906148873</v>
      </c>
      <c r="C118010" s="106">
        <v>237024</v>
      </c>
      <c r="D118010" s="106">
        <v>419981</v>
      </c>
      <c r="E118010" s="106" t="str">
        <f>VLOOKUP(C118010,Подписчики!A:C,2,0)</f>
        <v>UTC+1</v>
      </c>
      <c r="F118010" s="115"/>
    </row>
    <row r="118011" spans="1:6" ht="15.75" customHeight="1">
      <c r="A118011" s="106">
        <v>356546</v>
      </c>
      <c r="B118011" s="115">
        <v>44414.868310679609</v>
      </c>
      <c r="C118011" s="106">
        <v>306137</v>
      </c>
      <c r="D118011" s="106">
        <v>238334</v>
      </c>
      <c r="E118011" s="106" t="str">
        <f>VLOOKUP(C118011,Подписчики!A:C,2,0)</f>
        <v>UTC+2</v>
      </c>
      <c r="F118011" s="115"/>
    </row>
    <row r="118012" spans="1:6" ht="15.75" customHeight="1">
      <c r="A118012" s="106">
        <v>356548</v>
      </c>
      <c r="B118012" s="115">
        <v>44414.869524271846</v>
      </c>
      <c r="C118012" s="106">
        <v>168919</v>
      </c>
      <c r="D118012" s="106">
        <v>361821</v>
      </c>
      <c r="E118012" s="106" t="str">
        <f>VLOOKUP(C118012,Подписчики!A:C,2,0)</f>
        <v>UTC+1</v>
      </c>
      <c r="F118012" s="115"/>
    </row>
    <row r="118013" spans="1:6" ht="15.75" customHeight="1">
      <c r="A118013" s="106">
        <v>356549</v>
      </c>
      <c r="B118013" s="115">
        <v>44414.869524271846</v>
      </c>
      <c r="C118013" s="106">
        <v>201133</v>
      </c>
      <c r="D118013" s="106">
        <v>250679</v>
      </c>
      <c r="E118013" s="106" t="str">
        <f>VLOOKUP(C118013,Подписчики!A:C,2,0)</f>
        <v>UTC+1</v>
      </c>
      <c r="F118013" s="115"/>
    </row>
    <row r="118014" spans="1:6" ht="15.75" customHeight="1">
      <c r="A118014" s="106">
        <v>356553</v>
      </c>
      <c r="B118014" s="115">
        <v>44414.871142394826</v>
      </c>
      <c r="C118014" s="106">
        <v>36811</v>
      </c>
      <c r="D118014" s="106">
        <v>430472</v>
      </c>
      <c r="E118014" s="106" t="str">
        <f>VLOOKUP(C118014,Подписчики!A:C,2,0)</f>
        <v>UTC+1</v>
      </c>
      <c r="F118014" s="115"/>
    </row>
    <row r="118015" spans="1:6" ht="15.75" customHeight="1">
      <c r="A118015" s="106">
        <v>356557</v>
      </c>
      <c r="B118015" s="115">
        <v>44414.871142394826</v>
      </c>
      <c r="C118015" s="106">
        <v>136656</v>
      </c>
      <c r="D118015" s="106">
        <v>357547</v>
      </c>
      <c r="E118015" s="106" t="str">
        <f>VLOOKUP(C118015,Подписчики!A:C,2,0)</f>
        <v>UTC+1</v>
      </c>
      <c r="F118015" s="115"/>
    </row>
    <row r="118016" spans="1:6" ht="15.75" customHeight="1">
      <c r="A118016" s="106">
        <v>356560</v>
      </c>
      <c r="B118016" s="115">
        <v>44414.871142394826</v>
      </c>
      <c r="C118016" s="106">
        <v>142342</v>
      </c>
      <c r="D118016" s="106">
        <v>411922</v>
      </c>
      <c r="E118016" s="106" t="str">
        <f>VLOOKUP(C118016,Подписчики!A:C,2,0)</f>
        <v>UTC+1</v>
      </c>
      <c r="F118016" s="115"/>
    </row>
    <row r="118017" spans="1:6" ht="15.75" customHeight="1">
      <c r="A118017" s="106">
        <v>356565</v>
      </c>
      <c r="B118017" s="115">
        <v>44414.871142394826</v>
      </c>
      <c r="C118017" s="106">
        <v>156771</v>
      </c>
      <c r="D118017" s="106">
        <v>148495</v>
      </c>
      <c r="E118017" s="106" t="str">
        <f>VLOOKUP(C118017,Подписчики!A:C,2,0)</f>
        <v>UTC+1</v>
      </c>
      <c r="F118017" s="115"/>
    </row>
    <row r="118018" spans="1:6" ht="15.75" customHeight="1">
      <c r="A118018" s="106">
        <v>356568</v>
      </c>
      <c r="B118018" s="115">
        <v>44414.871142394826</v>
      </c>
      <c r="C118018" s="106">
        <v>214573</v>
      </c>
      <c r="D118018" s="106">
        <v>114865</v>
      </c>
      <c r="E118018" s="106" t="str">
        <f>VLOOKUP(C118018,Подписчики!A:C,2,0)</f>
        <v>UTC+1</v>
      </c>
      <c r="F118018" s="115"/>
    </row>
    <row r="118019" spans="1:6" ht="15.75" customHeight="1">
      <c r="A118019" s="106">
        <v>356573</v>
      </c>
      <c r="B118019" s="115">
        <v>44414.871546925562</v>
      </c>
      <c r="C118019" s="106">
        <v>91064</v>
      </c>
      <c r="D118019" s="106">
        <v>250679</v>
      </c>
      <c r="E118019" s="106" t="str">
        <f>VLOOKUP(C118019,Подписчики!A:C,2,0)</f>
        <v>UTC+2</v>
      </c>
      <c r="F118019" s="115"/>
    </row>
    <row r="118020" spans="1:6" ht="15.75" customHeight="1">
      <c r="A118020" s="106">
        <v>356574</v>
      </c>
      <c r="B118020" s="115">
        <v>44414.871951456313</v>
      </c>
      <c r="C118020" s="106">
        <v>327915</v>
      </c>
      <c r="D118020" s="106">
        <v>153893</v>
      </c>
      <c r="E118020" s="106" t="str">
        <f>VLOOKUP(C118020,Подписчики!A:C,2,0)</f>
        <v>UTC+3</v>
      </c>
      <c r="F118020" s="115"/>
    </row>
    <row r="118021" spans="1:6" ht="15.75" customHeight="1">
      <c r="A118021" s="106">
        <v>356579</v>
      </c>
      <c r="B118021" s="115">
        <v>44414.872355987056</v>
      </c>
      <c r="C118021" s="106">
        <v>25022</v>
      </c>
      <c r="D118021" s="106">
        <v>204394</v>
      </c>
      <c r="E118021" s="106" t="str">
        <f>VLOOKUP(C118021,Подписчики!A:C,2,0)</f>
        <v>UTC+0</v>
      </c>
      <c r="F118021" s="115"/>
    </row>
    <row r="118022" spans="1:6" ht="15.75" customHeight="1">
      <c r="A118022" s="106">
        <v>356583</v>
      </c>
      <c r="B118022" s="115">
        <v>44414.872355987056</v>
      </c>
      <c r="C118022" s="106">
        <v>283198</v>
      </c>
      <c r="D118022" s="106">
        <v>405774</v>
      </c>
      <c r="E118022" s="106" t="str">
        <f>VLOOKUP(C118022,Подписчики!A:C,2,0)</f>
        <v>UTC+0</v>
      </c>
      <c r="F118022" s="115"/>
    </row>
    <row r="118023" spans="1:6" ht="15.75" customHeight="1">
      <c r="A118023" s="106">
        <v>356586</v>
      </c>
      <c r="B118023" s="115">
        <v>44414.873165048542</v>
      </c>
      <c r="C118023" s="106">
        <v>155142</v>
      </c>
      <c r="D118023" s="106">
        <v>180863</v>
      </c>
      <c r="E118023" s="106" t="str">
        <f>VLOOKUP(C118023,Подписчики!A:C,2,0)</f>
        <v>UTC+2</v>
      </c>
      <c r="F118023" s="115"/>
    </row>
    <row r="118024" spans="1:6" ht="15.75" customHeight="1">
      <c r="A118024" s="106">
        <v>356588</v>
      </c>
      <c r="B118024" s="115">
        <v>44414.873333333337</v>
      </c>
      <c r="C118024" s="106">
        <v>317019</v>
      </c>
      <c r="D118024" s="106">
        <v>205718</v>
      </c>
      <c r="E118024" s="106" t="str">
        <f>VLOOKUP(C118024,Подписчики!A:C,2,0)</f>
        <v>UTC+1</v>
      </c>
      <c r="F118024" s="115"/>
    </row>
    <row r="118025" spans="1:6" ht="15.75" customHeight="1">
      <c r="A118025" s="106">
        <v>356590</v>
      </c>
      <c r="B118025" s="115">
        <v>44414.873569579286</v>
      </c>
      <c r="C118025" s="106">
        <v>154937</v>
      </c>
      <c r="D118025" s="106">
        <v>365140</v>
      </c>
      <c r="E118025" s="106" t="str">
        <f>VLOOKUP(C118025,Подписчики!A:C,2,0)</f>
        <v>UTC+3</v>
      </c>
      <c r="F118025" s="115"/>
    </row>
    <row r="118026" spans="1:6" ht="15.75" customHeight="1">
      <c r="A118026" s="106">
        <v>356594</v>
      </c>
      <c r="B118026" s="115">
        <v>44414.873974110029</v>
      </c>
      <c r="C118026" s="106">
        <v>254384</v>
      </c>
      <c r="D118026" s="106">
        <v>316827</v>
      </c>
      <c r="E118026" s="106" t="str">
        <f>VLOOKUP(C118026,Подписчики!A:C,2,0)</f>
        <v>UTC+0</v>
      </c>
      <c r="F118026" s="115"/>
    </row>
    <row r="118027" spans="1:6" ht="15.75" customHeight="1">
      <c r="A118027" s="106">
        <v>356595</v>
      </c>
      <c r="B118027" s="115">
        <v>44414.873974110029</v>
      </c>
      <c r="C118027" s="106">
        <v>261099</v>
      </c>
      <c r="D118027" s="106">
        <v>81226</v>
      </c>
      <c r="E118027" s="106" t="str">
        <f>VLOOKUP(C118027,Подписчики!A:C,2,0)</f>
        <v>UTC+0</v>
      </c>
      <c r="F118027" s="115"/>
    </row>
    <row r="118028" spans="1:6" ht="15.75" customHeight="1">
      <c r="A118028" s="106">
        <v>356598</v>
      </c>
      <c r="B118028" s="115">
        <v>44414.874378640779</v>
      </c>
      <c r="C118028" s="106">
        <v>117517</v>
      </c>
      <c r="D118028" s="106">
        <v>118549</v>
      </c>
      <c r="E118028" s="106" t="str">
        <f>VLOOKUP(C118028,Подписчики!A:C,2,0)</f>
        <v>UTC+1</v>
      </c>
      <c r="F118028" s="115"/>
    </row>
    <row r="118029" spans="1:6" ht="15.75" customHeight="1">
      <c r="A118029" s="106">
        <v>356603</v>
      </c>
      <c r="B118029" s="115">
        <v>44414.874378640779</v>
      </c>
      <c r="C118029" s="106">
        <v>284773</v>
      </c>
      <c r="D118029" s="106">
        <v>473323</v>
      </c>
      <c r="E118029" s="106" t="str">
        <f>VLOOKUP(C118029,Подписчики!A:C,2,0)</f>
        <v>UTC+1</v>
      </c>
      <c r="F118029" s="115"/>
    </row>
    <row r="118030" spans="1:6" ht="15.75" customHeight="1">
      <c r="A118030" s="106">
        <v>356604</v>
      </c>
      <c r="B118030" s="115">
        <v>44414.874378640779</v>
      </c>
      <c r="C118030" s="106">
        <v>343337</v>
      </c>
      <c r="D118030" s="106">
        <v>76405</v>
      </c>
      <c r="E118030" s="106" t="str">
        <f>VLOOKUP(C118030,Подписчики!A:C,2,0)</f>
        <v>UTC+1</v>
      </c>
      <c r="F118030" s="115"/>
    </row>
    <row r="118031" spans="1:6" ht="15.75" customHeight="1">
      <c r="A118031" s="106">
        <v>356605</v>
      </c>
      <c r="B118031" s="115">
        <v>44414.874783171515</v>
      </c>
      <c r="C118031" s="106">
        <v>62115</v>
      </c>
      <c r="D118031" s="106">
        <v>133619</v>
      </c>
      <c r="E118031" s="106" t="str">
        <f>VLOOKUP(C118031,Подписчики!A:C,2,0)</f>
        <v>UTC+2</v>
      </c>
      <c r="F118031" s="115"/>
    </row>
    <row r="118032" spans="1:6" ht="15.75" customHeight="1">
      <c r="A118032" s="106">
        <v>356609</v>
      </c>
      <c r="B118032" s="115">
        <v>44414.875187702266</v>
      </c>
      <c r="C118032" s="106">
        <v>11352</v>
      </c>
      <c r="D118032" s="106">
        <v>95236</v>
      </c>
      <c r="E118032" s="106" t="str">
        <f>VLOOKUP(C118032,Подписчики!A:C,2,0)</f>
        <v>UTC+3</v>
      </c>
      <c r="F118032" s="115"/>
    </row>
    <row r="118033" spans="1:6" ht="15.75" customHeight="1">
      <c r="A118033" s="106">
        <v>356612</v>
      </c>
      <c r="B118033" s="115">
        <v>44414.875592233009</v>
      </c>
      <c r="C118033" s="106">
        <v>119535</v>
      </c>
      <c r="D118033" s="106">
        <v>5151</v>
      </c>
      <c r="E118033" s="106" t="str">
        <f>VLOOKUP(C118033,Подписчики!A:C,2,0)</f>
        <v>UTC+0</v>
      </c>
      <c r="F118033" s="115"/>
    </row>
    <row r="118034" spans="1:6" ht="15.75" customHeight="1">
      <c r="A118034" s="106">
        <v>356617</v>
      </c>
      <c r="B118034" s="115">
        <v>44414.876401294496</v>
      </c>
      <c r="C118034" s="106">
        <v>189676</v>
      </c>
      <c r="D118034" s="106">
        <v>472712</v>
      </c>
      <c r="E118034" s="106" t="str">
        <f>VLOOKUP(C118034,Подписчики!A:C,2,0)</f>
        <v>UTC+2</v>
      </c>
      <c r="F118034" s="115"/>
    </row>
    <row r="118035" spans="1:6" ht="15.75" customHeight="1">
      <c r="A118035" s="106">
        <v>356618</v>
      </c>
      <c r="B118035" s="115">
        <v>44414.87721035599</v>
      </c>
      <c r="C118035" s="106">
        <v>604</v>
      </c>
      <c r="D118035" s="106">
        <v>437440</v>
      </c>
      <c r="E118035" s="106" t="str">
        <f>VLOOKUP(C118035,Подписчики!A:C,2,0)</f>
        <v>UTC+0</v>
      </c>
      <c r="F118035" s="115"/>
    </row>
    <row r="118036" spans="1:6" ht="15.75" customHeight="1">
      <c r="A118036" s="106">
        <v>356619</v>
      </c>
      <c r="B118036" s="115">
        <v>44414.87721035599</v>
      </c>
      <c r="C118036" s="106">
        <v>158660</v>
      </c>
      <c r="D118036" s="106">
        <v>158978</v>
      </c>
      <c r="E118036" s="106" t="str">
        <f>VLOOKUP(C118036,Подписчики!A:C,2,0)</f>
        <v>UTC+4</v>
      </c>
      <c r="F118036" s="115"/>
    </row>
    <row r="118037" spans="1:6" ht="15.75" customHeight="1">
      <c r="A118037" s="106">
        <v>356622</v>
      </c>
      <c r="B118037" s="115">
        <v>44414.878828478963</v>
      </c>
      <c r="C118037" s="106">
        <v>48860</v>
      </c>
      <c r="D118037" s="106">
        <v>310414</v>
      </c>
      <c r="E118037" s="106" t="str">
        <f>VLOOKUP(C118037,Подписчики!A:C,2,0)</f>
        <v>UTC+0</v>
      </c>
      <c r="F118037" s="115"/>
    </row>
    <row r="118038" spans="1:6" ht="15.75" customHeight="1">
      <c r="A118038" s="106">
        <v>356627</v>
      </c>
      <c r="B118038" s="115">
        <v>44414.879637540449</v>
      </c>
      <c r="C118038" s="106">
        <v>65123</v>
      </c>
      <c r="D118038" s="106">
        <v>76405</v>
      </c>
      <c r="E118038" s="106" t="str">
        <f>VLOOKUP(C118038,Подписчики!A:C,2,0)</f>
        <v>UTC+2</v>
      </c>
      <c r="F118038" s="115"/>
    </row>
    <row r="118039" spans="1:6" ht="15.75" customHeight="1">
      <c r="A118039" s="106">
        <v>356628</v>
      </c>
      <c r="B118039" s="115">
        <v>44414.8800420712</v>
      </c>
      <c r="C118039" s="106">
        <v>338589</v>
      </c>
      <c r="D118039" s="106">
        <v>230507</v>
      </c>
      <c r="E118039" s="106" t="str">
        <f>VLOOKUP(C118039,Подписчики!A:C,2,0)</f>
        <v>UTC-5</v>
      </c>
      <c r="F118039" s="115"/>
    </row>
    <row r="118040" spans="1:6" ht="15.75" customHeight="1">
      <c r="A118040" s="106">
        <v>356633</v>
      </c>
      <c r="B118040" s="115">
        <v>44414.881255663429</v>
      </c>
      <c r="C118040" s="106">
        <v>44798</v>
      </c>
      <c r="D118040" s="106">
        <v>305103</v>
      </c>
      <c r="E118040" s="106" t="str">
        <f>VLOOKUP(C118040,Подписчики!A:C,2,0)</f>
        <v>UTC+2</v>
      </c>
      <c r="F118040" s="115"/>
    </row>
    <row r="118041" spans="1:6" ht="15.75" customHeight="1">
      <c r="A118041" s="106">
        <v>356634</v>
      </c>
      <c r="B118041" s="115">
        <v>44414.883682847896</v>
      </c>
      <c r="C118041" s="106">
        <v>344889</v>
      </c>
      <c r="D118041" s="106">
        <v>109322</v>
      </c>
      <c r="E118041" s="106" t="str">
        <f>VLOOKUP(C118041,Подписчики!A:C,2,0)</f>
        <v>UTC+0</v>
      </c>
      <c r="F118041" s="115"/>
    </row>
    <row r="118042" spans="1:6" ht="15.75" customHeight="1">
      <c r="A118042" s="106">
        <v>356636</v>
      </c>
      <c r="B118042" s="115">
        <v>44414.884087378647</v>
      </c>
      <c r="C118042" s="106">
        <v>114783</v>
      </c>
      <c r="D118042" s="106">
        <v>118549</v>
      </c>
      <c r="E118042" s="106" t="str">
        <f>VLOOKUP(C118042,Подписчики!A:C,2,0)</f>
        <v>UTC+1</v>
      </c>
      <c r="F118042" s="115"/>
    </row>
    <row r="118043" spans="1:6" ht="15.75" customHeight="1">
      <c r="A118043" s="106">
        <v>356641</v>
      </c>
      <c r="B118043" s="115">
        <v>44414.884087378647</v>
      </c>
      <c r="C118043" s="106">
        <v>119153</v>
      </c>
      <c r="D118043" s="106">
        <v>296511</v>
      </c>
      <c r="E118043" s="106" t="str">
        <f>VLOOKUP(C118043,Подписчики!A:C,2,0)</f>
        <v>UTC+1</v>
      </c>
      <c r="F118043" s="115"/>
    </row>
    <row r="118044" spans="1:6" ht="15.75" customHeight="1">
      <c r="A118044" s="106">
        <v>356645</v>
      </c>
      <c r="B118044" s="115">
        <v>44414.884896440126</v>
      </c>
      <c r="C118044" s="106">
        <v>91587</v>
      </c>
      <c r="D118044" s="106">
        <v>182984</v>
      </c>
      <c r="E118044" s="106" t="str">
        <f>VLOOKUP(C118044,Подписчики!A:C,2,0)</f>
        <v>UTC+3</v>
      </c>
      <c r="F118044" s="115"/>
    </row>
    <row r="118045" spans="1:6" ht="15.75" customHeight="1">
      <c r="A118045" s="106">
        <v>356650</v>
      </c>
      <c r="B118045" s="115">
        <v>44414.88570550162</v>
      </c>
      <c r="C118045" s="106">
        <v>232825</v>
      </c>
      <c r="D118045" s="106">
        <v>5151</v>
      </c>
      <c r="E118045" s="106" t="str">
        <f>VLOOKUP(C118045,Подписчики!A:C,2,0)</f>
        <v>UTC+1</v>
      </c>
      <c r="F118045" s="115"/>
    </row>
    <row r="118046" spans="1:6" ht="15.75" customHeight="1">
      <c r="A118046" s="106">
        <v>356651</v>
      </c>
      <c r="B118046" s="115">
        <v>44414.886919093849</v>
      </c>
      <c r="C118046" s="106">
        <v>48016</v>
      </c>
      <c r="D118046" s="106">
        <v>82901</v>
      </c>
      <c r="E118046" s="106" t="str">
        <f>VLOOKUP(C118046,Подписчики!A:C,2,0)</f>
        <v>UTC+0</v>
      </c>
      <c r="F118046" s="115"/>
    </row>
    <row r="118047" spans="1:6" ht="15.75" customHeight="1">
      <c r="A118047" s="106">
        <v>356652</v>
      </c>
      <c r="B118047" s="115">
        <v>44414.886919093849</v>
      </c>
      <c r="C118047" s="106">
        <v>244210</v>
      </c>
      <c r="D118047" s="106">
        <v>369308</v>
      </c>
      <c r="E118047" s="106" t="str">
        <f>VLOOKUP(C118047,Подписчики!A:C,2,0)</f>
        <v>UTC+0</v>
      </c>
      <c r="F118047" s="115"/>
    </row>
    <row r="118048" spans="1:6" ht="15.75" customHeight="1">
      <c r="A118048" s="106">
        <v>356653</v>
      </c>
      <c r="B118048" s="115">
        <v>44414.8873236246</v>
      </c>
      <c r="C118048" s="106">
        <v>14995</v>
      </c>
      <c r="D118048" s="106">
        <v>432277</v>
      </c>
      <c r="E118048" s="106" t="str">
        <f>VLOOKUP(C118048,Подписчики!A:C,2,0)</f>
        <v>UTC+1</v>
      </c>
      <c r="F118048" s="115"/>
    </row>
    <row r="118049" spans="1:6" ht="15.75" customHeight="1">
      <c r="A118049" s="106">
        <v>356658</v>
      </c>
      <c r="B118049" s="115">
        <v>44414.887333333332</v>
      </c>
      <c r="C118049" s="106">
        <v>117761</v>
      </c>
      <c r="D118049" s="106">
        <v>4199</v>
      </c>
      <c r="E118049" s="106" t="str">
        <f>VLOOKUP(C118049,Подписчики!A:C,2,0)</f>
        <v>UTC+1</v>
      </c>
      <c r="F118049" s="115"/>
    </row>
    <row r="118050" spans="1:6" ht="15.75" customHeight="1">
      <c r="A118050" s="106">
        <v>356663</v>
      </c>
      <c r="B118050" s="115">
        <v>44414.887728155336</v>
      </c>
      <c r="C118050" s="106">
        <v>43335</v>
      </c>
      <c r="D118050" s="106">
        <v>351192</v>
      </c>
      <c r="E118050" s="106" t="str">
        <f>VLOOKUP(C118050,Подписчики!A:C,2,0)</f>
        <v>UTC+2</v>
      </c>
      <c r="F118050" s="115"/>
    </row>
    <row r="118051" spans="1:6" ht="15.75" customHeight="1">
      <c r="A118051" s="106">
        <v>356667</v>
      </c>
      <c r="B118051" s="115">
        <v>44414.887728155336</v>
      </c>
      <c r="C118051" s="106">
        <v>45717</v>
      </c>
      <c r="D118051" s="106">
        <v>73635</v>
      </c>
      <c r="E118051" s="106" t="str">
        <f>VLOOKUP(C118051,Подписчики!A:C,2,0)</f>
        <v>UTC+2</v>
      </c>
      <c r="F118051" s="115"/>
    </row>
    <row r="118052" spans="1:6" ht="15.75" customHeight="1">
      <c r="A118052" s="106">
        <v>356672</v>
      </c>
      <c r="B118052" s="115">
        <v>44414.888941747573</v>
      </c>
      <c r="C118052" s="106">
        <v>44712</v>
      </c>
      <c r="D118052" s="106">
        <v>250679</v>
      </c>
      <c r="E118052" s="106" t="str">
        <f>VLOOKUP(C118052,Подписчики!A:C,2,0)</f>
        <v>UTC+1</v>
      </c>
      <c r="F118052" s="115"/>
    </row>
    <row r="118053" spans="1:6" ht="15.75" customHeight="1">
      <c r="A118053" s="106">
        <v>356675</v>
      </c>
      <c r="B118053" s="115">
        <v>44414.889346278316</v>
      </c>
      <c r="C118053" s="106">
        <v>323817</v>
      </c>
      <c r="D118053" s="106">
        <v>287577</v>
      </c>
      <c r="E118053" s="106" t="str">
        <f>VLOOKUP(C118053,Подписчики!A:C,2,0)</f>
        <v>UTC+2</v>
      </c>
      <c r="F118053" s="115"/>
    </row>
    <row r="118054" spans="1:6" ht="15.75" customHeight="1">
      <c r="A118054" s="106">
        <v>356677</v>
      </c>
      <c r="B118054" s="115">
        <v>44414.889750809059</v>
      </c>
      <c r="C118054" s="106">
        <v>54833</v>
      </c>
      <c r="D118054" s="106">
        <v>444546</v>
      </c>
      <c r="E118054" s="106" t="str">
        <f>VLOOKUP(C118054,Подписчики!A:C,2,0)</f>
        <v>UTC+3</v>
      </c>
      <c r="F118054" s="115"/>
    </row>
    <row r="118055" spans="1:6" ht="15.75" customHeight="1">
      <c r="A118055" s="106">
        <v>356679</v>
      </c>
      <c r="B118055" s="115">
        <v>44414.890559870553</v>
      </c>
      <c r="C118055" s="106">
        <v>312558</v>
      </c>
      <c r="D118055" s="106">
        <v>337155</v>
      </c>
      <c r="E118055" s="106" t="str">
        <f>VLOOKUP(C118055,Подписчики!A:C,2,0)</f>
        <v>UTC+1</v>
      </c>
      <c r="F118055" s="115"/>
    </row>
    <row r="118056" spans="1:6" ht="15.75" customHeight="1">
      <c r="A118056" s="106">
        <v>356680</v>
      </c>
      <c r="B118056" s="115">
        <v>44414.890964401289</v>
      </c>
      <c r="C118056" s="106">
        <v>283957</v>
      </c>
      <c r="D118056" s="106">
        <v>242428</v>
      </c>
      <c r="E118056" s="106" t="str">
        <f>VLOOKUP(C118056,Подписчики!A:C,2,0)</f>
        <v>UTC+2</v>
      </c>
      <c r="F118056" s="115"/>
    </row>
    <row r="118057" spans="1:6" ht="15.75" customHeight="1">
      <c r="A118057" s="106">
        <v>356681</v>
      </c>
      <c r="B118057" s="115">
        <v>44414.891773462783</v>
      </c>
      <c r="C118057" s="106">
        <v>158690</v>
      </c>
      <c r="D118057" s="106">
        <v>473233</v>
      </c>
      <c r="E118057" s="106" t="str">
        <f>VLOOKUP(C118057,Подписчики!A:C,2,0)</f>
        <v>UTC+0</v>
      </c>
      <c r="F118057" s="115"/>
    </row>
    <row r="118058" spans="1:6" ht="15.75" customHeight="1">
      <c r="A118058" s="106">
        <v>356683</v>
      </c>
      <c r="B118058" s="115">
        <v>44414.892177993534</v>
      </c>
      <c r="C118058" s="106">
        <v>250781</v>
      </c>
      <c r="D118058" s="106">
        <v>149755</v>
      </c>
      <c r="E118058" s="106" t="str">
        <f>VLOOKUP(C118058,Подписчики!A:C,2,0)</f>
        <v>UTC+1</v>
      </c>
      <c r="F118058" s="115"/>
    </row>
    <row r="118059" spans="1:6" ht="15.75" customHeight="1">
      <c r="A118059" s="106">
        <v>356688</v>
      </c>
      <c r="B118059" s="115">
        <v>44414.89258252427</v>
      </c>
      <c r="C118059" s="106">
        <v>67680</v>
      </c>
      <c r="D118059" s="106">
        <v>78899</v>
      </c>
      <c r="E118059" s="106" t="str">
        <f>VLOOKUP(C118059,Подписчики!A:C,2,0)</f>
        <v>UTC+2</v>
      </c>
      <c r="F118059" s="115"/>
    </row>
    <row r="118060" spans="1:6" ht="15.75" customHeight="1">
      <c r="A118060" s="106">
        <v>356691</v>
      </c>
      <c r="B118060" s="115">
        <v>44414.893391585763</v>
      </c>
      <c r="C118060" s="106">
        <v>333127</v>
      </c>
      <c r="D118060" s="106">
        <v>139440</v>
      </c>
      <c r="E118060" s="106" t="str">
        <f>VLOOKUP(C118060,Подписчики!A:C,2,0)</f>
        <v>UTC+0</v>
      </c>
      <c r="F118060" s="115"/>
    </row>
    <row r="118061" spans="1:6" ht="15.75" customHeight="1">
      <c r="A118061" s="106">
        <v>356696</v>
      </c>
      <c r="B118061" s="115">
        <v>44414.895818770223</v>
      </c>
      <c r="C118061" s="106">
        <v>300192</v>
      </c>
      <c r="D118061" s="106">
        <v>230507</v>
      </c>
      <c r="E118061" s="106" t="str">
        <f>VLOOKUP(C118061,Подписчики!A:C,2,0)</f>
        <v>UTC+2</v>
      </c>
      <c r="F118061" s="115"/>
    </row>
    <row r="118062" spans="1:6" ht="15.75" customHeight="1">
      <c r="A118062" s="106">
        <v>356698</v>
      </c>
      <c r="B118062" s="115">
        <v>44414.895818770223</v>
      </c>
      <c r="C118062" s="106">
        <v>337729</v>
      </c>
      <c r="D118062" s="106">
        <v>187920</v>
      </c>
      <c r="E118062" s="106" t="str">
        <f>VLOOKUP(C118062,Подписчики!A:C,2,0)</f>
        <v>UTC+2</v>
      </c>
      <c r="F118062" s="115"/>
    </row>
    <row r="118063" spans="1:6" ht="15.75" customHeight="1">
      <c r="A118063" s="106">
        <v>356703</v>
      </c>
      <c r="B118063" s="115">
        <v>44414.897436893203</v>
      </c>
      <c r="C118063" s="106">
        <v>92966</v>
      </c>
      <c r="D118063" s="106">
        <v>52293</v>
      </c>
      <c r="E118063" s="106" t="str">
        <f>VLOOKUP(C118063,Подписчики!A:C,2,0)</f>
        <v>UTC+2</v>
      </c>
      <c r="F118063" s="115"/>
    </row>
    <row r="118064" spans="1:6" ht="15.75" customHeight="1">
      <c r="A118064" s="106">
        <v>356704</v>
      </c>
      <c r="B118064" s="115">
        <v>44414.897436893203</v>
      </c>
      <c r="C118064" s="106">
        <v>337873</v>
      </c>
      <c r="D118064" s="106">
        <v>250679</v>
      </c>
      <c r="E118064" s="106" t="str">
        <f>VLOOKUP(C118064,Подписчики!A:C,2,0)</f>
        <v>UTC+2</v>
      </c>
      <c r="F118064" s="115"/>
    </row>
    <row r="118065" spans="1:6" ht="15.75" customHeight="1">
      <c r="A118065" s="106">
        <v>356707</v>
      </c>
      <c r="B118065" s="115">
        <v>44414.89824595469</v>
      </c>
      <c r="C118065" s="106">
        <v>77900</v>
      </c>
      <c r="D118065" s="106">
        <v>158978</v>
      </c>
      <c r="E118065" s="106" t="str">
        <f>VLOOKUP(C118065,Подписчики!A:C,2,0)</f>
        <v>UTC-4</v>
      </c>
      <c r="F118065" s="115"/>
    </row>
    <row r="118066" spans="1:6" ht="15.75" customHeight="1">
      <c r="A118066" s="106">
        <v>356708</v>
      </c>
      <c r="B118066" s="115">
        <v>44414.89865048544</v>
      </c>
      <c r="C118066" s="106">
        <v>152936</v>
      </c>
      <c r="D118066" s="106">
        <v>17483</v>
      </c>
      <c r="E118066" s="106" t="str">
        <f>VLOOKUP(C118066,Подписчики!A:C,2,0)</f>
        <v>UTC+1</v>
      </c>
      <c r="F118066" s="115"/>
    </row>
    <row r="118067" spans="1:6" ht="15.75" customHeight="1">
      <c r="A118067" s="106">
        <v>356710</v>
      </c>
      <c r="B118067" s="115">
        <v>44414.899055016176</v>
      </c>
      <c r="C118067" s="106">
        <v>119594</v>
      </c>
      <c r="D118067" s="106">
        <v>230507</v>
      </c>
      <c r="E118067" s="106" t="str">
        <f>VLOOKUP(C118067,Подписчики!A:C,2,0)</f>
        <v>UTC+2</v>
      </c>
      <c r="F118067" s="115"/>
    </row>
    <row r="118068" spans="1:6" ht="15.75" customHeight="1">
      <c r="A118068" s="106">
        <v>356713</v>
      </c>
      <c r="B118068" s="115">
        <v>44414.899055016183</v>
      </c>
      <c r="C118068" s="106">
        <v>317912</v>
      </c>
      <c r="D118068" s="106">
        <v>466414</v>
      </c>
      <c r="E118068" s="106" t="str">
        <f>VLOOKUP(C118068,Подписчики!A:C,2,0)</f>
        <v>UTC-2</v>
      </c>
      <c r="F118068" s="115"/>
    </row>
    <row r="118069" spans="1:6" ht="15.75" customHeight="1">
      <c r="A118069" s="106">
        <v>356716</v>
      </c>
      <c r="B118069" s="115">
        <v>44414.900673139156</v>
      </c>
      <c r="C118069" s="106">
        <v>86941</v>
      </c>
      <c r="D118069" s="106">
        <v>324893</v>
      </c>
      <c r="E118069" s="106" t="str">
        <f>VLOOKUP(C118069,Подписчики!A:C,2,0)</f>
        <v>UTC+2</v>
      </c>
      <c r="F118069" s="115"/>
    </row>
    <row r="118070" spans="1:6" ht="15.75" customHeight="1">
      <c r="A118070" s="106">
        <v>356720</v>
      </c>
      <c r="B118070" s="115">
        <v>44414.90148220065</v>
      </c>
      <c r="C118070" s="106">
        <v>52081</v>
      </c>
      <c r="D118070" s="106">
        <v>351192</v>
      </c>
      <c r="E118070" s="106" t="str">
        <f>VLOOKUP(C118070,Подписчики!A:C,2,0)</f>
        <v>UTC+0</v>
      </c>
      <c r="F118070" s="115"/>
    </row>
    <row r="118071" spans="1:6" ht="15.75" customHeight="1">
      <c r="A118071" s="106">
        <v>356722</v>
      </c>
      <c r="B118071" s="115">
        <v>44414.90148220065</v>
      </c>
      <c r="C118071" s="106">
        <v>91589</v>
      </c>
      <c r="D118071" s="106">
        <v>137327</v>
      </c>
      <c r="E118071" s="106" t="str">
        <f>VLOOKUP(C118071,Подписчики!A:C,2,0)</f>
        <v>UTC+0</v>
      </c>
      <c r="F118071" s="115"/>
    </row>
    <row r="118072" spans="1:6" ht="15.75" customHeight="1">
      <c r="A118072" s="106">
        <v>356724</v>
      </c>
      <c r="B118072" s="115">
        <v>44414.90310032363</v>
      </c>
      <c r="C118072" s="106">
        <v>124793</v>
      </c>
      <c r="D118072" s="106">
        <v>202914</v>
      </c>
      <c r="E118072" s="106" t="str">
        <f>VLOOKUP(C118072,Подписчики!A:C,2,0)</f>
        <v>UTC-8</v>
      </c>
      <c r="F118072" s="115"/>
    </row>
    <row r="118073" spans="1:6" ht="15.75" customHeight="1">
      <c r="A118073" s="106">
        <v>356729</v>
      </c>
      <c r="B118073" s="115">
        <v>44414.90431391586</v>
      </c>
      <c r="C118073" s="106">
        <v>75963</v>
      </c>
      <c r="D118073" s="106">
        <v>370893</v>
      </c>
      <c r="E118073" s="106" t="str">
        <f>VLOOKUP(C118073,Подписчики!A:C,2,0)</f>
        <v>UTC+3</v>
      </c>
      <c r="F118073" s="115"/>
    </row>
    <row r="118074" spans="1:6" ht="15.75" customHeight="1">
      <c r="A118074" s="106">
        <v>356733</v>
      </c>
      <c r="B118074" s="115">
        <v>44414.904718446604</v>
      </c>
      <c r="C118074" s="106">
        <v>144273</v>
      </c>
      <c r="D118074" s="106">
        <v>251439</v>
      </c>
      <c r="E118074" s="106" t="str">
        <f>VLOOKUP(C118074,Подписчики!A:C,2,0)</f>
        <v>UTC+0</v>
      </c>
      <c r="F118074" s="115"/>
    </row>
    <row r="118075" spans="1:6" ht="15.75" customHeight="1">
      <c r="A118075" s="106">
        <v>356735</v>
      </c>
      <c r="B118075" s="115">
        <v>44414.905122977347</v>
      </c>
      <c r="C118075" s="106">
        <v>80113</v>
      </c>
      <c r="D118075" s="106">
        <v>439981</v>
      </c>
      <c r="E118075" s="106" t="str">
        <f>VLOOKUP(C118075,Подписчики!A:C,2,0)</f>
        <v>UTC+1</v>
      </c>
      <c r="F118075" s="115"/>
    </row>
    <row r="118076" spans="1:6" ht="15.75" customHeight="1">
      <c r="A118076" s="106">
        <v>356738</v>
      </c>
      <c r="B118076" s="115">
        <v>44414.906336569577</v>
      </c>
      <c r="C118076" s="106">
        <v>335519</v>
      </c>
      <c r="D118076" s="106">
        <v>183290</v>
      </c>
      <c r="E118076" s="106" t="str">
        <f>VLOOKUP(C118076,Подписчики!A:C,2,0)</f>
        <v>UTC+0</v>
      </c>
      <c r="F118076" s="115"/>
    </row>
    <row r="118077" spans="1:6" ht="15.75" customHeight="1">
      <c r="A118077" s="106">
        <v>356739</v>
      </c>
      <c r="B118077" s="115">
        <v>44414.906666666662</v>
      </c>
      <c r="C118077" s="106">
        <v>59161</v>
      </c>
      <c r="D118077" s="106">
        <v>351192</v>
      </c>
      <c r="E118077" s="106" t="str">
        <f>VLOOKUP(C118077,Подписчики!A:C,2,0)</f>
        <v>UTC+2</v>
      </c>
      <c r="F118077" s="115"/>
    </row>
    <row r="118078" spans="1:6" ht="15.75" customHeight="1">
      <c r="A118078" s="106">
        <v>356741</v>
      </c>
      <c r="B118078" s="115">
        <v>44414.906741100327</v>
      </c>
      <c r="C118078" s="106">
        <v>34685</v>
      </c>
      <c r="D118078" s="106">
        <v>96200</v>
      </c>
      <c r="E118078" s="106" t="str">
        <f>VLOOKUP(C118078,Подписчики!A:C,2,0)</f>
        <v>UTC+1</v>
      </c>
      <c r="F118078" s="115"/>
    </row>
    <row r="118079" spans="1:6" ht="15.75" customHeight="1">
      <c r="A118079" s="106">
        <v>356745</v>
      </c>
      <c r="B118079" s="115">
        <v>44414.906741100327</v>
      </c>
      <c r="C118079" s="106">
        <v>89340</v>
      </c>
      <c r="D118079" s="106">
        <v>150172</v>
      </c>
      <c r="E118079" s="106" t="str">
        <f>VLOOKUP(C118079,Подписчики!A:C,2,0)</f>
        <v>UTC+1</v>
      </c>
      <c r="F118079" s="115"/>
    </row>
    <row r="118080" spans="1:6" ht="15.75" customHeight="1">
      <c r="A118080" s="106">
        <v>356749</v>
      </c>
      <c r="B118080" s="115">
        <v>44414.906999999999</v>
      </c>
      <c r="C118080" s="106">
        <v>328469</v>
      </c>
      <c r="D118080" s="106">
        <v>411922</v>
      </c>
      <c r="E118080" s="106" t="str">
        <f>VLOOKUP(C118080,Подписчики!A:C,2,0)</f>
        <v>UTC-9</v>
      </c>
      <c r="F118080" s="115"/>
    </row>
    <row r="118081" spans="1:6" ht="15.75" customHeight="1">
      <c r="A118081" s="106">
        <v>356753</v>
      </c>
      <c r="B118081" s="115">
        <v>44414.906999999999</v>
      </c>
      <c r="C118081" s="106">
        <v>340446</v>
      </c>
      <c r="D118081" s="106">
        <v>176309</v>
      </c>
      <c r="E118081" s="106" t="str">
        <f>VLOOKUP(C118081,Подписчики!A:C,2,0)</f>
        <v>UTC-3</v>
      </c>
      <c r="F118081" s="115"/>
    </row>
    <row r="118082" spans="1:6" ht="15.75" customHeight="1">
      <c r="A118082" s="106">
        <v>356754</v>
      </c>
      <c r="B118082" s="115">
        <v>44414.9083592233</v>
      </c>
      <c r="C118082" s="106">
        <v>11678</v>
      </c>
      <c r="D118082" s="106">
        <v>224760</v>
      </c>
      <c r="E118082" s="106" t="str">
        <f>VLOOKUP(C118082,Подписчики!A:C,2,0)</f>
        <v>UTC+1</v>
      </c>
      <c r="F118082" s="115"/>
    </row>
    <row r="118083" spans="1:6" ht="15.75" customHeight="1">
      <c r="A118083" s="106">
        <v>356759</v>
      </c>
      <c r="B118083" s="115">
        <v>44414.9083592233</v>
      </c>
      <c r="C118083" s="106">
        <v>333270</v>
      </c>
      <c r="D118083" s="106">
        <v>351192</v>
      </c>
      <c r="E118083" s="106" t="str">
        <f>VLOOKUP(C118083,Подписчики!A:C,2,0)</f>
        <v>UTC+1</v>
      </c>
      <c r="F118083" s="115"/>
    </row>
    <row r="118084" spans="1:6" ht="15.75" customHeight="1">
      <c r="A118084" s="106">
        <v>356760</v>
      </c>
      <c r="B118084" s="115">
        <v>44414.909168284794</v>
      </c>
      <c r="C118084" s="106">
        <v>232628</v>
      </c>
      <c r="D118084" s="106">
        <v>439981</v>
      </c>
      <c r="E118084" s="106" t="str">
        <f>VLOOKUP(C118084,Подписчики!A:C,2,0)</f>
        <v>UTC-5</v>
      </c>
      <c r="F118084" s="115"/>
    </row>
    <row r="118085" spans="1:6" ht="15.75" customHeight="1">
      <c r="A118085" s="106">
        <v>356761</v>
      </c>
      <c r="B118085" s="115">
        <v>44414.90997734628</v>
      </c>
      <c r="C118085" s="106">
        <v>89601</v>
      </c>
      <c r="D118085" s="106">
        <v>413014</v>
      </c>
      <c r="E118085" s="106" t="str">
        <f>VLOOKUP(C118085,Подписчики!A:C,2,0)</f>
        <v>UTC+1</v>
      </c>
      <c r="F118085" s="115"/>
    </row>
    <row r="118086" spans="1:6" ht="15.75" customHeight="1">
      <c r="A118086" s="106">
        <v>356763</v>
      </c>
      <c r="B118086" s="115">
        <v>44414.910786407767</v>
      </c>
      <c r="C118086" s="106">
        <v>239005</v>
      </c>
      <c r="D118086" s="106">
        <v>35547</v>
      </c>
      <c r="E118086" s="106" t="str">
        <f>VLOOKUP(C118086,Подписчики!A:C,2,0)</f>
        <v>UTC+3</v>
      </c>
      <c r="F118086" s="115"/>
    </row>
    <row r="118087" spans="1:6" ht="15.75" customHeight="1">
      <c r="A118087" s="106">
        <v>356768</v>
      </c>
      <c r="B118087" s="115">
        <v>44414.910786407767</v>
      </c>
      <c r="C118087" s="106">
        <v>259872</v>
      </c>
      <c r="D118087" s="106">
        <v>83550</v>
      </c>
      <c r="E118087" s="106" t="str">
        <f>VLOOKUP(C118087,Подписчики!A:C,2,0)</f>
        <v>UTC+3</v>
      </c>
      <c r="F118087" s="115"/>
    </row>
    <row r="118088" spans="1:6" ht="15.75" customHeight="1">
      <c r="A118088" s="106">
        <v>356772</v>
      </c>
      <c r="B118088" s="115">
        <v>44414.91119093851</v>
      </c>
      <c r="C118088" s="106">
        <v>176153</v>
      </c>
      <c r="D118088" s="106">
        <v>62068</v>
      </c>
      <c r="E118088" s="106" t="str">
        <f>VLOOKUP(C118088,Подписчики!A:C,2,0)</f>
        <v>UTC+0</v>
      </c>
      <c r="F118088" s="115"/>
    </row>
    <row r="118089" spans="1:6" ht="15.75" customHeight="1">
      <c r="A118089" s="106">
        <v>356773</v>
      </c>
      <c r="B118089" s="115">
        <v>44414.911999999997</v>
      </c>
      <c r="C118089" s="106">
        <v>25800</v>
      </c>
      <c r="D118089" s="106">
        <v>351192</v>
      </c>
      <c r="E118089" s="106" t="str">
        <f>VLOOKUP(C118089,Подписчики!A:C,2,0)</f>
        <v>UTC+3</v>
      </c>
      <c r="F118089" s="115"/>
    </row>
    <row r="118090" spans="1:6" ht="15.75" customHeight="1">
      <c r="A118090" s="106">
        <v>356775</v>
      </c>
      <c r="B118090" s="115">
        <v>44414.911999999997</v>
      </c>
      <c r="C118090" s="106">
        <v>99502</v>
      </c>
      <c r="D118090" s="106">
        <v>411922</v>
      </c>
      <c r="E118090" s="106" t="str">
        <f>VLOOKUP(C118090,Подписчики!A:C,2,0)</f>
        <v>UTC+2</v>
      </c>
      <c r="F118090" s="115"/>
    </row>
    <row r="118091" spans="1:6" ht="15.75" customHeight="1">
      <c r="A118091" s="106">
        <v>356780</v>
      </c>
      <c r="B118091" s="115">
        <v>44414.911999999997</v>
      </c>
      <c r="C118091" s="106">
        <v>159022</v>
      </c>
      <c r="D118091" s="106">
        <v>137899</v>
      </c>
      <c r="E118091" s="106" t="str">
        <f>VLOOKUP(C118091,Подписчики!A:C,2,0)</f>
        <v>UTC+2</v>
      </c>
      <c r="F118091" s="115"/>
    </row>
    <row r="118092" spans="1:6" ht="15.75" customHeight="1">
      <c r="A118092" s="106">
        <v>356781</v>
      </c>
      <c r="B118092" s="115">
        <v>44414.914427184463</v>
      </c>
      <c r="C118092" s="106">
        <v>78952</v>
      </c>
      <c r="D118092" s="106">
        <v>347393</v>
      </c>
      <c r="E118092" s="106" t="str">
        <f>VLOOKUP(C118092,Подписчики!A:C,2,0)</f>
        <v>UTC+0</v>
      </c>
      <c r="F118092" s="115"/>
    </row>
    <row r="118093" spans="1:6" ht="15.75" customHeight="1">
      <c r="A118093" s="106">
        <v>356783</v>
      </c>
      <c r="B118093" s="115">
        <v>44414.914831715214</v>
      </c>
      <c r="C118093" s="106">
        <v>176973</v>
      </c>
      <c r="D118093" s="106">
        <v>388328</v>
      </c>
      <c r="E118093" s="106" t="str">
        <f>VLOOKUP(C118093,Подписчики!A:C,2,0)</f>
        <v>UTC+1</v>
      </c>
      <c r="F118093" s="115"/>
    </row>
    <row r="118094" spans="1:6" ht="15.75" customHeight="1">
      <c r="A118094" s="106">
        <v>356784</v>
      </c>
      <c r="B118094" s="115">
        <v>44414.91523624595</v>
      </c>
      <c r="C118094" s="106">
        <v>103186</v>
      </c>
      <c r="D118094" s="106">
        <v>396686</v>
      </c>
      <c r="E118094" s="106" t="str">
        <f>VLOOKUP(C118094,Подписчики!A:C,2,0)</f>
        <v>UTC+2</v>
      </c>
      <c r="F118094" s="115"/>
    </row>
    <row r="118095" spans="1:6" ht="15.75" customHeight="1">
      <c r="A118095" s="106">
        <v>356787</v>
      </c>
      <c r="B118095" s="115">
        <v>44414.916045307444</v>
      </c>
      <c r="C118095" s="106">
        <v>86984</v>
      </c>
      <c r="D118095" s="106">
        <v>183565</v>
      </c>
      <c r="E118095" s="106" t="str">
        <f>VLOOKUP(C118095,Подписчики!A:C,2,0)</f>
        <v>UTC+0</v>
      </c>
      <c r="F118095" s="115"/>
    </row>
    <row r="118096" spans="1:6" ht="15.75" customHeight="1">
      <c r="A118096" s="106">
        <v>356792</v>
      </c>
      <c r="B118096" s="115">
        <v>44414.916449838187</v>
      </c>
      <c r="C118096" s="106">
        <v>129879</v>
      </c>
      <c r="D118096" s="106">
        <v>328312</v>
      </c>
      <c r="E118096" s="106" t="str">
        <f>VLOOKUP(C118096,Подписчики!A:C,2,0)</f>
        <v>UTC+1</v>
      </c>
      <c r="F118096" s="115"/>
    </row>
    <row r="118097" spans="1:6" ht="15.75" customHeight="1">
      <c r="A118097" s="106">
        <v>356794</v>
      </c>
      <c r="B118097" s="115">
        <v>44414.91685436893</v>
      </c>
      <c r="C118097" s="106">
        <v>61611</v>
      </c>
      <c r="D118097" s="106">
        <v>180863</v>
      </c>
      <c r="E118097" s="106" t="str">
        <f>VLOOKUP(C118097,Подписчики!A:C,2,0)</f>
        <v>UTC+2</v>
      </c>
      <c r="F118097" s="115"/>
    </row>
    <row r="118098" spans="1:6" ht="15.75" customHeight="1">
      <c r="A118098" s="106">
        <v>356795</v>
      </c>
      <c r="B118098" s="115">
        <v>44414.917000000001</v>
      </c>
      <c r="C118098" s="106">
        <v>100561</v>
      </c>
      <c r="D118098" s="106">
        <v>196571</v>
      </c>
      <c r="E118098" s="106" t="str">
        <f>VLOOKUP(C118098,Подписчики!A:C,2,0)</f>
        <v>UTC+0</v>
      </c>
      <c r="F118098" s="115"/>
    </row>
    <row r="118099" spans="1:6" ht="15.75" customHeight="1">
      <c r="A118099" s="106">
        <v>356798</v>
      </c>
      <c r="B118099" s="115">
        <v>44414.917000000001</v>
      </c>
      <c r="C118099" s="106">
        <v>290711</v>
      </c>
      <c r="D118099" s="106">
        <v>191893</v>
      </c>
      <c r="E118099" s="106" t="str">
        <f>VLOOKUP(C118099,Подписчики!A:C,2,0)</f>
        <v>UTC+6</v>
      </c>
      <c r="F118099" s="115"/>
    </row>
    <row r="118100" spans="1:6" ht="15.75" customHeight="1">
      <c r="A118100" s="106">
        <v>356803</v>
      </c>
      <c r="B118100" s="115">
        <v>44414.917663430424</v>
      </c>
      <c r="C118100" s="106">
        <v>252399</v>
      </c>
      <c r="D118100" s="106">
        <v>249345</v>
      </c>
      <c r="E118100" s="106" t="str">
        <f>VLOOKUP(C118100,Подписчики!A:C,2,0)</f>
        <v>UTC+0</v>
      </c>
      <c r="F118100" s="115"/>
    </row>
    <row r="118101" spans="1:6" ht="15.75" customHeight="1">
      <c r="A118101" s="106">
        <v>356806</v>
      </c>
      <c r="B118101" s="115">
        <v>44414.918067961167</v>
      </c>
      <c r="C118101" s="106">
        <v>328186</v>
      </c>
      <c r="D118101" s="106">
        <v>86587</v>
      </c>
      <c r="E118101" s="106" t="str">
        <f>VLOOKUP(C118101,Подписчики!A:C,2,0)</f>
        <v>UTC+1</v>
      </c>
      <c r="F118101" s="115"/>
    </row>
    <row r="118102" spans="1:6" ht="15.75" customHeight="1">
      <c r="A118102" s="106">
        <v>356807</v>
      </c>
      <c r="B118102" s="115">
        <v>44414.919281553397</v>
      </c>
      <c r="C118102" s="106">
        <v>59101</v>
      </c>
      <c r="D118102" s="106">
        <v>242428</v>
      </c>
      <c r="E118102" s="106" t="str">
        <f>VLOOKUP(C118102,Подписчики!A:C,2,0)</f>
        <v>UTC+0</v>
      </c>
      <c r="F118102" s="115"/>
    </row>
    <row r="118103" spans="1:6" ht="15.75" customHeight="1">
      <c r="A118103" s="106">
        <v>356808</v>
      </c>
      <c r="B118103" s="115">
        <v>44414.919333333339</v>
      </c>
      <c r="C118103" s="106">
        <v>28852</v>
      </c>
      <c r="D118103" s="106">
        <v>189296</v>
      </c>
      <c r="E118103" s="106" t="str">
        <f>VLOOKUP(C118103,Подписчики!A:C,2,0)</f>
        <v>UTC+1</v>
      </c>
      <c r="F118103" s="115"/>
    </row>
    <row r="118104" spans="1:6" ht="15.75" customHeight="1">
      <c r="A118104" s="106">
        <v>356811</v>
      </c>
      <c r="B118104" s="115">
        <v>44414.919686084148</v>
      </c>
      <c r="C118104" s="106">
        <v>26318</v>
      </c>
      <c r="D118104" s="106">
        <v>304722</v>
      </c>
      <c r="E118104" s="106" t="str">
        <f>VLOOKUP(C118104,Подписчики!A:C,2,0)</f>
        <v>UTC+1</v>
      </c>
      <c r="F118104" s="115"/>
    </row>
    <row r="118105" spans="1:6" ht="15.75" customHeight="1">
      <c r="A118105" s="106">
        <v>356814</v>
      </c>
      <c r="B118105" s="115">
        <v>44414.920090614884</v>
      </c>
      <c r="C118105" s="106">
        <v>41122</v>
      </c>
      <c r="D118105" s="106">
        <v>411922</v>
      </c>
      <c r="E118105" s="106" t="str">
        <f>VLOOKUP(C118105,Подписчики!A:C,2,0)</f>
        <v>UTC+2</v>
      </c>
      <c r="F118105" s="115"/>
    </row>
    <row r="118106" spans="1:6" ht="15.75" customHeight="1">
      <c r="A118106" s="106">
        <v>356815</v>
      </c>
      <c r="B118106" s="115">
        <v>44414.921304207121</v>
      </c>
      <c r="C118106" s="106">
        <v>75360</v>
      </c>
      <c r="D118106" s="106">
        <v>207760</v>
      </c>
      <c r="E118106" s="106" t="str">
        <f>VLOOKUP(C118106,Подписчики!A:C,2,0)</f>
        <v>UTC+1</v>
      </c>
      <c r="F118106" s="115"/>
    </row>
    <row r="118107" spans="1:6" ht="15.75" customHeight="1">
      <c r="A118107" s="106">
        <v>356818</v>
      </c>
      <c r="B118107" s="115">
        <v>44414.921304207121</v>
      </c>
      <c r="C118107" s="106">
        <v>156669</v>
      </c>
      <c r="D118107" s="106">
        <v>347393</v>
      </c>
      <c r="E118107" s="106" t="str">
        <f>VLOOKUP(C118107,Подписчики!A:C,2,0)</f>
        <v>UTC+1</v>
      </c>
      <c r="F118107" s="115"/>
    </row>
    <row r="118108" spans="1:6" ht="15.75" customHeight="1">
      <c r="A118108" s="106">
        <v>356819</v>
      </c>
      <c r="B118108" s="115">
        <v>44414.921304207121</v>
      </c>
      <c r="C118108" s="106">
        <v>223149</v>
      </c>
      <c r="D118108" s="106">
        <v>313862</v>
      </c>
      <c r="E118108" s="106" t="str">
        <f>VLOOKUP(C118108,Подписчики!A:C,2,0)</f>
        <v>UTC+1</v>
      </c>
      <c r="F118108" s="115"/>
    </row>
    <row r="118109" spans="1:6" ht="15.75" customHeight="1">
      <c r="A118109" s="106">
        <v>356820</v>
      </c>
      <c r="B118109" s="115">
        <v>44414.921708737864</v>
      </c>
      <c r="C118109" s="106">
        <v>133083</v>
      </c>
      <c r="D118109" s="106">
        <v>241927</v>
      </c>
      <c r="E118109" s="106" t="str">
        <f>VLOOKUP(C118109,Подписчики!A:C,2,0)</f>
        <v>UTC+2</v>
      </c>
      <c r="F118109" s="115"/>
    </row>
    <row r="118110" spans="1:6" ht="15.75" customHeight="1">
      <c r="A118110" s="106">
        <v>356824</v>
      </c>
      <c r="B118110" s="115">
        <v>44414.922113268607</v>
      </c>
      <c r="C118110" s="106">
        <v>189058</v>
      </c>
      <c r="D118110" s="106">
        <v>7650</v>
      </c>
      <c r="E118110" s="106" t="str">
        <f>VLOOKUP(C118110,Подписчики!A:C,2,0)</f>
        <v>UTC+3</v>
      </c>
      <c r="F118110" s="115"/>
    </row>
    <row r="118111" spans="1:6" ht="15.75" customHeight="1">
      <c r="A118111" s="106">
        <v>356829</v>
      </c>
      <c r="B118111" s="115">
        <v>44414.92251779935</v>
      </c>
      <c r="C118111" s="106">
        <v>247313</v>
      </c>
      <c r="D118111" s="106">
        <v>217497</v>
      </c>
      <c r="E118111" s="106" t="str">
        <f>VLOOKUP(C118111,Подписчики!A:C,2,0)</f>
        <v>UTC+0</v>
      </c>
      <c r="F118111" s="115"/>
    </row>
    <row r="118112" spans="1:6" ht="15.75" customHeight="1">
      <c r="A118112" s="106">
        <v>356834</v>
      </c>
      <c r="B118112" s="115">
        <v>44414.922922330101</v>
      </c>
      <c r="C118112" s="106">
        <v>172023</v>
      </c>
      <c r="D118112" s="106">
        <v>470762</v>
      </c>
      <c r="E118112" s="106" t="str">
        <f>VLOOKUP(C118112,Подписчики!A:C,2,0)</f>
        <v>UTC+1</v>
      </c>
      <c r="F118112" s="115"/>
    </row>
    <row r="118113" spans="1:6" ht="15.75" customHeight="1">
      <c r="A118113" s="106">
        <v>356835</v>
      </c>
      <c r="B118113" s="115">
        <v>44414.922922330101</v>
      </c>
      <c r="C118113" s="106">
        <v>179724</v>
      </c>
      <c r="D118113" s="106">
        <v>419338</v>
      </c>
      <c r="E118113" s="106" t="str">
        <f>VLOOKUP(C118113,Подписчики!A:C,2,0)</f>
        <v>UTC+1</v>
      </c>
      <c r="F118113" s="115"/>
    </row>
    <row r="118114" spans="1:6" ht="15.75" customHeight="1">
      <c r="A118114" s="106">
        <v>356837</v>
      </c>
      <c r="B118114" s="115">
        <v>44414.922922330101</v>
      </c>
      <c r="C118114" s="106">
        <v>201774</v>
      </c>
      <c r="D118114" s="106">
        <v>250679</v>
      </c>
      <c r="E118114" s="106" t="str">
        <f>VLOOKUP(C118114,Подписчики!A:C,2,0)</f>
        <v>UTC+1</v>
      </c>
      <c r="F118114" s="115"/>
    </row>
    <row r="118115" spans="1:6" ht="15.75" customHeight="1">
      <c r="A118115" s="106">
        <v>356838</v>
      </c>
      <c r="B118115" s="115">
        <v>44414.922922330101</v>
      </c>
      <c r="C118115" s="106">
        <v>326798</v>
      </c>
      <c r="D118115" s="106">
        <v>227775</v>
      </c>
      <c r="E118115" s="106" t="str">
        <f>VLOOKUP(C118115,Подписчики!A:C,2,0)</f>
        <v>UTC+1</v>
      </c>
      <c r="F118115" s="115"/>
    </row>
    <row r="118116" spans="1:6" ht="15.75" customHeight="1">
      <c r="A118116" s="106">
        <v>356839</v>
      </c>
      <c r="B118116" s="115">
        <v>44414.923326860837</v>
      </c>
      <c r="C118116" s="106">
        <v>286832</v>
      </c>
      <c r="D118116" s="106">
        <v>191893</v>
      </c>
      <c r="E118116" s="106" t="str">
        <f>VLOOKUP(C118116,Подписчики!A:C,2,0)</f>
        <v>UTC+2</v>
      </c>
      <c r="F118116" s="115"/>
    </row>
    <row r="118117" spans="1:6" ht="15.75" customHeight="1">
      <c r="A118117" s="106">
        <v>356841</v>
      </c>
      <c r="B118117" s="115">
        <v>44414.924135922331</v>
      </c>
      <c r="C118117" s="106">
        <v>263000</v>
      </c>
      <c r="D118117" s="106">
        <v>88863</v>
      </c>
      <c r="E118117" s="106" t="str">
        <f>VLOOKUP(C118117,Подписчики!A:C,2,0)</f>
        <v>UTC+0</v>
      </c>
      <c r="F118117" s="115"/>
    </row>
    <row r="118118" spans="1:6" ht="15.75" customHeight="1">
      <c r="A118118" s="106">
        <v>356842</v>
      </c>
      <c r="B118118" s="115">
        <v>44414.924540453074</v>
      </c>
      <c r="C118118" s="106">
        <v>193053</v>
      </c>
      <c r="D118118" s="106">
        <v>154256</v>
      </c>
      <c r="E118118" s="106" t="str">
        <f>VLOOKUP(C118118,Подписчики!A:C,2,0)</f>
        <v>UTC+1</v>
      </c>
      <c r="F118118" s="115"/>
    </row>
    <row r="118119" spans="1:6" ht="15.75" customHeight="1">
      <c r="A118119" s="106">
        <v>356847</v>
      </c>
      <c r="B118119" s="115">
        <v>44414.924540453074</v>
      </c>
      <c r="C118119" s="106">
        <v>237047</v>
      </c>
      <c r="D118119" s="106">
        <v>405774</v>
      </c>
      <c r="E118119" s="106" t="str">
        <f>VLOOKUP(C118119,Подписчики!A:C,2,0)</f>
        <v>UTC+1</v>
      </c>
      <c r="F118119" s="115"/>
    </row>
    <row r="118120" spans="1:6" ht="15.75" customHeight="1">
      <c r="A118120" s="106">
        <v>356849</v>
      </c>
      <c r="B118120" s="115">
        <v>44414.924540453074</v>
      </c>
      <c r="C118120" s="106">
        <v>252561</v>
      </c>
      <c r="D118120" s="106">
        <v>208723</v>
      </c>
      <c r="E118120" s="106" t="str">
        <f>VLOOKUP(C118120,Подписчики!A:C,2,0)</f>
        <v>UTC+1</v>
      </c>
      <c r="F118120" s="115"/>
    </row>
    <row r="118121" spans="1:6" ht="15.75" customHeight="1">
      <c r="A118121" s="106">
        <v>356851</v>
      </c>
      <c r="B118121" s="115">
        <v>44414.924944983817</v>
      </c>
      <c r="C118121" s="106">
        <v>103818</v>
      </c>
      <c r="D118121" s="106">
        <v>470762</v>
      </c>
      <c r="E118121" s="106" t="str">
        <f>VLOOKUP(C118121,Подписчики!A:C,2,0)</f>
        <v>UTC+2</v>
      </c>
      <c r="F118121" s="115"/>
    </row>
    <row r="118122" spans="1:6" ht="15.75" customHeight="1">
      <c r="A118122" s="106">
        <v>356853</v>
      </c>
      <c r="B118122" s="115">
        <v>44414.924944983817</v>
      </c>
      <c r="C118122" s="106">
        <v>262830</v>
      </c>
      <c r="D118122" s="106">
        <v>404226</v>
      </c>
      <c r="E118122" s="106" t="str">
        <f>VLOOKUP(C118122,Подписчики!A:C,2,0)</f>
        <v>UTC+2</v>
      </c>
      <c r="F118122" s="115"/>
    </row>
    <row r="118123" spans="1:6" ht="15.75" customHeight="1">
      <c r="A118123" s="106">
        <v>356854</v>
      </c>
      <c r="B118123" s="115">
        <v>44414.925754045304</v>
      </c>
      <c r="C118123" s="106">
        <v>120315</v>
      </c>
      <c r="D118123" s="106">
        <v>439981</v>
      </c>
      <c r="E118123" s="106" t="str">
        <f>VLOOKUP(C118123,Подписчики!A:C,2,0)</f>
        <v>UTC-4</v>
      </c>
      <c r="F118123" s="115"/>
    </row>
    <row r="118124" spans="1:6" ht="15.75" customHeight="1">
      <c r="A118124" s="106">
        <v>356856</v>
      </c>
      <c r="B118124" s="115">
        <v>44414.925754045311</v>
      </c>
      <c r="C118124" s="106">
        <v>139051</v>
      </c>
      <c r="D118124" s="106">
        <v>312886</v>
      </c>
      <c r="E118124" s="106" t="str">
        <f>VLOOKUP(C118124,Подписчики!A:C,2,0)</f>
        <v>UTC+0</v>
      </c>
      <c r="F118124" s="115"/>
    </row>
    <row r="118125" spans="1:6" ht="15.75" customHeight="1">
      <c r="A118125" s="106">
        <v>356861</v>
      </c>
      <c r="B118125" s="115">
        <v>44414.926158576054</v>
      </c>
      <c r="C118125" s="106">
        <v>239537</v>
      </c>
      <c r="D118125" s="106">
        <v>347008</v>
      </c>
      <c r="E118125" s="106" t="str">
        <f>VLOOKUP(C118125,Подписчики!A:C,2,0)</f>
        <v>UTC+1</v>
      </c>
      <c r="F118125" s="115"/>
    </row>
    <row r="118126" spans="1:6" ht="15.75" customHeight="1">
      <c r="A118126" s="106">
        <v>356862</v>
      </c>
      <c r="B118126" s="115">
        <v>44414.926158576054</v>
      </c>
      <c r="C118126" s="106">
        <v>243834</v>
      </c>
      <c r="D118126" s="106">
        <v>141135</v>
      </c>
      <c r="E118126" s="106" t="str">
        <f>VLOOKUP(C118126,Подписчики!A:C,2,0)</f>
        <v>UTC+1</v>
      </c>
      <c r="F118126" s="115"/>
    </row>
    <row r="118127" spans="1:6" ht="15.75" customHeight="1">
      <c r="A118127" s="106">
        <v>356864</v>
      </c>
      <c r="B118127" s="115">
        <v>44414.926158576054</v>
      </c>
      <c r="C118127" s="106">
        <v>254504</v>
      </c>
      <c r="D118127" s="106">
        <v>192331</v>
      </c>
      <c r="E118127" s="106" t="str">
        <f>VLOOKUP(C118127,Подписчики!A:C,2,0)</f>
        <v>UTC+1</v>
      </c>
      <c r="F118127" s="115"/>
    </row>
    <row r="118128" spans="1:6" ht="15.75" customHeight="1">
      <c r="A118128" s="106">
        <v>356869</v>
      </c>
      <c r="B118128" s="115">
        <v>44414.92656310679</v>
      </c>
      <c r="C118128" s="106">
        <v>305223</v>
      </c>
      <c r="D118128" s="106">
        <v>347008</v>
      </c>
      <c r="E118128" s="106" t="str">
        <f>VLOOKUP(C118128,Подписчики!A:C,2,0)</f>
        <v>UTC+2</v>
      </c>
      <c r="F118128" s="115"/>
    </row>
    <row r="118129" spans="1:6" ht="15.75" customHeight="1">
      <c r="A118129" s="106">
        <v>356872</v>
      </c>
      <c r="B118129" s="115">
        <v>44414.927372168284</v>
      </c>
      <c r="C118129" s="106">
        <v>167748</v>
      </c>
      <c r="D118129" s="106">
        <v>473327</v>
      </c>
      <c r="E118129" s="106" t="str">
        <f>VLOOKUP(C118129,Подписчики!A:C,2,0)</f>
        <v>UTC-4</v>
      </c>
      <c r="F118129" s="115"/>
    </row>
    <row r="118130" spans="1:6" ht="15.75" customHeight="1">
      <c r="A118130" s="106">
        <v>356875</v>
      </c>
      <c r="B118130" s="115">
        <v>44414.927776699027</v>
      </c>
      <c r="C118130" s="106">
        <v>331721</v>
      </c>
      <c r="D118130" s="106">
        <v>347393</v>
      </c>
      <c r="E118130" s="106" t="str">
        <f>VLOOKUP(C118130,Подписчики!A:C,2,0)</f>
        <v>UTC-7</v>
      </c>
      <c r="F118130" s="115"/>
    </row>
    <row r="118131" spans="1:6" ht="15.75" customHeight="1">
      <c r="A118131" s="106">
        <v>356880</v>
      </c>
      <c r="B118131" s="115">
        <v>44414.927776699034</v>
      </c>
      <c r="C118131" s="106">
        <v>348137</v>
      </c>
      <c r="D118131" s="106">
        <v>182841</v>
      </c>
      <c r="E118131" s="106" t="str">
        <f>VLOOKUP(C118131,Подписчики!A:C,2,0)</f>
        <v>UTC+1</v>
      </c>
      <c r="F118131" s="115"/>
    </row>
    <row r="118132" spans="1:6" ht="15.75" customHeight="1">
      <c r="A118132" s="106">
        <v>356883</v>
      </c>
      <c r="B118132" s="115">
        <v>44414.928585760521</v>
      </c>
      <c r="C118132" s="106">
        <v>277171</v>
      </c>
      <c r="D118132" s="106">
        <v>351192</v>
      </c>
      <c r="E118132" s="106" t="str">
        <f>VLOOKUP(C118132,Подписчики!A:C,2,0)</f>
        <v>UTC+3</v>
      </c>
      <c r="F118132" s="115"/>
    </row>
    <row r="118133" spans="1:6" ht="15.75" customHeight="1">
      <c r="A118133" s="106">
        <v>356884</v>
      </c>
      <c r="B118133" s="115">
        <v>44414.928990291264</v>
      </c>
      <c r="C118133" s="106">
        <v>8102</v>
      </c>
      <c r="D118133" s="106">
        <v>258219</v>
      </c>
      <c r="E118133" s="106" t="str">
        <f>VLOOKUP(C118133,Подписчики!A:C,2,0)</f>
        <v>UTC+4</v>
      </c>
      <c r="F118133" s="115"/>
    </row>
    <row r="118134" spans="1:6" ht="15.75" customHeight="1">
      <c r="A118134" s="106">
        <v>356885</v>
      </c>
      <c r="B118134" s="115">
        <v>44414.928990291264</v>
      </c>
      <c r="C118134" s="106">
        <v>347878</v>
      </c>
      <c r="D118134" s="106">
        <v>450380</v>
      </c>
      <c r="E118134" s="106" t="str">
        <f>VLOOKUP(C118134,Подписчики!A:C,2,0)</f>
        <v>UTC-8</v>
      </c>
      <c r="F118134" s="115"/>
    </row>
    <row r="118135" spans="1:6" ht="15.75" customHeight="1">
      <c r="A118135" s="106">
        <v>356887</v>
      </c>
      <c r="B118135" s="115">
        <v>44414.929394822007</v>
      </c>
      <c r="C118135" s="106">
        <v>52162</v>
      </c>
      <c r="D118135" s="106">
        <v>105352</v>
      </c>
      <c r="E118135" s="106" t="str">
        <f>VLOOKUP(C118135,Подписчики!A:C,2,0)</f>
        <v>UTC+1</v>
      </c>
      <c r="F118135" s="115"/>
    </row>
    <row r="118136" spans="1:6" ht="15.75" customHeight="1">
      <c r="A118136" s="106">
        <v>356892</v>
      </c>
      <c r="B118136" s="115">
        <v>44414.929666666663</v>
      </c>
      <c r="C118136" s="106">
        <v>143523</v>
      </c>
      <c r="D118136" s="106">
        <v>204394</v>
      </c>
      <c r="E118136" s="106" t="str">
        <f>VLOOKUP(C118136,Подписчики!A:C,2,0)</f>
        <v>UTC+2</v>
      </c>
      <c r="F118136" s="115"/>
    </row>
    <row r="118137" spans="1:6" ht="15.75" customHeight="1">
      <c r="A118137" s="106">
        <v>356893</v>
      </c>
      <c r="B118137" s="115">
        <v>44414.930608414237</v>
      </c>
      <c r="C118137" s="106">
        <v>58487</v>
      </c>
      <c r="D118137" s="106">
        <v>411922</v>
      </c>
      <c r="E118137" s="106" t="str">
        <f>VLOOKUP(C118137,Подписчики!A:C,2,0)</f>
        <v>UTC-4</v>
      </c>
      <c r="F118137" s="115"/>
    </row>
    <row r="118138" spans="1:6" ht="15.75" customHeight="1">
      <c r="A118138" s="106">
        <v>356896</v>
      </c>
      <c r="B118138" s="115">
        <v>44414.930608414237</v>
      </c>
      <c r="C118138" s="106">
        <v>128903</v>
      </c>
      <c r="D118138" s="106">
        <v>83281</v>
      </c>
      <c r="E118138" s="106" t="str">
        <f>VLOOKUP(C118138,Подписчики!A:C,2,0)</f>
        <v>UTC+0</v>
      </c>
      <c r="F118138" s="115"/>
    </row>
    <row r="118139" spans="1:6" ht="15.75" customHeight="1">
      <c r="A118139" s="106">
        <v>356897</v>
      </c>
      <c r="B118139" s="115">
        <v>44414.931012944988</v>
      </c>
      <c r="C118139" s="106">
        <v>113444</v>
      </c>
      <c r="D118139" s="106">
        <v>351192</v>
      </c>
      <c r="E118139" s="106" t="str">
        <f>VLOOKUP(C118139,Подписчики!A:C,2,0)</f>
        <v>UTC+1</v>
      </c>
      <c r="F118139" s="115"/>
    </row>
    <row r="118140" spans="1:6" ht="15.75" customHeight="1">
      <c r="A118140" s="106">
        <v>356902</v>
      </c>
      <c r="B118140" s="115">
        <v>44414.931012944988</v>
      </c>
      <c r="C118140" s="106">
        <v>274506</v>
      </c>
      <c r="D118140" s="106">
        <v>182191</v>
      </c>
      <c r="E118140" s="106" t="str">
        <f>VLOOKUP(C118140,Подписчики!A:C,2,0)</f>
        <v>UTC+1</v>
      </c>
      <c r="F118140" s="115"/>
    </row>
    <row r="118141" spans="1:6" ht="15.75" customHeight="1">
      <c r="A118141" s="106">
        <v>356906</v>
      </c>
      <c r="B118141" s="115">
        <v>44414.931417475724</v>
      </c>
      <c r="C118141" s="106">
        <v>336771</v>
      </c>
      <c r="D118141" s="106">
        <v>351192</v>
      </c>
      <c r="E118141" s="106" t="str">
        <f>VLOOKUP(C118141,Подписчики!A:C,2,0)</f>
        <v>UTC+2</v>
      </c>
      <c r="F118141" s="115"/>
    </row>
    <row r="118142" spans="1:6" ht="15.75" customHeight="1">
      <c r="A118142" s="106">
        <v>356907</v>
      </c>
      <c r="B118142" s="115">
        <v>44414.932226537218</v>
      </c>
      <c r="C118142" s="106">
        <v>75881</v>
      </c>
      <c r="D118142" s="106">
        <v>347008</v>
      </c>
      <c r="E118142" s="106" t="str">
        <f>VLOOKUP(C118142,Подписчики!A:C,2,0)</f>
        <v>UTC-4</v>
      </c>
      <c r="F118142" s="115"/>
    </row>
    <row r="118143" spans="1:6" ht="15.75" customHeight="1">
      <c r="A118143" s="106">
        <v>356909</v>
      </c>
      <c r="B118143" s="115">
        <v>44414.932226537218</v>
      </c>
      <c r="C118143" s="106">
        <v>167412</v>
      </c>
      <c r="D118143" s="106">
        <v>140775</v>
      </c>
      <c r="E118143" s="106" t="str">
        <f>VLOOKUP(C118143,Подписчики!A:C,2,0)</f>
        <v>UTC+0</v>
      </c>
      <c r="F118143" s="115"/>
    </row>
    <row r="118144" spans="1:6" ht="15.75" customHeight="1">
      <c r="A118144" s="106">
        <v>356914</v>
      </c>
      <c r="B118144" s="115">
        <v>44414.932631067961</v>
      </c>
      <c r="C118144" s="106">
        <v>101014</v>
      </c>
      <c r="D118144" s="106">
        <v>158978</v>
      </c>
      <c r="E118144" s="106" t="str">
        <f>VLOOKUP(C118144,Подписчики!A:C,2,0)</f>
        <v>UTC+1</v>
      </c>
      <c r="F118144" s="115"/>
    </row>
    <row r="118145" spans="1:6" ht="15.75" customHeight="1">
      <c r="A118145" s="106">
        <v>356918</v>
      </c>
      <c r="B118145" s="115">
        <v>44414.932631067961</v>
      </c>
      <c r="C118145" s="106">
        <v>297684</v>
      </c>
      <c r="D118145" s="106">
        <v>411922</v>
      </c>
      <c r="E118145" s="106" t="str">
        <f>VLOOKUP(C118145,Подписчики!A:C,2,0)</f>
        <v>UTC+1</v>
      </c>
      <c r="F118145" s="115"/>
    </row>
    <row r="118146" spans="1:6" ht="15.75" customHeight="1">
      <c r="A118146" s="106">
        <v>356923</v>
      </c>
      <c r="B118146" s="115">
        <v>44414.933035598704</v>
      </c>
      <c r="C118146" s="106">
        <v>63642</v>
      </c>
      <c r="D118146" s="106">
        <v>158978</v>
      </c>
      <c r="E118146" s="106" t="str">
        <f>VLOOKUP(C118146,Подписчики!A:C,2,0)</f>
        <v>UTC+2</v>
      </c>
      <c r="F118146" s="115"/>
    </row>
    <row r="118147" spans="1:6" ht="15.75" customHeight="1">
      <c r="A118147" s="106">
        <v>356924</v>
      </c>
      <c r="B118147" s="115">
        <v>44414.933035598704</v>
      </c>
      <c r="C118147" s="106">
        <v>271522</v>
      </c>
      <c r="D118147" s="106">
        <v>347393</v>
      </c>
      <c r="E118147" s="106" t="str">
        <f>VLOOKUP(C118147,Подписчики!A:C,2,0)</f>
        <v>UTC+2</v>
      </c>
      <c r="F118147" s="115"/>
    </row>
    <row r="118148" spans="1:6" ht="15.75" customHeight="1">
      <c r="A118148" s="106">
        <v>356928</v>
      </c>
      <c r="B118148" s="115">
        <v>44414.933035598704</v>
      </c>
      <c r="C118148" s="106">
        <v>289346</v>
      </c>
      <c r="D118148" s="106">
        <v>182191</v>
      </c>
      <c r="E118148" s="106" t="str">
        <f>VLOOKUP(C118148,Подписчики!A:C,2,0)</f>
        <v>UTC+2</v>
      </c>
      <c r="F118148" s="115"/>
    </row>
    <row r="118149" spans="1:6" ht="15.75" customHeight="1">
      <c r="A118149" s="106">
        <v>356933</v>
      </c>
      <c r="B118149" s="115">
        <v>44414.933440129447</v>
      </c>
      <c r="C118149" s="106">
        <v>206376</v>
      </c>
      <c r="D118149" s="106">
        <v>143150</v>
      </c>
      <c r="E118149" s="106" t="str">
        <f>VLOOKUP(C118149,Подписчики!A:C,2,0)</f>
        <v>UTC+3</v>
      </c>
      <c r="F118149" s="115"/>
    </row>
    <row r="118150" spans="1:6" ht="15.75" customHeight="1">
      <c r="A118150" s="106">
        <v>356938</v>
      </c>
      <c r="B118150" s="115">
        <v>44414.934249190941</v>
      </c>
      <c r="C118150" s="106">
        <v>1403</v>
      </c>
      <c r="D118150" s="106">
        <v>439981</v>
      </c>
      <c r="E118150" s="106" t="str">
        <f>VLOOKUP(C118150,Подписчики!A:C,2,0)</f>
        <v>UTC+1</v>
      </c>
      <c r="F118150" s="115"/>
    </row>
    <row r="118151" spans="1:6" ht="15.75" customHeight="1">
      <c r="A118151" s="106">
        <v>356939</v>
      </c>
      <c r="B118151" s="115">
        <v>44414.934249190941</v>
      </c>
      <c r="C118151" s="106">
        <v>237920</v>
      </c>
      <c r="D118151" s="106">
        <v>118549</v>
      </c>
      <c r="E118151" s="106" t="str">
        <f>VLOOKUP(C118151,Подписчики!A:C,2,0)</f>
        <v>UTC+1</v>
      </c>
      <c r="F118151" s="115"/>
    </row>
    <row r="118152" spans="1:6" ht="15.75" customHeight="1">
      <c r="A118152" s="106">
        <v>356942</v>
      </c>
      <c r="B118152" s="115">
        <v>44414.934249190941</v>
      </c>
      <c r="C118152" s="106">
        <v>255172</v>
      </c>
      <c r="D118152" s="106">
        <v>253722</v>
      </c>
      <c r="E118152" s="106" t="str">
        <f>VLOOKUP(C118152,Подписчики!A:C,2,0)</f>
        <v>UTC+1</v>
      </c>
      <c r="F118152" s="115"/>
    </row>
    <row r="118153" spans="1:6" ht="15.75" customHeight="1">
      <c r="A118153" s="106">
        <v>356943</v>
      </c>
      <c r="B118153" s="115">
        <v>44414.934999999998</v>
      </c>
      <c r="C118153" s="106">
        <v>170942</v>
      </c>
      <c r="D118153" s="106">
        <v>249086</v>
      </c>
      <c r="E118153" s="106" t="str">
        <f>VLOOKUP(C118153,Подписчики!A:C,2,0)</f>
        <v>UTC+0</v>
      </c>
      <c r="F118153" s="115"/>
    </row>
    <row r="118154" spans="1:6" ht="15.75" customHeight="1">
      <c r="A118154" s="106">
        <v>356945</v>
      </c>
      <c r="B118154" s="115">
        <v>44414.935058252428</v>
      </c>
      <c r="C118154" s="106">
        <v>147882</v>
      </c>
      <c r="D118154" s="106">
        <v>171555</v>
      </c>
      <c r="E118154" s="106" t="str">
        <f>VLOOKUP(C118154,Подписчики!A:C,2,0)</f>
        <v>UTC+3</v>
      </c>
      <c r="F118154" s="115"/>
    </row>
    <row r="118155" spans="1:6" ht="15.75" customHeight="1">
      <c r="A118155" s="106">
        <v>356948</v>
      </c>
      <c r="B118155" s="115">
        <v>44414.935058252428</v>
      </c>
      <c r="C118155" s="106">
        <v>177241</v>
      </c>
      <c r="D118155" s="106">
        <v>412213</v>
      </c>
      <c r="E118155" s="106" t="str">
        <f>VLOOKUP(C118155,Подписчики!A:C,2,0)</f>
        <v>UTC+3</v>
      </c>
      <c r="F118155" s="115"/>
    </row>
    <row r="118156" spans="1:6" ht="15.75" customHeight="1">
      <c r="A118156" s="106">
        <v>356950</v>
      </c>
      <c r="B118156" s="115">
        <v>44414.935462783171</v>
      </c>
      <c r="C118156" s="106">
        <v>324009</v>
      </c>
      <c r="D118156" s="106">
        <v>153893</v>
      </c>
      <c r="E118156" s="106" t="str">
        <f>VLOOKUP(C118156,Подписчики!A:C,2,0)</f>
        <v>UTC+0</v>
      </c>
      <c r="F118156" s="115"/>
    </row>
    <row r="118157" spans="1:6" ht="15.75" customHeight="1">
      <c r="A118157" s="106">
        <v>356952</v>
      </c>
      <c r="B118157" s="115">
        <v>44414.935666666664</v>
      </c>
      <c r="C118157" s="106">
        <v>63227</v>
      </c>
      <c r="D118157" s="106">
        <v>226744</v>
      </c>
      <c r="E118157" s="106" t="str">
        <f>VLOOKUP(C118157,Подписчики!A:C,2,0)</f>
        <v>UTC+2</v>
      </c>
      <c r="F118157" s="115"/>
    </row>
    <row r="118158" spans="1:6" ht="15.75" customHeight="1">
      <c r="A118158" s="106">
        <v>356956</v>
      </c>
      <c r="B118158" s="115">
        <v>44414.935867313921</v>
      </c>
      <c r="C118158" s="106">
        <v>235032</v>
      </c>
      <c r="D118158" s="106">
        <v>250679</v>
      </c>
      <c r="E118158" s="106" t="str">
        <f>VLOOKUP(C118158,Подписчики!A:C,2,0)</f>
        <v>UTC+1</v>
      </c>
      <c r="F118158" s="115"/>
    </row>
    <row r="118159" spans="1:6" ht="15.75" customHeight="1">
      <c r="A118159" s="106">
        <v>356961</v>
      </c>
      <c r="B118159" s="115">
        <v>44414.935867313921</v>
      </c>
      <c r="C118159" s="106">
        <v>250609</v>
      </c>
      <c r="D118159" s="106">
        <v>372101</v>
      </c>
      <c r="E118159" s="106" t="str">
        <f>VLOOKUP(C118159,Подписчики!A:C,2,0)</f>
        <v>UTC+1</v>
      </c>
      <c r="F118159" s="115"/>
    </row>
    <row r="118160" spans="1:6" ht="15.75" customHeight="1">
      <c r="A118160" s="106">
        <v>356962</v>
      </c>
      <c r="B118160" s="115">
        <v>44414.936271844657</v>
      </c>
      <c r="C118160" s="106">
        <v>279251</v>
      </c>
      <c r="D118160" s="106">
        <v>227775</v>
      </c>
      <c r="E118160" s="106" t="str">
        <f>VLOOKUP(C118160,Подписчики!A:C,2,0)</f>
        <v>UTC+2</v>
      </c>
      <c r="F118160" s="115"/>
    </row>
    <row r="118161" spans="1:6" ht="15.75" customHeight="1">
      <c r="A118161" s="106">
        <v>356965</v>
      </c>
      <c r="B118161" s="115">
        <v>44414.937080906151</v>
      </c>
      <c r="C118161" s="106">
        <v>322571</v>
      </c>
      <c r="D118161" s="106">
        <v>43842</v>
      </c>
      <c r="E118161" s="106" t="str">
        <f>VLOOKUP(C118161,Подписчики!A:C,2,0)</f>
        <v>UTC+0</v>
      </c>
      <c r="F118161" s="115"/>
    </row>
    <row r="118162" spans="1:6" ht="15.75" customHeight="1">
      <c r="A118162" s="106">
        <v>356966</v>
      </c>
      <c r="B118162" s="115">
        <v>44414.937485436894</v>
      </c>
      <c r="C118162" s="106">
        <v>21310</v>
      </c>
      <c r="D118162" s="106">
        <v>104958</v>
      </c>
      <c r="E118162" s="106" t="str">
        <f>VLOOKUP(C118162,Подписчики!A:C,2,0)</f>
        <v>UTC+1</v>
      </c>
      <c r="F118162" s="115"/>
    </row>
    <row r="118163" spans="1:6" ht="15.75" customHeight="1">
      <c r="A118163" s="106">
        <v>356970</v>
      </c>
      <c r="B118163" s="115">
        <v>44414.937485436894</v>
      </c>
      <c r="C118163" s="106">
        <v>30007</v>
      </c>
      <c r="D118163" s="106">
        <v>208125</v>
      </c>
      <c r="E118163" s="106" t="str">
        <f>VLOOKUP(C118163,Подписчики!A:C,2,0)</f>
        <v>UTC+1</v>
      </c>
      <c r="F118163" s="115"/>
    </row>
    <row r="118164" spans="1:6" ht="15.75" customHeight="1">
      <c r="A118164" s="106">
        <v>356972</v>
      </c>
      <c r="B118164" s="115">
        <v>44414.937485436894</v>
      </c>
      <c r="C118164" s="106">
        <v>236782</v>
      </c>
      <c r="D118164" s="106">
        <v>182191</v>
      </c>
      <c r="E118164" s="106" t="str">
        <f>VLOOKUP(C118164,Подписчики!A:C,2,0)</f>
        <v>UTC+1</v>
      </c>
      <c r="F118164" s="115"/>
    </row>
    <row r="118165" spans="1:6" ht="15.75" customHeight="1">
      <c r="A118165" s="106">
        <v>356974</v>
      </c>
      <c r="B118165" s="115">
        <v>44414.937889967638</v>
      </c>
      <c r="C118165" s="106">
        <v>217096</v>
      </c>
      <c r="D118165" s="106">
        <v>397</v>
      </c>
      <c r="E118165" s="106" t="str">
        <f>VLOOKUP(C118165,Подписчики!A:C,2,0)</f>
        <v>UTC+2</v>
      </c>
      <c r="F118165" s="115"/>
    </row>
    <row r="118166" spans="1:6" ht="15.75" customHeight="1">
      <c r="A118166" s="106">
        <v>356975</v>
      </c>
      <c r="B118166" s="115">
        <v>44414.939103559875</v>
      </c>
      <c r="C118166" s="106">
        <v>177687</v>
      </c>
      <c r="D118166" s="106">
        <v>85026</v>
      </c>
      <c r="E118166" s="106" t="str">
        <f>VLOOKUP(C118166,Подписчики!A:C,2,0)</f>
        <v>UTC+1</v>
      </c>
      <c r="F118166" s="115"/>
    </row>
    <row r="118167" spans="1:6" ht="15.75" customHeight="1">
      <c r="A118167" s="106">
        <v>356980</v>
      </c>
      <c r="B118167" s="115">
        <v>44414.939103559875</v>
      </c>
      <c r="C118167" s="106">
        <v>258322</v>
      </c>
      <c r="D118167" s="106">
        <v>228415</v>
      </c>
      <c r="E118167" s="106" t="str">
        <f>VLOOKUP(C118167,Подписчики!A:C,2,0)</f>
        <v>UTC+1</v>
      </c>
      <c r="F118167" s="115"/>
    </row>
    <row r="118168" spans="1:6" ht="15.75" customHeight="1">
      <c r="A118168" s="106">
        <v>356985</v>
      </c>
      <c r="B118168" s="115">
        <v>44414.94</v>
      </c>
      <c r="C118168" s="106">
        <v>200139</v>
      </c>
      <c r="D118168" s="106">
        <v>158978</v>
      </c>
      <c r="E118168" s="106" t="str">
        <f>VLOOKUP(C118168,Подписчики!A:C,2,0)</f>
        <v>UTC+3</v>
      </c>
      <c r="F118168" s="115"/>
    </row>
    <row r="118169" spans="1:6" ht="15.75" customHeight="1">
      <c r="A118169" s="106">
        <v>356988</v>
      </c>
      <c r="B118169" s="115">
        <v>44414.940317152104</v>
      </c>
      <c r="C118169" s="106">
        <v>62596</v>
      </c>
      <c r="D118169" s="106">
        <v>324991</v>
      </c>
      <c r="E118169" s="106" t="str">
        <f>VLOOKUP(C118169,Подписчики!A:C,2,0)</f>
        <v>UTC+0</v>
      </c>
      <c r="F118169" s="115"/>
    </row>
    <row r="118170" spans="1:6" ht="15.75" customHeight="1">
      <c r="A118170" s="106">
        <v>356990</v>
      </c>
      <c r="B118170" s="115">
        <v>44414.940721682848</v>
      </c>
      <c r="C118170" s="106">
        <v>98327</v>
      </c>
      <c r="D118170" s="106">
        <v>230507</v>
      </c>
      <c r="E118170" s="106" t="str">
        <f>VLOOKUP(C118170,Подписчики!A:C,2,0)</f>
        <v>UTC+1</v>
      </c>
      <c r="F118170" s="115"/>
    </row>
    <row r="118171" spans="1:6" ht="15.75" customHeight="1">
      <c r="A118171" s="106">
        <v>356994</v>
      </c>
      <c r="B118171" s="115">
        <v>44414.940721682848</v>
      </c>
      <c r="C118171" s="106">
        <v>159076</v>
      </c>
      <c r="D118171" s="106">
        <v>325683</v>
      </c>
      <c r="E118171" s="106" t="str">
        <f>VLOOKUP(C118171,Подписчики!A:C,2,0)</f>
        <v>UTC+1</v>
      </c>
      <c r="F118171" s="115"/>
    </row>
    <row r="118172" spans="1:6" ht="15.75" customHeight="1">
      <c r="A118172" s="106">
        <v>356997</v>
      </c>
      <c r="B118172" s="115">
        <v>44414.940721682848</v>
      </c>
      <c r="C118172" s="106">
        <v>188138</v>
      </c>
      <c r="D118172" s="106">
        <v>172536</v>
      </c>
      <c r="E118172" s="106" t="str">
        <f>VLOOKUP(C118172,Подписчики!A:C,2,0)</f>
        <v>UTC+1</v>
      </c>
      <c r="F118172" s="115"/>
    </row>
    <row r="118173" spans="1:6" ht="15.75" customHeight="1">
      <c r="A118173" s="106">
        <v>357001</v>
      </c>
      <c r="B118173" s="115">
        <v>44414.941530744334</v>
      </c>
      <c r="C118173" s="106">
        <v>73610</v>
      </c>
      <c r="D118173" s="106">
        <v>108961</v>
      </c>
      <c r="E118173" s="106" t="str">
        <f>VLOOKUP(C118173,Подписчики!A:C,2,0)</f>
        <v>UTC+3</v>
      </c>
      <c r="F118173" s="115"/>
    </row>
    <row r="118174" spans="1:6" ht="15.75" customHeight="1">
      <c r="A118174" s="106">
        <v>357006</v>
      </c>
      <c r="B118174" s="115">
        <v>44414.941935275077</v>
      </c>
      <c r="C118174" s="106">
        <v>1424</v>
      </c>
      <c r="D118174" s="106">
        <v>258219</v>
      </c>
      <c r="E118174" s="106" t="str">
        <f>VLOOKUP(C118174,Подписчики!A:C,2,0)</f>
        <v>UTC+0</v>
      </c>
      <c r="F118174" s="115"/>
    </row>
    <row r="118175" spans="1:6" ht="15.75" customHeight="1">
      <c r="A118175" s="106">
        <v>357008</v>
      </c>
      <c r="B118175" s="115">
        <v>44414.941935275077</v>
      </c>
      <c r="C118175" s="106">
        <v>8463</v>
      </c>
      <c r="D118175" s="106">
        <v>271435</v>
      </c>
      <c r="E118175" s="106" t="str">
        <f>VLOOKUP(C118175,Подписчики!A:C,2,0)</f>
        <v>UTC+0</v>
      </c>
      <c r="F118175" s="115"/>
    </row>
    <row r="118176" spans="1:6" ht="15.75" customHeight="1">
      <c r="A118176" s="106">
        <v>357011</v>
      </c>
      <c r="B118176" s="115">
        <v>44414.941935275077</v>
      </c>
      <c r="C118176" s="106">
        <v>234938</v>
      </c>
      <c r="D118176" s="106">
        <v>5151</v>
      </c>
      <c r="E118176" s="106" t="str">
        <f>VLOOKUP(C118176,Подписчики!A:C,2,0)</f>
        <v>UTC+0</v>
      </c>
      <c r="F118176" s="115"/>
    </row>
    <row r="118177" spans="1:6" ht="15.75" customHeight="1">
      <c r="A118177" s="106">
        <v>357014</v>
      </c>
      <c r="B118177" s="115">
        <v>44414.943553398058</v>
      </c>
      <c r="C118177" s="106">
        <v>277127</v>
      </c>
      <c r="D118177" s="106">
        <v>438821</v>
      </c>
      <c r="E118177" s="106" t="str">
        <f>VLOOKUP(C118177,Подписчики!A:C,2,0)</f>
        <v>UTC-4</v>
      </c>
      <c r="F118177" s="115"/>
    </row>
    <row r="118178" spans="1:6" ht="15.75" customHeight="1">
      <c r="A118178" s="106">
        <v>357017</v>
      </c>
      <c r="B118178" s="115">
        <v>44414.943957928808</v>
      </c>
      <c r="C118178" s="106">
        <v>111307</v>
      </c>
      <c r="D118178" s="106">
        <v>408587</v>
      </c>
      <c r="E118178" s="106" t="str">
        <f>VLOOKUP(C118178,Подписчики!A:C,2,0)</f>
        <v>UTC+1</v>
      </c>
      <c r="F118178" s="115"/>
    </row>
    <row r="118179" spans="1:6" ht="15.75" customHeight="1">
      <c r="A118179" s="106">
        <v>357020</v>
      </c>
      <c r="B118179" s="115">
        <v>44414.943957928808</v>
      </c>
      <c r="C118179" s="106">
        <v>299986</v>
      </c>
      <c r="D118179" s="106">
        <v>303258</v>
      </c>
      <c r="E118179" s="106" t="str">
        <f>VLOOKUP(C118179,Подписчики!A:C,2,0)</f>
        <v>UTC+1</v>
      </c>
      <c r="F118179" s="115"/>
    </row>
    <row r="118180" spans="1:6" ht="15.75" customHeight="1">
      <c r="A118180" s="106">
        <v>357023</v>
      </c>
      <c r="B118180" s="115">
        <v>44414.945</v>
      </c>
      <c r="C118180" s="106">
        <v>137262</v>
      </c>
      <c r="D118180" s="106">
        <v>472712</v>
      </c>
      <c r="E118180" s="106" t="str">
        <f>VLOOKUP(C118180,Подписчики!A:C,2,0)</f>
        <v>UTC+3</v>
      </c>
      <c r="F118180" s="115"/>
    </row>
    <row r="118181" spans="1:6" ht="15.75" customHeight="1">
      <c r="A118181" s="106">
        <v>357027</v>
      </c>
      <c r="B118181" s="115">
        <v>44414.945171521031</v>
      </c>
      <c r="C118181" s="106">
        <v>8144</v>
      </c>
      <c r="D118181" s="106">
        <v>358355</v>
      </c>
      <c r="E118181" s="106" t="str">
        <f>VLOOKUP(C118181,Подписчики!A:C,2,0)</f>
        <v>UTC-4</v>
      </c>
      <c r="F118181" s="115"/>
    </row>
    <row r="118182" spans="1:6" ht="15.75" customHeight="1">
      <c r="A118182" s="106">
        <v>357028</v>
      </c>
      <c r="B118182" s="115">
        <v>44414.945171521038</v>
      </c>
      <c r="C118182" s="106">
        <v>182975</v>
      </c>
      <c r="D118182" s="106">
        <v>455878</v>
      </c>
      <c r="E118182" s="106" t="str">
        <f>VLOOKUP(C118182,Подписчики!A:C,2,0)</f>
        <v>UTC-8</v>
      </c>
      <c r="F118182" s="115"/>
    </row>
    <row r="118183" spans="1:6" ht="15.75" customHeight="1">
      <c r="A118183" s="106">
        <v>357029</v>
      </c>
      <c r="B118183" s="115">
        <v>44414.945171521038</v>
      </c>
      <c r="C118183" s="106">
        <v>230456</v>
      </c>
      <c r="D118183" s="106">
        <v>139058</v>
      </c>
      <c r="E118183" s="106" t="str">
        <f>VLOOKUP(C118183,Подписчики!A:C,2,0)</f>
        <v>UTC+0</v>
      </c>
      <c r="F118183" s="115"/>
    </row>
    <row r="118184" spans="1:6" ht="15.75" customHeight="1">
      <c r="A118184" s="106">
        <v>357032</v>
      </c>
      <c r="B118184" s="115">
        <v>44414.946789644011</v>
      </c>
      <c r="C118184" s="106">
        <v>128725</v>
      </c>
      <c r="D118184" s="106">
        <v>196292</v>
      </c>
      <c r="E118184" s="106" t="str">
        <f>VLOOKUP(C118184,Подписчики!A:C,2,0)</f>
        <v>UTC+0</v>
      </c>
      <c r="F118184" s="115"/>
    </row>
    <row r="118185" spans="1:6" ht="15.75" customHeight="1">
      <c r="A118185" s="106">
        <v>357036</v>
      </c>
      <c r="B118185" s="115">
        <v>44414.947194174762</v>
      </c>
      <c r="C118185" s="106">
        <v>207028</v>
      </c>
      <c r="D118185" s="106">
        <v>213133</v>
      </c>
      <c r="E118185" s="106" t="str">
        <f>VLOOKUP(C118185,Подписчики!A:C,2,0)</f>
        <v>UTC+1</v>
      </c>
      <c r="F118185" s="115"/>
    </row>
    <row r="118186" spans="1:6" ht="15.75" customHeight="1">
      <c r="A118186" s="106">
        <v>357039</v>
      </c>
      <c r="B118186" s="115">
        <v>44414.947598705498</v>
      </c>
      <c r="C118186" s="106">
        <v>13193</v>
      </c>
      <c r="D118186" s="106">
        <v>304722</v>
      </c>
      <c r="E118186" s="106" t="str">
        <f>VLOOKUP(C118186,Подписчики!A:C,2,0)</f>
        <v>UTC+2</v>
      </c>
      <c r="F118186" s="115"/>
    </row>
    <row r="118187" spans="1:6" ht="15.75" customHeight="1">
      <c r="A118187" s="106">
        <v>357043</v>
      </c>
      <c r="B118187" s="115">
        <v>44414.948407766991</v>
      </c>
      <c r="C118187" s="106">
        <v>166714</v>
      </c>
      <c r="D118187" s="106">
        <v>28360</v>
      </c>
      <c r="E118187" s="106" t="str">
        <f>VLOOKUP(C118187,Подписчики!A:C,2,0)</f>
        <v>UTC-4</v>
      </c>
      <c r="F118187" s="115"/>
    </row>
    <row r="118188" spans="1:6" ht="15.75" customHeight="1">
      <c r="A118188" s="106">
        <v>357044</v>
      </c>
      <c r="B118188" s="115">
        <v>44414.948812297735</v>
      </c>
      <c r="C118188" s="106">
        <v>301054</v>
      </c>
      <c r="D118188" s="106">
        <v>398564</v>
      </c>
      <c r="E118188" s="106" t="str">
        <f>VLOOKUP(C118188,Подписчики!A:C,2,0)</f>
        <v>UTC+1</v>
      </c>
      <c r="F118188" s="115"/>
    </row>
    <row r="118189" spans="1:6" ht="15.75" customHeight="1">
      <c r="A118189" s="106">
        <v>357045</v>
      </c>
      <c r="B118189" s="115">
        <v>44414.950025889964</v>
      </c>
      <c r="C118189" s="106">
        <v>36132</v>
      </c>
      <c r="D118189" s="106">
        <v>453901</v>
      </c>
      <c r="E118189" s="106" t="str">
        <f>VLOOKUP(C118189,Подписчики!A:C,2,0)</f>
        <v>UTC+0</v>
      </c>
      <c r="F118189" s="115"/>
    </row>
    <row r="118190" spans="1:6" ht="15.75" customHeight="1">
      <c r="A118190" s="106">
        <v>357048</v>
      </c>
      <c r="B118190" s="115">
        <v>44414.950025889964</v>
      </c>
      <c r="C118190" s="106">
        <v>85780</v>
      </c>
      <c r="D118190" s="106">
        <v>94496</v>
      </c>
      <c r="E118190" s="106" t="str">
        <f>VLOOKUP(C118190,Подписчики!A:C,2,0)</f>
        <v>UTC+0</v>
      </c>
      <c r="F118190" s="115"/>
    </row>
    <row r="118191" spans="1:6" ht="15.75" customHeight="1">
      <c r="A118191" s="106">
        <v>357049</v>
      </c>
      <c r="B118191" s="115">
        <v>44414.951644012945</v>
      </c>
      <c r="C118191" s="106">
        <v>162080</v>
      </c>
      <c r="D118191" s="106">
        <v>153893</v>
      </c>
      <c r="E118191" s="106" t="str">
        <f>VLOOKUP(C118191,Подписчики!A:C,2,0)</f>
        <v>UTC+0</v>
      </c>
      <c r="F118191" s="115"/>
    </row>
    <row r="118192" spans="1:6" ht="15.75" customHeight="1">
      <c r="A118192" s="106">
        <v>357054</v>
      </c>
      <c r="B118192" s="115">
        <v>44414.951999999997</v>
      </c>
      <c r="C118192" s="106">
        <v>47487</v>
      </c>
      <c r="D118192" s="106">
        <v>40049</v>
      </c>
      <c r="E118192" s="106" t="str">
        <f>VLOOKUP(C118192,Подписчики!A:C,2,0)</f>
        <v>UTC+0</v>
      </c>
      <c r="F118192" s="115"/>
    </row>
    <row r="118193" spans="1:6" ht="15.75" customHeight="1">
      <c r="A118193" s="106">
        <v>357056</v>
      </c>
      <c r="B118193" s="115">
        <v>44414.952048543695</v>
      </c>
      <c r="C118193" s="106">
        <v>111454</v>
      </c>
      <c r="D118193" s="106">
        <v>381626</v>
      </c>
      <c r="E118193" s="106" t="str">
        <f>VLOOKUP(C118193,Подписчики!A:C,2,0)</f>
        <v>UTC+1</v>
      </c>
      <c r="F118193" s="115"/>
    </row>
    <row r="118194" spans="1:6" ht="15.75" customHeight="1">
      <c r="A118194" s="106">
        <v>357060</v>
      </c>
      <c r="B118194" s="115">
        <v>44414.952048543695</v>
      </c>
      <c r="C118194" s="106">
        <v>150243</v>
      </c>
      <c r="D118194" s="106">
        <v>381626</v>
      </c>
      <c r="E118194" s="106" t="str">
        <f>VLOOKUP(C118194,Подписчики!A:C,2,0)</f>
        <v>UTC+1</v>
      </c>
      <c r="F118194" s="115"/>
    </row>
    <row r="118195" spans="1:6" ht="15.75" customHeight="1">
      <c r="A118195" s="106">
        <v>357064</v>
      </c>
      <c r="B118195" s="115">
        <v>44414.952048543695</v>
      </c>
      <c r="C118195" s="106">
        <v>212576</v>
      </c>
      <c r="D118195" s="106">
        <v>304128</v>
      </c>
      <c r="E118195" s="106" t="str">
        <f>VLOOKUP(C118195,Подписчики!A:C,2,0)</f>
        <v>UTC+1</v>
      </c>
      <c r="F118195" s="115"/>
    </row>
    <row r="118196" spans="1:6" ht="15.75" customHeight="1">
      <c r="A118196" s="106">
        <v>357067</v>
      </c>
      <c r="B118196" s="115">
        <v>44414.952453074431</v>
      </c>
      <c r="C118196" s="106">
        <v>31326</v>
      </c>
      <c r="D118196" s="106">
        <v>380039</v>
      </c>
      <c r="E118196" s="106" t="str">
        <f>VLOOKUP(C118196,Подписчики!A:C,2,0)</f>
        <v>UTC+2</v>
      </c>
      <c r="F118196" s="115"/>
    </row>
    <row r="118197" spans="1:6" ht="15.75" customHeight="1">
      <c r="A118197" s="106">
        <v>357070</v>
      </c>
      <c r="B118197" s="115">
        <v>44414.953262135918</v>
      </c>
      <c r="C118197" s="106">
        <v>269476</v>
      </c>
      <c r="D118197" s="106">
        <v>222873</v>
      </c>
      <c r="E118197" s="106" t="str">
        <f>VLOOKUP(C118197,Подписчики!A:C,2,0)</f>
        <v>UTC-4</v>
      </c>
      <c r="F118197" s="115"/>
    </row>
    <row r="118198" spans="1:6" ht="15.75" customHeight="1">
      <c r="A118198" s="106">
        <v>357075</v>
      </c>
      <c r="B118198" s="115">
        <v>44414.953262135925</v>
      </c>
      <c r="C118198" s="106">
        <v>313805</v>
      </c>
      <c r="D118198" s="106">
        <v>65828</v>
      </c>
      <c r="E118198" s="106" t="str">
        <f>VLOOKUP(C118198,Подписчики!A:C,2,0)</f>
        <v>UTC+0</v>
      </c>
      <c r="F118198" s="115"/>
    </row>
    <row r="118199" spans="1:6" ht="15.75" customHeight="1">
      <c r="A118199" s="106">
        <v>357078</v>
      </c>
      <c r="B118199" s="115">
        <v>44414.953666666668</v>
      </c>
      <c r="C118199" s="106">
        <v>2377</v>
      </c>
      <c r="D118199" s="106">
        <v>21760</v>
      </c>
      <c r="E118199" s="106" t="str">
        <f>VLOOKUP(C118199,Подписчики!A:C,2,0)</f>
        <v>UTC+1</v>
      </c>
      <c r="F118199" s="115"/>
    </row>
    <row r="118200" spans="1:6" ht="15.75" customHeight="1">
      <c r="A118200" s="106">
        <v>357082</v>
      </c>
      <c r="B118200" s="115">
        <v>44414.953666666668</v>
      </c>
      <c r="C118200" s="106">
        <v>29788</v>
      </c>
      <c r="D118200" s="106">
        <v>102086</v>
      </c>
      <c r="E118200" s="106" t="str">
        <f>VLOOKUP(C118200,Подписчики!A:C,2,0)</f>
        <v>UTC-3</v>
      </c>
      <c r="F118200" s="115"/>
    </row>
    <row r="118201" spans="1:6" ht="15.75" customHeight="1">
      <c r="A118201" s="106">
        <v>357084</v>
      </c>
      <c r="B118201" s="115">
        <v>44414.953666666668</v>
      </c>
      <c r="C118201" s="106">
        <v>115699</v>
      </c>
      <c r="D118201" s="106">
        <v>39969</v>
      </c>
      <c r="E118201" s="106" t="str">
        <f>VLOOKUP(C118201,Подписчики!A:C,2,0)</f>
        <v>UTC+1</v>
      </c>
      <c r="F118201" s="115"/>
    </row>
    <row r="118202" spans="1:6" ht="15.75" customHeight="1">
      <c r="A118202" s="106">
        <v>357089</v>
      </c>
      <c r="B118202" s="115">
        <v>44414.953666666668</v>
      </c>
      <c r="C118202" s="106">
        <v>244769</v>
      </c>
      <c r="D118202" s="106">
        <v>339039</v>
      </c>
      <c r="E118202" s="106" t="str">
        <f>VLOOKUP(C118202,Подписчики!A:C,2,0)</f>
        <v>UTC+1</v>
      </c>
      <c r="F118202" s="115"/>
    </row>
    <row r="118203" spans="1:6" ht="15.75" customHeight="1">
      <c r="A118203" s="106">
        <v>357094</v>
      </c>
      <c r="B118203" s="115">
        <v>44414.953666666668</v>
      </c>
      <c r="C118203" s="106">
        <v>276513</v>
      </c>
      <c r="D118203" s="106">
        <v>394819</v>
      </c>
      <c r="E118203" s="106" t="str">
        <f>VLOOKUP(C118203,Подписчики!A:C,2,0)</f>
        <v>UTC-3</v>
      </c>
      <c r="F118203" s="115"/>
    </row>
    <row r="118204" spans="1:6" ht="15.75" customHeight="1">
      <c r="A118204" s="106">
        <v>357096</v>
      </c>
      <c r="B118204" s="115">
        <v>44414.954071197411</v>
      </c>
      <c r="C118204" s="106">
        <v>274524</v>
      </c>
      <c r="D118204" s="106">
        <v>227775</v>
      </c>
      <c r="E118204" s="106" t="str">
        <f>VLOOKUP(C118204,Подписчики!A:C,2,0)</f>
        <v>UTC+2</v>
      </c>
      <c r="F118204" s="115"/>
    </row>
    <row r="118205" spans="1:6" ht="15.75" customHeight="1">
      <c r="A118205" s="106">
        <v>357098</v>
      </c>
      <c r="B118205" s="115">
        <v>44414.954071197411</v>
      </c>
      <c r="C118205" s="106">
        <v>330482</v>
      </c>
      <c r="D118205" s="106">
        <v>21760</v>
      </c>
      <c r="E118205" s="106" t="str">
        <f>VLOOKUP(C118205,Подписчики!A:C,2,0)</f>
        <v>UTC-6</v>
      </c>
      <c r="F118205" s="115"/>
    </row>
    <row r="118206" spans="1:6" ht="15.75" customHeight="1">
      <c r="A118206" s="106">
        <v>357100</v>
      </c>
      <c r="B118206" s="115">
        <v>44414.955000000002</v>
      </c>
      <c r="C118206" s="106">
        <v>79617</v>
      </c>
      <c r="D118206" s="106">
        <v>171082</v>
      </c>
      <c r="E118206" s="106" t="str">
        <f>VLOOKUP(C118206,Подписчики!A:C,2,0)</f>
        <v>UTC-6</v>
      </c>
      <c r="F118206" s="115"/>
    </row>
    <row r="118207" spans="1:6" ht="15.75" customHeight="1">
      <c r="A118207" s="106">
        <v>357102</v>
      </c>
      <c r="B118207" s="115">
        <v>44414.955284789641</v>
      </c>
      <c r="C118207" s="106">
        <v>118903</v>
      </c>
      <c r="D118207" s="106">
        <v>230507</v>
      </c>
      <c r="E118207" s="106" t="str">
        <f>VLOOKUP(C118207,Подписчики!A:C,2,0)</f>
        <v>UTC-7</v>
      </c>
      <c r="F118207" s="115"/>
    </row>
    <row r="118208" spans="1:6" ht="15.75" customHeight="1">
      <c r="A118208" s="106">
        <v>357103</v>
      </c>
      <c r="B118208" s="115">
        <v>44414.955284789648</v>
      </c>
      <c r="C118208" s="106">
        <v>239950</v>
      </c>
      <c r="D118208" s="106">
        <v>105352</v>
      </c>
      <c r="E118208" s="106" t="str">
        <f>VLOOKUP(C118208,Подписчики!A:C,2,0)</f>
        <v>UTC+1</v>
      </c>
      <c r="F118208" s="115"/>
    </row>
    <row r="118209" spans="1:6" ht="15.75" customHeight="1">
      <c r="A118209" s="106">
        <v>357108</v>
      </c>
      <c r="B118209" s="115">
        <v>44414.956498381878</v>
      </c>
      <c r="C118209" s="106">
        <v>30737</v>
      </c>
      <c r="D118209" s="106">
        <v>301748</v>
      </c>
      <c r="E118209" s="106" t="str">
        <f>VLOOKUP(C118209,Подписчики!A:C,2,0)</f>
        <v>UTC+0</v>
      </c>
      <c r="F118209" s="115"/>
    </row>
    <row r="118210" spans="1:6" ht="15.75" customHeight="1">
      <c r="A118210" s="106">
        <v>357113</v>
      </c>
      <c r="B118210" s="115">
        <v>44414.956498381878</v>
      </c>
      <c r="C118210" s="106">
        <v>126398</v>
      </c>
      <c r="D118210" s="106">
        <v>380527</v>
      </c>
      <c r="E118210" s="106" t="str">
        <f>VLOOKUP(C118210,Подписчики!A:C,2,0)</f>
        <v>UTC+0</v>
      </c>
      <c r="F118210" s="115"/>
    </row>
    <row r="118211" spans="1:6" ht="15.75" customHeight="1">
      <c r="A118211" s="106">
        <v>357116</v>
      </c>
      <c r="B118211" s="115">
        <v>44414.956498381878</v>
      </c>
      <c r="C118211" s="106">
        <v>185736</v>
      </c>
      <c r="D118211" s="106">
        <v>411922</v>
      </c>
      <c r="E118211" s="106" t="str">
        <f>VLOOKUP(C118211,Подписчики!A:C,2,0)</f>
        <v>UTC+0</v>
      </c>
      <c r="F118211" s="115"/>
    </row>
    <row r="118212" spans="1:6" ht="15.75" customHeight="1">
      <c r="A118212" s="106">
        <v>357117</v>
      </c>
      <c r="B118212" s="115">
        <v>44414.956498381878</v>
      </c>
      <c r="C118212" s="106">
        <v>194574</v>
      </c>
      <c r="D118212" s="106">
        <v>132863</v>
      </c>
      <c r="E118212" s="106" t="str">
        <f>VLOOKUP(C118212,Подписчики!A:C,2,0)</f>
        <v>UTC+0</v>
      </c>
      <c r="F118212" s="115"/>
    </row>
    <row r="118213" spans="1:6" ht="15.75" customHeight="1">
      <c r="A118213" s="106">
        <v>357120</v>
      </c>
      <c r="B118213" s="115">
        <v>44414.956666666665</v>
      </c>
      <c r="C118213" s="106">
        <v>204483</v>
      </c>
      <c r="D118213" s="106">
        <v>21760</v>
      </c>
      <c r="E118213" s="106" t="str">
        <f>VLOOKUP(C118213,Подписчики!A:C,2,0)</f>
        <v>UTC+2</v>
      </c>
      <c r="F118213" s="115"/>
    </row>
    <row r="118214" spans="1:6" ht="15.75" customHeight="1">
      <c r="A118214" s="106">
        <v>357121</v>
      </c>
      <c r="B118214" s="115">
        <v>44414.958521035602</v>
      </c>
      <c r="C118214" s="106">
        <v>86327</v>
      </c>
      <c r="D118214" s="106">
        <v>81226</v>
      </c>
      <c r="E118214" s="106" t="str">
        <f>VLOOKUP(C118214,Подписчики!A:C,2,0)</f>
        <v>UTC+1</v>
      </c>
      <c r="F118214" s="115"/>
    </row>
    <row r="118215" spans="1:6" ht="15.75" customHeight="1">
      <c r="A118215" s="106">
        <v>357125</v>
      </c>
      <c r="B118215" s="115">
        <v>44414.958521035602</v>
      </c>
      <c r="C118215" s="106">
        <v>105499</v>
      </c>
      <c r="D118215" s="106">
        <v>258219</v>
      </c>
      <c r="E118215" s="106" t="str">
        <f>VLOOKUP(C118215,Подписчики!A:C,2,0)</f>
        <v>UTC+1</v>
      </c>
      <c r="F118215" s="115"/>
    </row>
    <row r="118216" spans="1:6" ht="15.75" customHeight="1">
      <c r="A118216" s="106">
        <v>357128</v>
      </c>
      <c r="B118216" s="115">
        <v>44414.958521035602</v>
      </c>
      <c r="C118216" s="106">
        <v>146709</v>
      </c>
      <c r="D118216" s="106">
        <v>250679</v>
      </c>
      <c r="E118216" s="106" t="str">
        <f>VLOOKUP(C118216,Подписчики!A:C,2,0)</f>
        <v>UTC-3</v>
      </c>
      <c r="F118216" s="115"/>
    </row>
    <row r="118217" spans="1:6" ht="15.75" customHeight="1">
      <c r="A118217" s="106">
        <v>357132</v>
      </c>
      <c r="B118217" s="115">
        <v>44414.958521035602</v>
      </c>
      <c r="C118217" s="106">
        <v>184292</v>
      </c>
      <c r="D118217" s="106">
        <v>118549</v>
      </c>
      <c r="E118217" s="106" t="str">
        <f>VLOOKUP(C118217,Подписчики!A:C,2,0)</f>
        <v>UTC+1</v>
      </c>
      <c r="F118217" s="115"/>
    </row>
    <row r="118218" spans="1:6" ht="15.75" customHeight="1">
      <c r="A118218" s="106">
        <v>357133</v>
      </c>
      <c r="B118218" s="115">
        <v>44414.958521035602</v>
      </c>
      <c r="C118218" s="106">
        <v>213845</v>
      </c>
      <c r="D118218" s="106">
        <v>230507</v>
      </c>
      <c r="E118218" s="106" t="str">
        <f>VLOOKUP(C118218,Подписчики!A:C,2,0)</f>
        <v>UTC+1</v>
      </c>
      <c r="F118218" s="115"/>
    </row>
    <row r="118219" spans="1:6" ht="15.75" customHeight="1">
      <c r="A118219" s="106">
        <v>357134</v>
      </c>
      <c r="B118219" s="115">
        <v>44414.958925566338</v>
      </c>
      <c r="C118219" s="106">
        <v>78429</v>
      </c>
      <c r="D118219" s="106">
        <v>143750</v>
      </c>
      <c r="E118219" s="106" t="str">
        <f>VLOOKUP(C118219,Подписчики!A:C,2,0)</f>
        <v>UTC+2</v>
      </c>
      <c r="F118219" s="115"/>
    </row>
    <row r="118220" spans="1:6" ht="15.75" customHeight="1">
      <c r="A118220" s="106">
        <v>357138</v>
      </c>
      <c r="B118220" s="115">
        <v>44414.959330097088</v>
      </c>
      <c r="C118220" s="106">
        <v>48596</v>
      </c>
      <c r="D118220" s="106">
        <v>21760</v>
      </c>
      <c r="E118220" s="106" t="str">
        <f>VLOOKUP(C118220,Подписчики!A:C,2,0)</f>
        <v>UTC+3</v>
      </c>
      <c r="F118220" s="115"/>
    </row>
    <row r="118221" spans="1:6" ht="15.75" customHeight="1">
      <c r="A118221" s="106">
        <v>357139</v>
      </c>
      <c r="B118221" s="115">
        <v>44414.959330097088</v>
      </c>
      <c r="C118221" s="106">
        <v>117463</v>
      </c>
      <c r="D118221" s="106">
        <v>158978</v>
      </c>
      <c r="E118221" s="106" t="str">
        <f>VLOOKUP(C118221,Подписчики!A:C,2,0)</f>
        <v>UTC-1</v>
      </c>
      <c r="F118221" s="115"/>
    </row>
    <row r="118222" spans="1:6" ht="15.75" customHeight="1">
      <c r="A118222" s="106">
        <v>357143</v>
      </c>
      <c r="B118222" s="115">
        <v>44414.959734627831</v>
      </c>
      <c r="C118222" s="106">
        <v>20316</v>
      </c>
      <c r="D118222" s="106">
        <v>203778</v>
      </c>
      <c r="E118222" s="106" t="str">
        <f>VLOOKUP(C118222,Подписчики!A:C,2,0)</f>
        <v>UTC+0</v>
      </c>
      <c r="F118222" s="115"/>
    </row>
    <row r="118223" spans="1:6" ht="15.75" customHeight="1">
      <c r="A118223" s="106">
        <v>357144</v>
      </c>
      <c r="B118223" s="115">
        <v>44414.959734627831</v>
      </c>
      <c r="C118223" s="106">
        <v>129872</v>
      </c>
      <c r="D118223" s="106">
        <v>330333</v>
      </c>
      <c r="E118223" s="106" t="str">
        <f>VLOOKUP(C118223,Подписчики!A:C,2,0)</f>
        <v>UTC+0</v>
      </c>
      <c r="F118223" s="115"/>
    </row>
    <row r="118224" spans="1:6" ht="15.75" customHeight="1">
      <c r="A118224" s="106">
        <v>357146</v>
      </c>
      <c r="B118224" s="115">
        <v>44414.959734627831</v>
      </c>
      <c r="C118224" s="106">
        <v>171230</v>
      </c>
      <c r="D118224" s="106">
        <v>347393</v>
      </c>
      <c r="E118224" s="106" t="str">
        <f>VLOOKUP(C118224,Подписчики!A:C,2,0)</f>
        <v>UTC+0</v>
      </c>
      <c r="F118224" s="115"/>
    </row>
    <row r="118225" spans="1:6" ht="15.75" customHeight="1">
      <c r="A118225" s="106">
        <v>357149</v>
      </c>
      <c r="B118225" s="115">
        <v>44414.959734627831</v>
      </c>
      <c r="C118225" s="106">
        <v>247182</v>
      </c>
      <c r="D118225" s="106">
        <v>472712</v>
      </c>
      <c r="E118225" s="106" t="str">
        <f>VLOOKUP(C118225,Подписчики!A:C,2,0)</f>
        <v>UTC-4</v>
      </c>
      <c r="F118225" s="115"/>
    </row>
    <row r="118226" spans="1:6" ht="15.75" customHeight="1">
      <c r="A118226" s="106">
        <v>357152</v>
      </c>
      <c r="B118226" s="115">
        <v>44414.960139158582</v>
      </c>
      <c r="C118226" s="106">
        <v>90767</v>
      </c>
      <c r="D118226" s="106">
        <v>369523</v>
      </c>
      <c r="E118226" s="106" t="str">
        <f>VLOOKUP(C118226,Подписчики!A:C,2,0)</f>
        <v>UTC+1</v>
      </c>
      <c r="F118226" s="115"/>
    </row>
    <row r="118227" spans="1:6" ht="15.75" customHeight="1">
      <c r="A118227" s="106">
        <v>357155</v>
      </c>
      <c r="B118227" s="115">
        <v>44414.960139158582</v>
      </c>
      <c r="C118227" s="106">
        <v>164595</v>
      </c>
      <c r="D118227" s="106">
        <v>81226</v>
      </c>
      <c r="E118227" s="106" t="str">
        <f>VLOOKUP(C118227,Подписчики!A:C,2,0)</f>
        <v>UTC+1</v>
      </c>
      <c r="F118227" s="115"/>
    </row>
    <row r="118228" spans="1:6" ht="15.75" customHeight="1">
      <c r="A118228" s="106">
        <v>357157</v>
      </c>
      <c r="B118228" s="115">
        <v>44414.960333333336</v>
      </c>
      <c r="C118228" s="106">
        <v>323936</v>
      </c>
      <c r="D118228" s="106">
        <v>23892</v>
      </c>
      <c r="E118228" s="106" t="str">
        <f>VLOOKUP(C118228,Подписчики!A:C,2,0)</f>
        <v>UTC+1</v>
      </c>
      <c r="F118228" s="115"/>
    </row>
    <row r="118229" spans="1:6" ht="15.75" customHeight="1">
      <c r="A118229" s="106">
        <v>357162</v>
      </c>
      <c r="B118229" s="115">
        <v>44414.960543689318</v>
      </c>
      <c r="C118229" s="106">
        <v>75182</v>
      </c>
      <c r="D118229" s="106">
        <v>439981</v>
      </c>
      <c r="E118229" s="106" t="str">
        <f>VLOOKUP(C118229,Подписчики!A:C,2,0)</f>
        <v>UTC+2</v>
      </c>
      <c r="F118229" s="115"/>
    </row>
    <row r="118230" spans="1:6" ht="15.75" customHeight="1">
      <c r="A118230" s="106">
        <v>357166</v>
      </c>
      <c r="B118230" s="115">
        <v>44414.960543689318</v>
      </c>
      <c r="C118230" s="106">
        <v>243240</v>
      </c>
      <c r="D118230" s="106">
        <v>21760</v>
      </c>
      <c r="E118230" s="106" t="str">
        <f>VLOOKUP(C118230,Подписчики!A:C,2,0)</f>
        <v>UTC+2</v>
      </c>
      <c r="F118230" s="115"/>
    </row>
    <row r="118231" spans="1:6" ht="15.75" customHeight="1">
      <c r="A118231" s="106">
        <v>357168</v>
      </c>
      <c r="B118231" s="115">
        <v>44414.960666666666</v>
      </c>
      <c r="C118231" s="106">
        <v>78746</v>
      </c>
      <c r="D118231" s="106">
        <v>347008</v>
      </c>
      <c r="E118231" s="106" t="str">
        <f>VLOOKUP(C118231,Подписчики!A:C,2,0)</f>
        <v>UTC+5</v>
      </c>
      <c r="F118231" s="115"/>
    </row>
    <row r="118232" spans="1:6" ht="15.75" customHeight="1">
      <c r="A118232" s="106">
        <v>357171</v>
      </c>
      <c r="B118232" s="115">
        <v>44414.961352750812</v>
      </c>
      <c r="C118232" s="106">
        <v>318054</v>
      </c>
      <c r="D118232" s="106">
        <v>21760</v>
      </c>
      <c r="E118232" s="106" t="str">
        <f>VLOOKUP(C118232,Подписчики!A:C,2,0)</f>
        <v>UTC+0</v>
      </c>
      <c r="F118232" s="115"/>
    </row>
    <row r="118233" spans="1:6" ht="15.75" customHeight="1">
      <c r="A118233" s="106">
        <v>357172</v>
      </c>
      <c r="B118233" s="115">
        <v>44414.961757281555</v>
      </c>
      <c r="C118233" s="106">
        <v>229907</v>
      </c>
      <c r="D118233" s="106">
        <v>172207</v>
      </c>
      <c r="E118233" s="106" t="str">
        <f>VLOOKUP(C118233,Подписчики!A:C,2,0)</f>
        <v>UTC+1</v>
      </c>
      <c r="F118233" s="115"/>
    </row>
    <row r="118234" spans="1:6" ht="15.75" customHeight="1">
      <c r="A118234" s="106">
        <v>357175</v>
      </c>
      <c r="B118234" s="115">
        <v>44414.961757281555</v>
      </c>
      <c r="C118234" s="106">
        <v>342278</v>
      </c>
      <c r="D118234" s="106">
        <v>154256</v>
      </c>
      <c r="E118234" s="106" t="str">
        <f>VLOOKUP(C118234,Подписчики!A:C,2,0)</f>
        <v>UTC-3</v>
      </c>
      <c r="F118234" s="115"/>
    </row>
    <row r="118235" spans="1:6" ht="15.75" customHeight="1">
      <c r="A118235" s="106">
        <v>357179</v>
      </c>
      <c r="B118235" s="115">
        <v>44414.964184466022</v>
      </c>
      <c r="C118235" s="106">
        <v>60420</v>
      </c>
      <c r="D118235" s="106">
        <v>107449</v>
      </c>
      <c r="E118235" s="106" t="str">
        <f>VLOOKUP(C118235,Подписчики!A:C,2,0)</f>
        <v>UTC+3</v>
      </c>
      <c r="F118235" s="115"/>
    </row>
    <row r="118236" spans="1:6" ht="15.75" customHeight="1">
      <c r="A118236" s="106">
        <v>357183</v>
      </c>
      <c r="B118236" s="115">
        <v>44414.964588996765</v>
      </c>
      <c r="C118236" s="106">
        <v>349349</v>
      </c>
      <c r="D118236" s="106">
        <v>389195</v>
      </c>
      <c r="E118236" s="106" t="str">
        <f>VLOOKUP(C118236,Подписчики!A:C,2,0)</f>
        <v>UTC+0</v>
      </c>
      <c r="F118236" s="115"/>
    </row>
    <row r="118237" spans="1:6" ht="15.75" customHeight="1">
      <c r="A118237" s="106">
        <v>357185</v>
      </c>
      <c r="B118237" s="115">
        <v>44414.964993527508</v>
      </c>
      <c r="C118237" s="106">
        <v>65342</v>
      </c>
      <c r="D118237" s="106">
        <v>240809</v>
      </c>
      <c r="E118237" s="106" t="str">
        <f>VLOOKUP(C118237,Подписчики!A:C,2,0)</f>
        <v>UTC+1</v>
      </c>
      <c r="F118237" s="115"/>
    </row>
    <row r="118238" spans="1:6" ht="15.75" customHeight="1">
      <c r="A118238" s="106">
        <v>357189</v>
      </c>
      <c r="B118238" s="115">
        <v>44414.964993527508</v>
      </c>
      <c r="C118238" s="106">
        <v>224005</v>
      </c>
      <c r="D118238" s="106">
        <v>287577</v>
      </c>
      <c r="E118238" s="106" t="str">
        <f>VLOOKUP(C118238,Подписчики!A:C,2,0)</f>
        <v>UTC+1</v>
      </c>
      <c r="F118238" s="115"/>
    </row>
    <row r="118239" spans="1:6" ht="15.75" customHeight="1">
      <c r="A118239" s="106">
        <v>357191</v>
      </c>
      <c r="B118239" s="115">
        <v>44414.964993527508</v>
      </c>
      <c r="C118239" s="106">
        <v>345590</v>
      </c>
      <c r="D118239" s="106">
        <v>76511</v>
      </c>
      <c r="E118239" s="106" t="str">
        <f>VLOOKUP(C118239,Подписчики!A:C,2,0)</f>
        <v>UTC+1</v>
      </c>
      <c r="F118239" s="115"/>
    </row>
    <row r="118240" spans="1:6" ht="15.75" customHeight="1">
      <c r="A118240" s="106">
        <v>357196</v>
      </c>
      <c r="B118240" s="115">
        <v>44414.966666666667</v>
      </c>
      <c r="C118240" s="106">
        <v>130798</v>
      </c>
      <c r="D118240" s="106">
        <v>304128</v>
      </c>
      <c r="E118240" s="106" t="str">
        <f>VLOOKUP(C118240,Подписчики!A:C,2,0)</f>
        <v>UTC+2</v>
      </c>
      <c r="F118240" s="115"/>
    </row>
    <row r="118241" spans="1:6" ht="15.75" customHeight="1">
      <c r="A118241" s="106">
        <v>357197</v>
      </c>
      <c r="B118241" s="115">
        <v>44414.967666666664</v>
      </c>
      <c r="C118241" s="106">
        <v>159044</v>
      </c>
      <c r="D118241" s="106">
        <v>411922</v>
      </c>
      <c r="E118241" s="106" t="str">
        <f>VLOOKUP(C118241,Подписчики!A:C,2,0)</f>
        <v>UTC+2</v>
      </c>
      <c r="F118241" s="115"/>
    </row>
    <row r="118242" spans="1:6" ht="15.75" customHeight="1">
      <c r="A118242" s="106">
        <v>357200</v>
      </c>
      <c r="B118242" s="115">
        <v>44414.967825242718</v>
      </c>
      <c r="C118242" s="106">
        <v>111932</v>
      </c>
      <c r="D118242" s="106">
        <v>37644</v>
      </c>
      <c r="E118242" s="106" t="str">
        <f>VLOOKUP(C118242,Подписчики!A:C,2,0)</f>
        <v>UTC-4</v>
      </c>
      <c r="F118242" s="115"/>
    </row>
    <row r="118243" spans="1:6" ht="15.75" customHeight="1">
      <c r="A118243" s="106">
        <v>357202</v>
      </c>
      <c r="B118243" s="115">
        <v>44414.968000000001</v>
      </c>
      <c r="C118243" s="106">
        <v>40988</v>
      </c>
      <c r="D118243" s="106">
        <v>67064</v>
      </c>
      <c r="E118243" s="106" t="str">
        <f>VLOOKUP(C118243,Подписчики!A:C,2,0)</f>
        <v>UTC+0</v>
      </c>
      <c r="F118243" s="115"/>
    </row>
    <row r="118244" spans="1:6" ht="15.75" customHeight="1">
      <c r="A118244" s="106">
        <v>357207</v>
      </c>
      <c r="B118244" s="115">
        <v>44414.968229773462</v>
      </c>
      <c r="C118244" s="106">
        <v>9966</v>
      </c>
      <c r="D118244" s="106">
        <v>110241</v>
      </c>
      <c r="E118244" s="106" t="str">
        <f>VLOOKUP(C118244,Подписчики!A:C,2,0)</f>
        <v>UTC+1</v>
      </c>
      <c r="F118244" s="115"/>
    </row>
    <row r="118245" spans="1:6" ht="15.75" customHeight="1">
      <c r="A118245" s="106">
        <v>357210</v>
      </c>
      <c r="B118245" s="115">
        <v>44414.969333333334</v>
      </c>
      <c r="C118245" s="106">
        <v>17507</v>
      </c>
      <c r="D118245" s="106">
        <v>4316</v>
      </c>
      <c r="E118245" s="106" t="str">
        <f>VLOOKUP(C118245,Подписчики!A:C,2,0)</f>
        <v>UTC+1</v>
      </c>
      <c r="F118245" s="115"/>
    </row>
    <row r="118246" spans="1:6" ht="15.75" customHeight="1">
      <c r="A118246" s="106">
        <v>357211</v>
      </c>
      <c r="B118246" s="115">
        <v>44414.969443365699</v>
      </c>
      <c r="C118246" s="106">
        <v>257284</v>
      </c>
      <c r="D118246" s="106">
        <v>123584</v>
      </c>
      <c r="E118246" s="106" t="str">
        <f>VLOOKUP(C118246,Подписчики!A:C,2,0)</f>
        <v>UTC+0</v>
      </c>
      <c r="F118246" s="115"/>
    </row>
    <row r="118247" spans="1:6" ht="15.75" customHeight="1">
      <c r="A118247" s="106">
        <v>357216</v>
      </c>
      <c r="B118247" s="115">
        <v>44414.969847896442</v>
      </c>
      <c r="C118247" s="106">
        <v>68806</v>
      </c>
      <c r="D118247" s="106">
        <v>344690</v>
      </c>
      <c r="E118247" s="106" t="str">
        <f>VLOOKUP(C118247,Подписчики!A:C,2,0)</f>
        <v>UTC+1</v>
      </c>
      <c r="F118247" s="115"/>
    </row>
    <row r="118248" spans="1:6" ht="15.75" customHeight="1">
      <c r="A118248" s="106">
        <v>357220</v>
      </c>
      <c r="B118248" s="115">
        <v>44414.971466019422</v>
      </c>
      <c r="C118248" s="106">
        <v>179902</v>
      </c>
      <c r="D118248" s="106">
        <v>294042</v>
      </c>
      <c r="E118248" s="106" t="str">
        <f>VLOOKUP(C118248,Подписчики!A:C,2,0)</f>
        <v>UTC+1</v>
      </c>
      <c r="F118248" s="115"/>
    </row>
    <row r="118249" spans="1:6" ht="15.75" customHeight="1">
      <c r="A118249" s="106">
        <v>357223</v>
      </c>
      <c r="B118249" s="115">
        <v>44414.971466019422</v>
      </c>
      <c r="C118249" s="106">
        <v>343682</v>
      </c>
      <c r="D118249" s="106">
        <v>304128</v>
      </c>
      <c r="E118249" s="106" t="str">
        <f>VLOOKUP(C118249,Подписчики!A:C,2,0)</f>
        <v>UTC+1</v>
      </c>
      <c r="F118249" s="115"/>
    </row>
    <row r="118250" spans="1:6" ht="15.75" customHeight="1">
      <c r="A118250" s="106">
        <v>357224</v>
      </c>
      <c r="B118250" s="115">
        <v>44414.971870550158</v>
      </c>
      <c r="C118250" s="106">
        <v>202120</v>
      </c>
      <c r="D118250" s="106">
        <v>269156</v>
      </c>
      <c r="E118250" s="106" t="str">
        <f>VLOOKUP(C118250,Подписчики!A:C,2,0)</f>
        <v>UTC+2</v>
      </c>
      <c r="F118250" s="115"/>
    </row>
    <row r="118251" spans="1:6" ht="15.75" customHeight="1">
      <c r="A118251" s="106">
        <v>357226</v>
      </c>
      <c r="B118251" s="115">
        <v>44414.973084142395</v>
      </c>
      <c r="C118251" s="106">
        <v>20688</v>
      </c>
      <c r="D118251" s="106">
        <v>201884</v>
      </c>
      <c r="E118251" s="106" t="str">
        <f>VLOOKUP(C118251,Подписчики!A:C,2,0)</f>
        <v>UTC+1</v>
      </c>
      <c r="F118251" s="115"/>
    </row>
    <row r="118252" spans="1:6" ht="15.75" customHeight="1">
      <c r="A118252" s="106">
        <v>357230</v>
      </c>
      <c r="B118252" s="115">
        <v>44414.973084142395</v>
      </c>
      <c r="C118252" s="106">
        <v>206330</v>
      </c>
      <c r="D118252" s="106">
        <v>196709</v>
      </c>
      <c r="E118252" s="106" t="str">
        <f>VLOOKUP(C118252,Подписчики!A:C,2,0)</f>
        <v>UTC+1</v>
      </c>
      <c r="F118252" s="115"/>
    </row>
    <row r="118253" spans="1:6" ht="15.75" customHeight="1">
      <c r="A118253" s="106">
        <v>357235</v>
      </c>
      <c r="B118253" s="115">
        <v>44414.973084142395</v>
      </c>
      <c r="C118253" s="106">
        <v>287321</v>
      </c>
      <c r="D118253" s="106">
        <v>471403</v>
      </c>
      <c r="E118253" s="106" t="str">
        <f>VLOOKUP(C118253,Подписчики!A:C,2,0)</f>
        <v>UTC+1</v>
      </c>
      <c r="F118253" s="115"/>
    </row>
    <row r="118254" spans="1:6" ht="15.75" customHeight="1">
      <c r="A118254" s="106">
        <v>357238</v>
      </c>
      <c r="B118254" s="115">
        <v>44414.974297734625</v>
      </c>
      <c r="C118254" s="106">
        <v>243246</v>
      </c>
      <c r="D118254" s="106">
        <v>258219</v>
      </c>
      <c r="E118254" s="106" t="str">
        <f>VLOOKUP(C118254,Подписчики!A:C,2,0)</f>
        <v>UTC+0</v>
      </c>
      <c r="F118254" s="115"/>
    </row>
    <row r="118255" spans="1:6" ht="15.75" customHeight="1">
      <c r="A118255" s="106">
        <v>357240</v>
      </c>
      <c r="B118255" s="115">
        <v>44414.974297734625</v>
      </c>
      <c r="C118255" s="106">
        <v>268445</v>
      </c>
      <c r="D118255" s="106">
        <v>341081</v>
      </c>
      <c r="E118255" s="106" t="str">
        <f>VLOOKUP(C118255,Подписчики!A:C,2,0)</f>
        <v>UTC+0</v>
      </c>
      <c r="F118255" s="115"/>
    </row>
    <row r="118256" spans="1:6" ht="15.75" customHeight="1">
      <c r="A118256" s="106">
        <v>357245</v>
      </c>
      <c r="B118256" s="115">
        <v>44414.974702265376</v>
      </c>
      <c r="C118256" s="106">
        <v>190969</v>
      </c>
      <c r="D118256" s="106">
        <v>93599</v>
      </c>
      <c r="E118256" s="106" t="str">
        <f>VLOOKUP(C118256,Подписчики!A:C,2,0)</f>
        <v>UTC+1</v>
      </c>
      <c r="F118256" s="115"/>
    </row>
    <row r="118257" spans="1:6" ht="15.75" customHeight="1">
      <c r="A118257" s="106">
        <v>357250</v>
      </c>
      <c r="B118257" s="115">
        <v>44414.974702265376</v>
      </c>
      <c r="C118257" s="106">
        <v>209970</v>
      </c>
      <c r="D118257" s="106">
        <v>208036</v>
      </c>
      <c r="E118257" s="106" t="str">
        <f>VLOOKUP(C118257,Подписчики!A:C,2,0)</f>
        <v>UTC+1</v>
      </c>
      <c r="F118257" s="115"/>
    </row>
    <row r="118258" spans="1:6" ht="15.75" customHeight="1">
      <c r="A118258" s="106">
        <v>357252</v>
      </c>
      <c r="B118258" s="115">
        <v>44414.974702265376</v>
      </c>
      <c r="C118258" s="106">
        <v>211493</v>
      </c>
      <c r="D118258" s="106">
        <v>341333</v>
      </c>
      <c r="E118258" s="106" t="str">
        <f>VLOOKUP(C118258,Подписчики!A:C,2,0)</f>
        <v>UTC+1</v>
      </c>
      <c r="F118258" s="115"/>
    </row>
    <row r="118259" spans="1:6" ht="15.75" customHeight="1">
      <c r="A118259" s="106">
        <v>357253</v>
      </c>
      <c r="B118259" s="115">
        <v>44414.974702265376</v>
      </c>
      <c r="C118259" s="106">
        <v>255233</v>
      </c>
      <c r="D118259" s="106">
        <v>300941</v>
      </c>
      <c r="E118259" s="106" t="str">
        <f>VLOOKUP(C118259,Подписчики!A:C,2,0)</f>
        <v>UTC+1</v>
      </c>
      <c r="F118259" s="115"/>
    </row>
    <row r="118260" spans="1:6" ht="15.75" customHeight="1">
      <c r="A118260" s="106">
        <v>357257</v>
      </c>
      <c r="B118260" s="115">
        <v>44414.975106796112</v>
      </c>
      <c r="C118260" s="106">
        <v>107230</v>
      </c>
      <c r="D118260" s="106">
        <v>94400</v>
      </c>
      <c r="E118260" s="106" t="str">
        <f>VLOOKUP(C118260,Подписчики!A:C,2,0)</f>
        <v>UTC+2</v>
      </c>
      <c r="F118260" s="115"/>
    </row>
    <row r="118261" spans="1:6" ht="15.75" customHeight="1">
      <c r="A118261" s="106">
        <v>357261</v>
      </c>
      <c r="B118261" s="115">
        <v>44414.976320388349</v>
      </c>
      <c r="C118261" s="106">
        <v>63408</v>
      </c>
      <c r="D118261" s="106">
        <v>114057</v>
      </c>
      <c r="E118261" s="106" t="str">
        <f>VLOOKUP(C118261,Подписчики!A:C,2,0)</f>
        <v>UTC+1</v>
      </c>
      <c r="F118261" s="115"/>
    </row>
    <row r="118262" spans="1:6" ht="15.75" customHeight="1">
      <c r="A118262" s="106">
        <v>357266</v>
      </c>
      <c r="B118262" s="115">
        <v>44414.976320388349</v>
      </c>
      <c r="C118262" s="106">
        <v>245980</v>
      </c>
      <c r="D118262" s="106">
        <v>182191</v>
      </c>
      <c r="E118262" s="106" t="str">
        <f>VLOOKUP(C118262,Подписчики!A:C,2,0)</f>
        <v>UTC+1</v>
      </c>
      <c r="F118262" s="115"/>
    </row>
    <row r="118263" spans="1:6" ht="15.75" customHeight="1">
      <c r="A118263" s="106">
        <v>357269</v>
      </c>
      <c r="B118263" s="115">
        <v>44414.977129449835</v>
      </c>
      <c r="C118263" s="106">
        <v>213560</v>
      </c>
      <c r="D118263" s="106">
        <v>15878</v>
      </c>
      <c r="E118263" s="106" t="str">
        <f>VLOOKUP(C118263,Подписчики!A:C,2,0)</f>
        <v>UTC+3</v>
      </c>
      <c r="F118263" s="115"/>
    </row>
    <row r="118264" spans="1:6" ht="15.75" customHeight="1">
      <c r="A118264" s="106">
        <v>357271</v>
      </c>
      <c r="B118264" s="115">
        <v>44414.978000000003</v>
      </c>
      <c r="C118264" s="106">
        <v>221808</v>
      </c>
      <c r="D118264" s="106">
        <v>347393</v>
      </c>
      <c r="E118264" s="106" t="str">
        <f>VLOOKUP(C118264,Подписчики!A:C,2,0)</f>
        <v>UTC+0</v>
      </c>
      <c r="F118264" s="115"/>
    </row>
    <row r="118265" spans="1:6" ht="15.75" customHeight="1">
      <c r="A118265" s="106">
        <v>357272</v>
      </c>
      <c r="B118265" s="115">
        <v>44414.978343042072</v>
      </c>
      <c r="C118265" s="106">
        <v>217522</v>
      </c>
      <c r="D118265" s="106">
        <v>21760</v>
      </c>
      <c r="E118265" s="106" t="str">
        <f>VLOOKUP(C118265,Подписчики!A:C,2,0)</f>
        <v>UTC+2</v>
      </c>
      <c r="F118265" s="115"/>
    </row>
    <row r="118266" spans="1:6" ht="15.75" customHeight="1">
      <c r="A118266" s="106">
        <v>357277</v>
      </c>
      <c r="B118266" s="115">
        <v>44414.979556634309</v>
      </c>
      <c r="C118266" s="106">
        <v>172994</v>
      </c>
      <c r="D118266" s="106">
        <v>118549</v>
      </c>
      <c r="E118266" s="106" t="str">
        <f>VLOOKUP(C118266,Подписчики!A:C,2,0)</f>
        <v>UTC+1</v>
      </c>
      <c r="F118266" s="115"/>
    </row>
    <row r="118267" spans="1:6" ht="15.75" customHeight="1">
      <c r="A118267" s="106">
        <v>357282</v>
      </c>
      <c r="B118267" s="115">
        <v>44414.980365695796</v>
      </c>
      <c r="C118267" s="106">
        <v>13934</v>
      </c>
      <c r="D118267" s="106">
        <v>370651</v>
      </c>
      <c r="E118267" s="106" t="str">
        <f>VLOOKUP(C118267,Подписчики!A:C,2,0)</f>
        <v>UTC-5</v>
      </c>
      <c r="F118267" s="115"/>
    </row>
    <row r="118268" spans="1:6" ht="15.75" customHeight="1">
      <c r="A118268" s="106">
        <v>357286</v>
      </c>
      <c r="B118268" s="115">
        <v>44414.980365695796</v>
      </c>
      <c r="C118268" s="106">
        <v>346746</v>
      </c>
      <c r="D118268" s="106">
        <v>193518</v>
      </c>
      <c r="E118268" s="106" t="str">
        <f>VLOOKUP(C118268,Подписчики!A:C,2,0)</f>
        <v>UTC+3</v>
      </c>
      <c r="F118268" s="115"/>
    </row>
    <row r="118269" spans="1:6" ht="15.75" customHeight="1">
      <c r="A118269" s="106">
        <v>357290</v>
      </c>
      <c r="B118269" s="115">
        <v>44414.981174757282</v>
      </c>
      <c r="C118269" s="106">
        <v>58133</v>
      </c>
      <c r="D118269" s="106">
        <v>189009</v>
      </c>
      <c r="E118269" s="106" t="str">
        <f>VLOOKUP(C118269,Подписчики!A:C,2,0)</f>
        <v>UTC+1</v>
      </c>
      <c r="F118269" s="115"/>
    </row>
    <row r="118270" spans="1:6" ht="15.75" customHeight="1">
      <c r="A118270" s="106">
        <v>357295</v>
      </c>
      <c r="B118270" s="115">
        <v>44414.981174757282</v>
      </c>
      <c r="C118270" s="106">
        <v>149667</v>
      </c>
      <c r="D118270" s="106">
        <v>343491</v>
      </c>
      <c r="E118270" s="106" t="str">
        <f>VLOOKUP(C118270,Подписчики!A:C,2,0)</f>
        <v>UTC+1</v>
      </c>
      <c r="F118270" s="115"/>
    </row>
    <row r="118271" spans="1:6" ht="15.75" customHeight="1">
      <c r="A118271" s="106">
        <v>357300</v>
      </c>
      <c r="B118271" s="115">
        <v>44414.981174757282</v>
      </c>
      <c r="C118271" s="106">
        <v>163445</v>
      </c>
      <c r="D118271" s="106">
        <v>20534</v>
      </c>
      <c r="E118271" s="106" t="str">
        <f>VLOOKUP(C118271,Подписчики!A:C,2,0)</f>
        <v>UTC+1</v>
      </c>
      <c r="F118271" s="115"/>
    </row>
    <row r="118272" spans="1:6" ht="15.75" customHeight="1">
      <c r="A118272" s="106">
        <v>357305</v>
      </c>
      <c r="B118272" s="115">
        <v>44414.982000000004</v>
      </c>
      <c r="C118272" s="106">
        <v>160786</v>
      </c>
      <c r="D118272" s="106">
        <v>139058</v>
      </c>
      <c r="E118272" s="106" t="str">
        <f>VLOOKUP(C118272,Подписчики!A:C,2,0)</f>
        <v>UTC-6</v>
      </c>
      <c r="F118272" s="115"/>
    </row>
    <row r="118273" spans="1:6" ht="15.75" customHeight="1">
      <c r="A118273" s="106">
        <v>357308</v>
      </c>
      <c r="B118273" s="115">
        <v>44414.982388349512</v>
      </c>
      <c r="C118273" s="106">
        <v>216119</v>
      </c>
      <c r="D118273" s="106">
        <v>250331</v>
      </c>
      <c r="E118273" s="106" t="str">
        <f>VLOOKUP(C118273,Подписчики!A:C,2,0)</f>
        <v>UTC+0</v>
      </c>
      <c r="F118273" s="115"/>
    </row>
    <row r="118274" spans="1:6" ht="15.75" customHeight="1">
      <c r="A118274" s="106">
        <v>357311</v>
      </c>
      <c r="B118274" s="115">
        <v>44414.982388349512</v>
      </c>
      <c r="C118274" s="106">
        <v>339208</v>
      </c>
      <c r="D118274" s="106">
        <v>119655</v>
      </c>
      <c r="E118274" s="106" t="str">
        <f>VLOOKUP(C118274,Подписчики!A:C,2,0)</f>
        <v>UTC+12</v>
      </c>
      <c r="F118274" s="115"/>
    </row>
    <row r="118275" spans="1:6" ht="15.75" customHeight="1">
      <c r="A118275" s="106">
        <v>357313</v>
      </c>
      <c r="B118275" s="115">
        <v>44414.983601941749</v>
      </c>
      <c r="C118275" s="106">
        <v>238396</v>
      </c>
      <c r="D118275" s="106">
        <v>349014</v>
      </c>
      <c r="E118275" s="106" t="str">
        <f>VLOOKUP(C118275,Подписчики!A:C,2,0)</f>
        <v>UTC+3</v>
      </c>
      <c r="F118275" s="115"/>
    </row>
    <row r="118276" spans="1:6" ht="15.75" customHeight="1">
      <c r="A118276" s="106">
        <v>357316</v>
      </c>
      <c r="B118276" s="115">
        <v>44414.983999999997</v>
      </c>
      <c r="C118276" s="106">
        <v>41305</v>
      </c>
      <c r="D118276" s="106">
        <v>154228</v>
      </c>
      <c r="E118276" s="106" t="str">
        <f>VLOOKUP(C118276,Подписчики!A:C,2,0)</f>
        <v>UTC+3</v>
      </c>
      <c r="F118276" s="115"/>
    </row>
    <row r="118277" spans="1:6" ht="15.75" customHeight="1">
      <c r="A118277" s="106">
        <v>357320</v>
      </c>
      <c r="B118277" s="115">
        <v>44414.984006472492</v>
      </c>
      <c r="C118277" s="106">
        <v>20284</v>
      </c>
      <c r="D118277" s="106">
        <v>113578</v>
      </c>
      <c r="E118277" s="106" t="str">
        <f>VLOOKUP(C118277,Подписчики!A:C,2,0)</f>
        <v>UTC+0</v>
      </c>
      <c r="F118277" s="115"/>
    </row>
    <row r="118278" spans="1:6" ht="15.75" customHeight="1">
      <c r="A118278" s="106">
        <v>357324</v>
      </c>
      <c r="B118278" s="115">
        <v>44414.984006472492</v>
      </c>
      <c r="C118278" s="106">
        <v>85872</v>
      </c>
      <c r="D118278" s="106">
        <v>154228</v>
      </c>
      <c r="E118278" s="106" t="str">
        <f>VLOOKUP(C118278,Подписчики!A:C,2,0)</f>
        <v>UTC+0</v>
      </c>
      <c r="F118278" s="115"/>
    </row>
    <row r="118279" spans="1:6" ht="15.75" customHeight="1">
      <c r="A118279" s="106">
        <v>357329</v>
      </c>
      <c r="B118279" s="115">
        <v>44414.986029126216</v>
      </c>
      <c r="C118279" s="106">
        <v>84642</v>
      </c>
      <c r="D118279" s="106">
        <v>465525</v>
      </c>
      <c r="E118279" s="106" t="str">
        <f>VLOOKUP(C118279,Подписчики!A:C,2,0)</f>
        <v>UTC+1</v>
      </c>
      <c r="F118279" s="115"/>
    </row>
    <row r="118280" spans="1:6" ht="15.75" customHeight="1">
      <c r="A118280" s="106">
        <v>357333</v>
      </c>
      <c r="B118280" s="115">
        <v>44414.986433656959</v>
      </c>
      <c r="C118280" s="106">
        <v>89128</v>
      </c>
      <c r="D118280" s="106">
        <v>154228</v>
      </c>
      <c r="E118280" s="106" t="str">
        <f>VLOOKUP(C118280,Подписчики!A:C,2,0)</f>
        <v>UTC+2</v>
      </c>
      <c r="F118280" s="115"/>
    </row>
    <row r="118281" spans="1:6" ht="15.75" customHeight="1">
      <c r="A118281" s="106">
        <v>357336</v>
      </c>
      <c r="B118281" s="115">
        <v>44414.986838187702</v>
      </c>
      <c r="C118281" s="106">
        <v>185918</v>
      </c>
      <c r="D118281" s="106">
        <v>304128</v>
      </c>
      <c r="E118281" s="106" t="str">
        <f>VLOOKUP(C118281,Подписчики!A:C,2,0)</f>
        <v>UTC-1</v>
      </c>
      <c r="F118281" s="115"/>
    </row>
    <row r="118282" spans="1:6" ht="15.75" customHeight="1">
      <c r="A118282" s="106">
        <v>357341</v>
      </c>
      <c r="B118282" s="115">
        <v>44414.987647249196</v>
      </c>
      <c r="C118282" s="106">
        <v>41075</v>
      </c>
      <c r="D118282" s="106">
        <v>80048</v>
      </c>
      <c r="E118282" s="106" t="str">
        <f>VLOOKUP(C118282,Подписчики!A:C,2,0)</f>
        <v>UTC+1</v>
      </c>
      <c r="F118282" s="115"/>
    </row>
    <row r="118283" spans="1:6" ht="15.75" customHeight="1">
      <c r="A118283" s="106">
        <v>357346</v>
      </c>
      <c r="B118283" s="115">
        <v>44414.988860841426</v>
      </c>
      <c r="C118283" s="106">
        <v>61846</v>
      </c>
      <c r="D118283" s="106">
        <v>473323</v>
      </c>
      <c r="E118283" s="106" t="str">
        <f>VLOOKUP(C118283,Подписчики!A:C,2,0)</f>
        <v>UTC+0</v>
      </c>
      <c r="F118283" s="115"/>
    </row>
    <row r="118284" spans="1:6" ht="15.75" customHeight="1">
      <c r="A118284" s="106">
        <v>357351</v>
      </c>
      <c r="B118284" s="115">
        <v>44414.988860841426</v>
      </c>
      <c r="C118284" s="106">
        <v>208954</v>
      </c>
      <c r="D118284" s="106">
        <v>411922</v>
      </c>
      <c r="E118284" s="106" t="str">
        <f>VLOOKUP(C118284,Подписчики!A:C,2,0)</f>
        <v>UTC+0</v>
      </c>
      <c r="F118284" s="115"/>
    </row>
    <row r="118285" spans="1:6" ht="15.75" customHeight="1">
      <c r="A118285" s="106">
        <v>357356</v>
      </c>
      <c r="B118285" s="115">
        <v>44414.989265372169</v>
      </c>
      <c r="C118285" s="106">
        <v>147420</v>
      </c>
      <c r="D118285" s="106">
        <v>120139</v>
      </c>
      <c r="E118285" s="106" t="str">
        <f>VLOOKUP(C118285,Подписчики!A:C,2,0)</f>
        <v>UTC+1</v>
      </c>
      <c r="F118285" s="115"/>
    </row>
    <row r="118286" spans="1:6" ht="15.75" customHeight="1">
      <c r="A118286" s="106">
        <v>357358</v>
      </c>
      <c r="B118286" s="115">
        <v>44414.989333333338</v>
      </c>
      <c r="C118286" s="106">
        <v>72793</v>
      </c>
      <c r="D118286" s="106">
        <v>394819</v>
      </c>
      <c r="E118286" s="106" t="str">
        <f>VLOOKUP(C118286,Подписчики!A:C,2,0)</f>
        <v>UTC+1</v>
      </c>
      <c r="F118286" s="115"/>
    </row>
    <row r="118287" spans="1:6" ht="15.75" customHeight="1">
      <c r="A118287" s="106">
        <v>357359</v>
      </c>
      <c r="B118287" s="115">
        <v>44414.990478964399</v>
      </c>
      <c r="C118287" s="106">
        <v>106230</v>
      </c>
      <c r="D118287" s="106">
        <v>458081</v>
      </c>
      <c r="E118287" s="106" t="str">
        <f>VLOOKUP(C118287,Подписчики!A:C,2,0)</f>
        <v>UTC-4</v>
      </c>
      <c r="F118287" s="115"/>
    </row>
    <row r="118288" spans="1:6" ht="15.75" customHeight="1">
      <c r="A118288" s="106">
        <v>357364</v>
      </c>
      <c r="B118288" s="115">
        <v>44414.991999999998</v>
      </c>
      <c r="C118288" s="106">
        <v>321397</v>
      </c>
      <c r="D118288" s="106">
        <v>283433</v>
      </c>
      <c r="E118288" s="106" t="str">
        <f>VLOOKUP(C118288,Подписчики!A:C,2,0)</f>
        <v>UTC+3</v>
      </c>
      <c r="F118288" s="115"/>
    </row>
    <row r="118289" spans="1:6" ht="15.75" customHeight="1">
      <c r="A118289" s="106">
        <v>357369</v>
      </c>
      <c r="B118289" s="115">
        <v>44414.992097087379</v>
      </c>
      <c r="C118289" s="106">
        <v>243795</v>
      </c>
      <c r="D118289" s="106">
        <v>81226</v>
      </c>
      <c r="E118289" s="106" t="str">
        <f>VLOOKUP(C118289,Подписчики!A:C,2,0)</f>
        <v>UTC+0</v>
      </c>
      <c r="F118289" s="115"/>
    </row>
    <row r="118290" spans="1:6" ht="15.75" customHeight="1">
      <c r="A118290" s="106">
        <v>357371</v>
      </c>
      <c r="B118290" s="115">
        <v>44414.992501618122</v>
      </c>
      <c r="C118290" s="106">
        <v>214801</v>
      </c>
      <c r="D118290" s="106">
        <v>5151</v>
      </c>
      <c r="E118290" s="106" t="str">
        <f>VLOOKUP(C118290,Подписчики!A:C,2,0)</f>
        <v>UTC-3</v>
      </c>
      <c r="F118290" s="115"/>
    </row>
    <row r="118291" spans="1:6" ht="15.75" customHeight="1">
      <c r="A118291" s="106">
        <v>357373</v>
      </c>
      <c r="B118291" s="115">
        <v>44414.992501618122</v>
      </c>
      <c r="C118291" s="106">
        <v>297113</v>
      </c>
      <c r="D118291" s="106">
        <v>118549</v>
      </c>
      <c r="E118291" s="106" t="str">
        <f>VLOOKUP(C118291,Подписчики!A:C,2,0)</f>
        <v>UTC+1</v>
      </c>
      <c r="F118291" s="115"/>
    </row>
    <row r="118292" spans="1:6" ht="15.75" customHeight="1">
      <c r="A118292" s="106">
        <v>357377</v>
      </c>
      <c r="B118292" s="115">
        <v>44414.995000000003</v>
      </c>
      <c r="C118292" s="106">
        <v>91062</v>
      </c>
      <c r="D118292" s="106">
        <v>3876</v>
      </c>
      <c r="E118292" s="106" t="str">
        <f>VLOOKUP(C118292,Подписчики!A:C,2,0)</f>
        <v>UTC+6</v>
      </c>
      <c r="F118292" s="115"/>
    </row>
    <row r="118293" spans="1:6" ht="15.75" customHeight="1">
      <c r="A118293" s="106">
        <v>357382</v>
      </c>
      <c r="B118293" s="115">
        <v>44414.995333333332</v>
      </c>
      <c r="C118293" s="106">
        <v>318349</v>
      </c>
      <c r="D118293" s="106">
        <v>191893</v>
      </c>
      <c r="E118293" s="106" t="str">
        <f>VLOOKUP(C118293,Подписчики!A:C,2,0)</f>
        <v>UTC-8</v>
      </c>
      <c r="F118293" s="115"/>
    </row>
    <row r="118294" spans="1:6" ht="15.75" customHeight="1">
      <c r="A118294" s="106">
        <v>357387</v>
      </c>
      <c r="B118294" s="115">
        <v>44414.995737864083</v>
      </c>
      <c r="C118294" s="106">
        <v>150267</v>
      </c>
      <c r="D118294" s="106">
        <v>411922</v>
      </c>
      <c r="E118294" s="106" t="str">
        <f>VLOOKUP(C118294,Подписчики!A:C,2,0)</f>
        <v>UTC+1</v>
      </c>
      <c r="F118294" s="115"/>
    </row>
    <row r="118295" spans="1:6" ht="15.75" customHeight="1">
      <c r="A118295" s="106">
        <v>357389</v>
      </c>
      <c r="B118295" s="115">
        <v>44414.996333333336</v>
      </c>
      <c r="C118295" s="106">
        <v>136099</v>
      </c>
      <c r="D118295" s="106">
        <v>130005</v>
      </c>
      <c r="E118295" s="106" t="str">
        <f>VLOOKUP(C118295,Подписчики!A:C,2,0)</f>
        <v>UTC+1</v>
      </c>
      <c r="F118295" s="115"/>
    </row>
    <row r="118296" spans="1:6" ht="15.75" customHeight="1">
      <c r="A118296" s="106">
        <v>357393</v>
      </c>
      <c r="B118296" s="115">
        <v>44414.997760517799</v>
      </c>
      <c r="C118296" s="106">
        <v>338928</v>
      </c>
      <c r="D118296" s="106">
        <v>88863</v>
      </c>
      <c r="E118296" s="106" t="str">
        <f>VLOOKUP(C118296,Подписчики!A:C,2,0)</f>
        <v>UTC-6</v>
      </c>
      <c r="F118296" s="115"/>
    </row>
    <row r="118297" spans="1:6" ht="15.75" customHeight="1">
      <c r="A118297" s="106">
        <v>357397</v>
      </c>
      <c r="B118297" s="115">
        <v>44414.998974110036</v>
      </c>
      <c r="C118297" s="106">
        <v>159613</v>
      </c>
      <c r="D118297" s="106">
        <v>18620</v>
      </c>
      <c r="E118297" s="106" t="str">
        <f>VLOOKUP(C118297,Подписчики!A:C,2,0)</f>
        <v>UTC+1</v>
      </c>
      <c r="F118297" s="115"/>
    </row>
    <row r="118298" spans="1:6" ht="15.75" customHeight="1">
      <c r="A118298" s="106">
        <v>357398</v>
      </c>
      <c r="B118298" s="115">
        <v>44414.999333333333</v>
      </c>
      <c r="C118298" s="106">
        <v>56198</v>
      </c>
      <c r="D118298" s="106">
        <v>248634</v>
      </c>
      <c r="E118298" s="106" t="str">
        <f>VLOOKUP(C118298,Подписчики!A:C,2,0)</f>
        <v>UTC+1</v>
      </c>
      <c r="F118298" s="115"/>
    </row>
    <row r="118299" spans="1:6" ht="15.75" customHeight="1">
      <c r="A118299" s="106">
        <v>357400</v>
      </c>
      <c r="B118299" s="115">
        <v>44414.999378640772</v>
      </c>
      <c r="C118299" s="106">
        <v>327863</v>
      </c>
      <c r="D118299" s="106">
        <v>144680</v>
      </c>
      <c r="E118299" s="106" t="str">
        <f>VLOOKUP(C118299,Подписчики!A:C,2,0)</f>
        <v>UTC+2</v>
      </c>
      <c r="F118299" s="115"/>
    </row>
    <row r="118300" spans="1:6" ht="15.75" customHeight="1">
      <c r="A118300" s="106">
        <v>357403</v>
      </c>
      <c r="B118300" s="115">
        <v>44415.000187702266</v>
      </c>
      <c r="C118300" s="106">
        <v>313730</v>
      </c>
      <c r="D118300" s="106">
        <v>369523</v>
      </c>
      <c r="E118300" s="106" t="str">
        <f>VLOOKUP(C118300,Подписчики!A:C,2,0)</f>
        <v>UTC+0</v>
      </c>
      <c r="F118300" s="115"/>
    </row>
    <row r="118301" spans="1:6" ht="15.75" customHeight="1">
      <c r="A118301" s="106">
        <v>357407</v>
      </c>
      <c r="B118301" s="115">
        <v>44415.000592233009</v>
      </c>
      <c r="C118301" s="106">
        <v>119898</v>
      </c>
      <c r="D118301" s="106">
        <v>349014</v>
      </c>
      <c r="E118301" s="106" t="str">
        <f>VLOOKUP(C118301,Подписчики!A:C,2,0)</f>
        <v>UTC+1</v>
      </c>
      <c r="F118301" s="115"/>
    </row>
    <row r="118302" spans="1:6" ht="15.75" customHeight="1">
      <c r="A118302" s="106">
        <v>357408</v>
      </c>
      <c r="B118302" s="115">
        <v>44415.000701925717</v>
      </c>
      <c r="C118302" s="106">
        <v>169390</v>
      </c>
      <c r="D118302" s="106">
        <v>351192</v>
      </c>
      <c r="E118302" s="106" t="str">
        <f>VLOOKUP(C118302,Подписчики!A:C,2,0)</f>
        <v>UTC+4</v>
      </c>
      <c r="F118302" s="115"/>
    </row>
    <row r="118303" spans="1:6" ht="15.75" customHeight="1">
      <c r="A118303" s="106">
        <v>357409</v>
      </c>
      <c r="B118303" s="115">
        <v>44415.00221035599</v>
      </c>
      <c r="C118303" s="106">
        <v>119078</v>
      </c>
      <c r="D118303" s="106">
        <v>60239</v>
      </c>
      <c r="E118303" s="106" t="str">
        <f>VLOOKUP(C118303,Подписчики!A:C,2,0)</f>
        <v>UTC+1</v>
      </c>
      <c r="F118303" s="115"/>
    </row>
    <row r="118304" spans="1:6" ht="15.75" customHeight="1">
      <c r="A118304" s="106">
        <v>357411</v>
      </c>
      <c r="B118304" s="115">
        <v>44415.003357036039</v>
      </c>
      <c r="C118304" s="106">
        <v>185180</v>
      </c>
      <c r="D118304" s="106">
        <v>230507</v>
      </c>
      <c r="E118304" s="106" t="str">
        <f>VLOOKUP(C118304,Подписчики!A:C,2,0)</f>
        <v>UTC+2</v>
      </c>
      <c r="F118304" s="115"/>
    </row>
    <row r="118305" spans="1:6" ht="15.75" customHeight="1">
      <c r="A118305" s="106">
        <v>357414</v>
      </c>
      <c r="B118305" s="115">
        <v>44415.003423948219</v>
      </c>
      <c r="C118305" s="106">
        <v>247998</v>
      </c>
      <c r="D118305" s="106">
        <v>182191</v>
      </c>
      <c r="E118305" s="106" t="str">
        <f>VLOOKUP(C118305,Подписчики!A:C,2,0)</f>
        <v>UTC+0</v>
      </c>
      <c r="F118305" s="115"/>
    </row>
    <row r="118306" spans="1:6" ht="15.75" customHeight="1">
      <c r="A118306" s="106">
        <v>357419</v>
      </c>
      <c r="B118306" s="115">
        <v>44415.005446601943</v>
      </c>
      <c r="C118306" s="106">
        <v>74022</v>
      </c>
      <c r="D118306" s="106">
        <v>214389</v>
      </c>
      <c r="E118306" s="106" t="str">
        <f>VLOOKUP(C118306,Подписчики!A:C,2,0)</f>
        <v>UTC+1</v>
      </c>
      <c r="F118306" s="115"/>
    </row>
    <row r="118307" spans="1:6" ht="15.75" customHeight="1">
      <c r="A118307" s="106">
        <v>357420</v>
      </c>
      <c r="B118307" s="115">
        <v>44415.006622516557</v>
      </c>
      <c r="C118307" s="106">
        <v>121375</v>
      </c>
      <c r="D118307" s="106">
        <v>85026</v>
      </c>
      <c r="E118307" s="106" t="str">
        <f>VLOOKUP(C118307,Подписчики!A:C,2,0)</f>
        <v>UTC+2</v>
      </c>
      <c r="F118307" s="115"/>
    </row>
    <row r="118308" spans="1:6" ht="15.75" customHeight="1">
      <c r="A118308" s="106">
        <v>357425</v>
      </c>
      <c r="B118308" s="115">
        <v>44415.008278317153</v>
      </c>
      <c r="C118308" s="106">
        <v>114027</v>
      </c>
      <c r="D118308" s="106">
        <v>43842</v>
      </c>
      <c r="E118308" s="106" t="str">
        <f>VLOOKUP(C118308,Подписчики!A:C,2,0)</f>
        <v>UTC+0</v>
      </c>
      <c r="F118308" s="115"/>
    </row>
    <row r="118309" spans="1:6" ht="15.75" customHeight="1">
      <c r="A118309" s="106">
        <v>357429</v>
      </c>
      <c r="B118309" s="115">
        <v>44415.008682847896</v>
      </c>
      <c r="C118309" s="106">
        <v>305387</v>
      </c>
      <c r="D118309" s="106">
        <v>347393</v>
      </c>
      <c r="E118309" s="106" t="str">
        <f>VLOOKUP(C118309,Подписчики!A:C,2,0)</f>
        <v>UTC+1</v>
      </c>
      <c r="F118309" s="115"/>
    </row>
    <row r="118310" spans="1:6" ht="15.75" customHeight="1">
      <c r="A118310" s="106">
        <v>357434</v>
      </c>
      <c r="B118310" s="115">
        <v>44415.008682847896</v>
      </c>
      <c r="C118310" s="106">
        <v>336996</v>
      </c>
      <c r="D118310" s="106">
        <v>351192</v>
      </c>
      <c r="E118310" s="106" t="str">
        <f>VLOOKUP(C118310,Подписчики!A:C,2,0)</f>
        <v>UTC+1</v>
      </c>
      <c r="F118310" s="115"/>
    </row>
    <row r="118311" spans="1:6" ht="15.75" customHeight="1">
      <c r="A118311" s="106">
        <v>357438</v>
      </c>
      <c r="B118311" s="115">
        <v>44415.009087378639</v>
      </c>
      <c r="C118311" s="106">
        <v>271118</v>
      </c>
      <c r="D118311" s="106">
        <v>241134</v>
      </c>
      <c r="E118311" s="106" t="str">
        <f>VLOOKUP(C118311,Подписчики!A:C,2,0)</f>
        <v>UTC+2</v>
      </c>
      <c r="F118311" s="115"/>
    </row>
    <row r="118312" spans="1:6" ht="15.75" customHeight="1">
      <c r="A118312" s="106">
        <v>357439</v>
      </c>
      <c r="B118312" s="115">
        <v>44415.010300970876</v>
      </c>
      <c r="C118312" s="106">
        <v>225767</v>
      </c>
      <c r="D118312" s="106">
        <v>88863</v>
      </c>
      <c r="E118312" s="106" t="str">
        <f>VLOOKUP(C118312,Подписчики!A:C,2,0)</f>
        <v>UTC-3</v>
      </c>
      <c r="F118312" s="115"/>
    </row>
    <row r="118313" spans="1:6" ht="15.75" customHeight="1">
      <c r="A118313" s="106">
        <v>357444</v>
      </c>
      <c r="B118313" s="115">
        <v>44415.010528885767</v>
      </c>
      <c r="C118313" s="106">
        <v>274744</v>
      </c>
      <c r="D118313" s="106">
        <v>267896</v>
      </c>
      <c r="E118313" s="106" t="str">
        <f>VLOOKUP(C118313,Подписчики!A:C,2,0)</f>
        <v>UTC+5</v>
      </c>
      <c r="F118313" s="115"/>
    </row>
    <row r="118314" spans="1:6" ht="15.75" customHeight="1">
      <c r="A118314" s="106">
        <v>357445</v>
      </c>
      <c r="B118314" s="115">
        <v>44415.011514563106</v>
      </c>
      <c r="C118314" s="106">
        <v>188413</v>
      </c>
      <c r="D118314" s="106">
        <v>361821</v>
      </c>
      <c r="E118314" s="106" t="str">
        <f>VLOOKUP(C118314,Подписчики!A:C,2,0)</f>
        <v>UTC+0</v>
      </c>
      <c r="F118314" s="115"/>
    </row>
    <row r="118315" spans="1:6" ht="15.75" customHeight="1">
      <c r="A118315" s="106">
        <v>357448</v>
      </c>
      <c r="B118315" s="115">
        <v>44415.011688589126</v>
      </c>
      <c r="C118315" s="106">
        <v>178432</v>
      </c>
      <c r="D118315" s="106">
        <v>310414</v>
      </c>
      <c r="E118315" s="106" t="str">
        <f>VLOOKUP(C118315,Подписчики!A:C,2,0)</f>
        <v>UTC+1</v>
      </c>
      <c r="F118315" s="115"/>
    </row>
    <row r="118316" spans="1:6" ht="15.75" customHeight="1">
      <c r="A118316" s="106">
        <v>357451</v>
      </c>
      <c r="B118316" s="115">
        <v>44415.012268440812</v>
      </c>
      <c r="C118316" s="106">
        <v>287249</v>
      </c>
      <c r="D118316" s="106">
        <v>81226</v>
      </c>
      <c r="E118316" s="106" t="str">
        <f>VLOOKUP(C118316,Подписчики!A:C,2,0)</f>
        <v>UTC+1</v>
      </c>
      <c r="F118316" s="115"/>
    </row>
    <row r="118317" spans="1:6" ht="15.75" customHeight="1">
      <c r="A118317" s="106">
        <v>357454</v>
      </c>
      <c r="B118317" s="115">
        <v>44415.014099551379</v>
      </c>
      <c r="C118317" s="106">
        <v>295729</v>
      </c>
      <c r="D118317" s="106">
        <v>238334</v>
      </c>
      <c r="E118317" s="106" t="str">
        <f>VLOOKUP(C118317,Подписчики!A:C,2,0)</f>
        <v>UTC+3</v>
      </c>
      <c r="F118317" s="115"/>
    </row>
    <row r="118318" spans="1:6" ht="15.75" customHeight="1">
      <c r="A118318" s="106">
        <v>357455</v>
      </c>
      <c r="B118318" s="115">
        <v>44415.014333333333</v>
      </c>
      <c r="C118318" s="106">
        <v>338042</v>
      </c>
      <c r="D118318" s="106">
        <v>388561</v>
      </c>
      <c r="E118318" s="106" t="str">
        <f>VLOOKUP(C118318,Подписчики!A:C,2,0)</f>
        <v>UTC+1</v>
      </c>
      <c r="F118318" s="115"/>
    </row>
    <row r="118319" spans="1:6" ht="15.75" customHeight="1">
      <c r="A118319" s="106">
        <v>357456</v>
      </c>
      <c r="B118319" s="115">
        <v>44415.014923551134</v>
      </c>
      <c r="C118319" s="106">
        <v>139330</v>
      </c>
      <c r="D118319" s="106">
        <v>230027</v>
      </c>
      <c r="E118319" s="106" t="str">
        <f>VLOOKUP(C118319,Подписчики!A:C,2,0)</f>
        <v>UTC+3</v>
      </c>
      <c r="F118319" s="115"/>
    </row>
    <row r="118320" spans="1:6" ht="15.75" customHeight="1">
      <c r="A118320" s="106">
        <v>357457</v>
      </c>
      <c r="B118320" s="115">
        <v>44415.017181920834</v>
      </c>
      <c r="C118320" s="106">
        <v>138234</v>
      </c>
      <c r="D118320" s="106">
        <v>328371</v>
      </c>
      <c r="E118320" s="106" t="str">
        <f>VLOOKUP(C118320,Подписчики!A:C,2,0)</f>
        <v>UTC+1</v>
      </c>
      <c r="F118320" s="115"/>
    </row>
    <row r="118321" spans="1:6" ht="15.75" customHeight="1">
      <c r="A118321" s="106">
        <v>357461</v>
      </c>
      <c r="B118321" s="115">
        <v>44415.017517624437</v>
      </c>
      <c r="C118321" s="106">
        <v>159505</v>
      </c>
      <c r="D118321" s="106">
        <v>81226</v>
      </c>
      <c r="E118321" s="106" t="str">
        <f>VLOOKUP(C118321,Подписчики!A:C,2,0)</f>
        <v>UTC+2</v>
      </c>
      <c r="F118321" s="115"/>
    </row>
    <row r="118322" spans="1:6" ht="15.75" customHeight="1">
      <c r="A118322" s="106">
        <v>357466</v>
      </c>
      <c r="B118322" s="115">
        <v>44415.018391585763</v>
      </c>
      <c r="C118322" s="106">
        <v>97319</v>
      </c>
      <c r="D118322" s="106">
        <v>472712</v>
      </c>
      <c r="E118322" s="106" t="str">
        <f>VLOOKUP(C118322,Подписчики!A:C,2,0)</f>
        <v>UTC+1</v>
      </c>
      <c r="F118322" s="115"/>
    </row>
    <row r="118323" spans="1:6" ht="15.75" customHeight="1">
      <c r="A118323" s="106">
        <v>357471</v>
      </c>
      <c r="B118323" s="115">
        <v>44415.019562364578</v>
      </c>
      <c r="C118323" s="106">
        <v>68662</v>
      </c>
      <c r="D118323" s="106">
        <v>182191</v>
      </c>
      <c r="E118323" s="106" t="str">
        <f>VLOOKUP(C118323,Подписчики!A:C,2,0)</f>
        <v>UTC-4</v>
      </c>
      <c r="F118323" s="115"/>
    </row>
    <row r="118324" spans="1:6" ht="15.75" customHeight="1">
      <c r="A118324" s="106">
        <v>357475</v>
      </c>
      <c r="B118324" s="115">
        <v>44415.020009708744</v>
      </c>
      <c r="C118324" s="106">
        <v>9853</v>
      </c>
      <c r="D118324" s="106">
        <v>250771</v>
      </c>
      <c r="E118324" s="106" t="str">
        <f>VLOOKUP(C118324,Подписчики!A:C,2,0)</f>
        <v>UTC+1</v>
      </c>
      <c r="F118324" s="115"/>
    </row>
    <row r="118325" spans="1:6" ht="15.75" customHeight="1">
      <c r="A118325" s="106">
        <v>357478</v>
      </c>
      <c r="B118325" s="115">
        <v>44415.021627831717</v>
      </c>
      <c r="C118325" s="106">
        <v>181809</v>
      </c>
      <c r="D118325" s="106">
        <v>233494</v>
      </c>
      <c r="E118325" s="106" t="str">
        <f>VLOOKUP(C118325,Подписчики!A:C,2,0)</f>
        <v>UTC+1</v>
      </c>
      <c r="F118325" s="115"/>
    </row>
    <row r="118326" spans="1:6" ht="15.75" customHeight="1">
      <c r="A118326" s="106">
        <v>357480</v>
      </c>
      <c r="B118326" s="115">
        <v>44415.021627831717</v>
      </c>
      <c r="C118326" s="106">
        <v>329968</v>
      </c>
      <c r="D118326" s="106">
        <v>54565</v>
      </c>
      <c r="E118326" s="106" t="str">
        <f>VLOOKUP(C118326,Подписчики!A:C,2,0)</f>
        <v>UTC-3</v>
      </c>
      <c r="F118326" s="115"/>
    </row>
    <row r="118327" spans="1:6" ht="15.75" customHeight="1">
      <c r="A118327" s="106">
        <v>357483</v>
      </c>
      <c r="B118327" s="115">
        <v>44415.022827845089</v>
      </c>
      <c r="C118327" s="106">
        <v>242403</v>
      </c>
      <c r="D118327" s="106">
        <v>76405</v>
      </c>
      <c r="E118327" s="106" t="str">
        <f>VLOOKUP(C118327,Подписчики!A:C,2,0)</f>
        <v>UTC+4</v>
      </c>
      <c r="F118327" s="115"/>
    </row>
    <row r="118328" spans="1:6" ht="15.75" customHeight="1">
      <c r="A118328" s="106">
        <v>357486</v>
      </c>
      <c r="B118328" s="115">
        <v>44415.022841423946</v>
      </c>
      <c r="C118328" s="106">
        <v>119221</v>
      </c>
      <c r="D118328" s="106">
        <v>401945</v>
      </c>
      <c r="E118328" s="106" t="str">
        <f>VLOOKUP(C118328,Подписчики!A:C,2,0)</f>
        <v>UTC-4</v>
      </c>
      <c r="F118328" s="115"/>
    </row>
    <row r="118329" spans="1:6" ht="15.75" customHeight="1">
      <c r="A118329" s="106">
        <v>357489</v>
      </c>
      <c r="B118329" s="115">
        <v>44415.023245954697</v>
      </c>
      <c r="C118329" s="106">
        <v>166036</v>
      </c>
      <c r="D118329" s="106">
        <v>228405</v>
      </c>
      <c r="E118329" s="106" t="str">
        <f>VLOOKUP(C118329,Подписчики!A:C,2,0)</f>
        <v>UTC+1</v>
      </c>
      <c r="F118329" s="115"/>
    </row>
    <row r="118330" spans="1:6" ht="15.75" customHeight="1">
      <c r="A118330" s="106">
        <v>357491</v>
      </c>
      <c r="B118330" s="115">
        <v>44415.023245954697</v>
      </c>
      <c r="C118330" s="106">
        <v>202645</v>
      </c>
      <c r="D118330" s="106">
        <v>328312</v>
      </c>
      <c r="E118330" s="106" t="str">
        <f>VLOOKUP(C118330,Подписчики!A:C,2,0)</f>
        <v>UTC+1</v>
      </c>
      <c r="F118330" s="115"/>
    </row>
    <row r="118331" spans="1:6" ht="15.75" customHeight="1">
      <c r="A118331" s="106">
        <v>357493</v>
      </c>
      <c r="B118331" s="115">
        <v>44415.023245954697</v>
      </c>
      <c r="C118331" s="106">
        <v>317019</v>
      </c>
      <c r="D118331" s="106">
        <v>51994</v>
      </c>
      <c r="E118331" s="106" t="str">
        <f>VLOOKUP(C118331,Подписчики!A:C,2,0)</f>
        <v>UTC+1</v>
      </c>
      <c r="F118331" s="115"/>
    </row>
    <row r="118332" spans="1:6" ht="15.75" customHeight="1">
      <c r="A118332" s="106">
        <v>357495</v>
      </c>
      <c r="B118332" s="115">
        <v>44415.024459546927</v>
      </c>
      <c r="C118332" s="106">
        <v>33351</v>
      </c>
      <c r="D118332" s="106">
        <v>21407</v>
      </c>
      <c r="E118332" s="106" t="str">
        <f>VLOOKUP(C118332,Подписчики!A:C,2,0)</f>
        <v>UTC+0</v>
      </c>
      <c r="F118332" s="115"/>
    </row>
    <row r="118333" spans="1:6" ht="15.75" customHeight="1">
      <c r="A118333" s="106">
        <v>357498</v>
      </c>
      <c r="B118333" s="115">
        <v>44415.0260776699</v>
      </c>
      <c r="C118333" s="106">
        <v>121959</v>
      </c>
      <c r="D118333" s="106">
        <v>5151</v>
      </c>
      <c r="E118333" s="106" t="str">
        <f>VLOOKUP(C118333,Подписчики!A:C,2,0)</f>
        <v>UTC+0</v>
      </c>
      <c r="F118333" s="115"/>
    </row>
    <row r="118334" spans="1:6" ht="15.75" customHeight="1">
      <c r="A118334" s="106">
        <v>357501</v>
      </c>
      <c r="B118334" s="115">
        <v>44415.0260776699</v>
      </c>
      <c r="C118334" s="106">
        <v>287119</v>
      </c>
      <c r="D118334" s="106">
        <v>249086</v>
      </c>
      <c r="E118334" s="106" t="str">
        <f>VLOOKUP(C118334,Подписчики!A:C,2,0)</f>
        <v>UTC+0</v>
      </c>
      <c r="F118334" s="115"/>
    </row>
    <row r="118335" spans="1:6" ht="15.75" customHeight="1">
      <c r="A118335" s="106">
        <v>357503</v>
      </c>
      <c r="B118335" s="115">
        <v>44415.026367992185</v>
      </c>
      <c r="C118335" s="106">
        <v>146896</v>
      </c>
      <c r="D118335" s="106">
        <v>192331</v>
      </c>
      <c r="E118335" s="106" t="str">
        <f>VLOOKUP(C118335,Подписчики!A:C,2,0)</f>
        <v>UTC+5</v>
      </c>
      <c r="F118335" s="115"/>
    </row>
    <row r="118336" spans="1:6" ht="15.75" customHeight="1">
      <c r="A118336" s="106">
        <v>357505</v>
      </c>
      <c r="B118336" s="115">
        <v>44415.02758873257</v>
      </c>
      <c r="C118336" s="106">
        <v>129933</v>
      </c>
      <c r="D118336" s="106">
        <v>89348</v>
      </c>
      <c r="E118336" s="106" t="str">
        <f>VLOOKUP(C118336,Подписчики!A:C,2,0)</f>
        <v>UTC+0</v>
      </c>
      <c r="F118336" s="115"/>
    </row>
    <row r="118337" spans="1:6" ht="15.75" customHeight="1">
      <c r="A118337" s="106">
        <v>357510</v>
      </c>
      <c r="B118337" s="115">
        <v>44415.02769579288</v>
      </c>
      <c r="C118337" s="106">
        <v>186540</v>
      </c>
      <c r="D118337" s="106">
        <v>21760</v>
      </c>
      <c r="E118337" s="106" t="str">
        <f>VLOOKUP(C118337,Подписчики!A:C,2,0)</f>
        <v>UTC-8</v>
      </c>
      <c r="F118337" s="115"/>
    </row>
    <row r="118338" spans="1:6" ht="15.75" customHeight="1">
      <c r="A118338" s="106">
        <v>357512</v>
      </c>
      <c r="B118338" s="115">
        <v>44415.028100323623</v>
      </c>
      <c r="C118338" s="106">
        <v>78542</v>
      </c>
      <c r="D118338" s="106">
        <v>158978</v>
      </c>
      <c r="E118338" s="106" t="str">
        <f>VLOOKUP(C118338,Подписчики!A:C,2,0)</f>
        <v>UTC+9</v>
      </c>
      <c r="F118338" s="115"/>
    </row>
    <row r="118339" spans="1:6" ht="15.75" customHeight="1">
      <c r="A118339" s="106">
        <v>357517</v>
      </c>
      <c r="B118339" s="115">
        <v>44415.02931391586</v>
      </c>
      <c r="C118339" s="106">
        <v>322457</v>
      </c>
      <c r="D118339" s="106">
        <v>411922</v>
      </c>
      <c r="E118339" s="106" t="str">
        <f>VLOOKUP(C118339,Подписчики!A:C,2,0)</f>
        <v>UTC+0</v>
      </c>
      <c r="F118339" s="115"/>
    </row>
    <row r="118340" spans="1:6" ht="15.75" customHeight="1">
      <c r="A118340" s="106">
        <v>357518</v>
      </c>
      <c r="B118340" s="115">
        <v>44415.029969176307</v>
      </c>
      <c r="C118340" s="106">
        <v>90203</v>
      </c>
      <c r="D118340" s="106">
        <v>7650</v>
      </c>
      <c r="E118340" s="106" t="str">
        <f>VLOOKUP(C118340,Подписчики!A:C,2,0)</f>
        <v>UTC+1</v>
      </c>
      <c r="F118340" s="115"/>
    </row>
    <row r="118341" spans="1:6" ht="15.75" customHeight="1">
      <c r="A118341" s="106">
        <v>357519</v>
      </c>
      <c r="B118341" s="115">
        <v>44415.030457472458</v>
      </c>
      <c r="C118341" s="106">
        <v>89546</v>
      </c>
      <c r="D118341" s="106">
        <v>188971</v>
      </c>
      <c r="E118341" s="106" t="str">
        <f>VLOOKUP(C118341,Подписчики!A:C,2,0)</f>
        <v>UTC+2</v>
      </c>
      <c r="F118341" s="115"/>
    </row>
    <row r="118342" spans="1:6" ht="15.75" customHeight="1">
      <c r="A118342" s="106">
        <v>357522</v>
      </c>
      <c r="B118342" s="115">
        <v>44415.03052750809</v>
      </c>
      <c r="C118342" s="106">
        <v>234386</v>
      </c>
      <c r="D118342" s="106">
        <v>286645</v>
      </c>
      <c r="E118342" s="106" t="str">
        <f>VLOOKUP(C118342,Подписчики!A:C,2,0)</f>
        <v>UTC-5</v>
      </c>
      <c r="F118342" s="115"/>
    </row>
    <row r="118343" spans="1:6" ht="15.75" customHeight="1">
      <c r="A118343" s="106">
        <v>357527</v>
      </c>
      <c r="B118343" s="115">
        <v>44415.030932038841</v>
      </c>
      <c r="C118343" s="106">
        <v>287006</v>
      </c>
      <c r="D118343" s="106">
        <v>29489</v>
      </c>
      <c r="E118343" s="106" t="str">
        <f>VLOOKUP(C118343,Подписчики!A:C,2,0)</f>
        <v>UTC-8</v>
      </c>
      <c r="F118343" s="115"/>
    </row>
    <row r="118344" spans="1:6" ht="15.75" customHeight="1">
      <c r="A118344" s="106">
        <v>357530</v>
      </c>
      <c r="B118344" s="115">
        <v>44415.031678212836</v>
      </c>
      <c r="C118344" s="106">
        <v>72609</v>
      </c>
      <c r="D118344" s="106">
        <v>158978</v>
      </c>
      <c r="E118344" s="106" t="str">
        <f>VLOOKUP(C118344,Подписчики!A:C,2,0)</f>
        <v>UTC+11</v>
      </c>
      <c r="F118344" s="115"/>
    </row>
    <row r="118345" spans="1:6" ht="15.75" customHeight="1">
      <c r="A118345" s="106">
        <v>357533</v>
      </c>
      <c r="B118345" s="115">
        <v>44415.03198339793</v>
      </c>
      <c r="C118345" s="106">
        <v>49703</v>
      </c>
      <c r="D118345" s="106">
        <v>285365</v>
      </c>
      <c r="E118345" s="106" t="str">
        <f>VLOOKUP(C118345,Подписчики!A:C,2,0)</f>
        <v>UTC+0</v>
      </c>
      <c r="F118345" s="115"/>
    </row>
    <row r="118346" spans="1:6" ht="15.75" customHeight="1">
      <c r="A118346" s="106">
        <v>357536</v>
      </c>
      <c r="B118346" s="115">
        <v>44415.031999999999</v>
      </c>
      <c r="C118346" s="106">
        <v>192570</v>
      </c>
      <c r="D118346" s="106">
        <v>320264</v>
      </c>
      <c r="E118346" s="106" t="str">
        <f>VLOOKUP(C118346,Подписчики!A:C,2,0)</f>
        <v>UTC+3</v>
      </c>
      <c r="F118346" s="115"/>
    </row>
    <row r="118347" spans="1:6" ht="15.75" customHeight="1">
      <c r="A118347" s="106">
        <v>357537</v>
      </c>
      <c r="B118347" s="115">
        <v>44415.033326212346</v>
      </c>
      <c r="C118347" s="106">
        <v>25851</v>
      </c>
      <c r="D118347" s="106">
        <v>217497</v>
      </c>
      <c r="E118347" s="106" t="str">
        <f>VLOOKUP(C118347,Подписчики!A:C,2,0)</f>
        <v>UTC+4</v>
      </c>
      <c r="F118347" s="115"/>
    </row>
    <row r="118348" spans="1:6" ht="15.75" customHeight="1">
      <c r="A118348" s="106">
        <v>357542</v>
      </c>
      <c r="B118348" s="115">
        <v>44415.034168284794</v>
      </c>
      <c r="C118348" s="106">
        <v>76685</v>
      </c>
      <c r="D118348" s="106">
        <v>245484</v>
      </c>
      <c r="E118348" s="106" t="str">
        <f>VLOOKUP(C118348,Подписчики!A:C,2,0)</f>
        <v>UTC-8</v>
      </c>
      <c r="F118348" s="115"/>
    </row>
    <row r="118349" spans="1:6" ht="15.75" customHeight="1">
      <c r="A118349" s="106">
        <v>357546</v>
      </c>
      <c r="B118349" s="115">
        <v>44415.03457281553</v>
      </c>
      <c r="C118349" s="106">
        <v>123470</v>
      </c>
      <c r="D118349" s="106">
        <v>394819</v>
      </c>
      <c r="E118349" s="106" t="str">
        <f>VLOOKUP(C118349,Подписчики!A:C,2,0)</f>
        <v>UTC-7</v>
      </c>
      <c r="F118349" s="115"/>
    </row>
    <row r="118350" spans="1:6" ht="15.75" customHeight="1">
      <c r="A118350" s="106">
        <v>357549</v>
      </c>
      <c r="B118350" s="115">
        <v>44415.034572815537</v>
      </c>
      <c r="C118350" s="106">
        <v>13088</v>
      </c>
      <c r="D118350" s="106">
        <v>258251</v>
      </c>
      <c r="E118350" s="106" t="str">
        <f>VLOOKUP(C118350,Подписчики!A:C,2,0)</f>
        <v>UTC+1</v>
      </c>
      <c r="F118350" s="115"/>
    </row>
    <row r="118351" spans="1:6" ht="15.75" customHeight="1">
      <c r="A118351" s="106">
        <v>357552</v>
      </c>
      <c r="B118351" s="115">
        <v>44415.034638508252</v>
      </c>
      <c r="C118351" s="106">
        <v>80557</v>
      </c>
      <c r="D118351" s="106">
        <v>227775</v>
      </c>
      <c r="E118351" s="106" t="str">
        <f>VLOOKUP(C118351,Подписчики!A:C,2,0)</f>
        <v>UTC+1</v>
      </c>
      <c r="F118351" s="115"/>
    </row>
    <row r="118352" spans="1:6" ht="15.75" customHeight="1">
      <c r="A118352" s="106">
        <v>357557</v>
      </c>
      <c r="B118352" s="115">
        <v>44415.038213592234</v>
      </c>
      <c r="C118352" s="106">
        <v>293065</v>
      </c>
      <c r="D118352" s="106">
        <v>303258</v>
      </c>
      <c r="E118352" s="106" t="str">
        <f>VLOOKUP(C118352,Подписчики!A:C,2,0)</f>
        <v>UTC+2</v>
      </c>
      <c r="F118352" s="115"/>
    </row>
    <row r="118353" spans="1:6" ht="15.75" customHeight="1">
      <c r="A118353" s="106">
        <v>357560</v>
      </c>
      <c r="B118353" s="115">
        <v>44415.039704580828</v>
      </c>
      <c r="C118353" s="106">
        <v>194083</v>
      </c>
      <c r="D118353" s="106">
        <v>104958</v>
      </c>
      <c r="E118353" s="106" t="str">
        <f>VLOOKUP(C118353,Подписчики!A:C,2,0)</f>
        <v>UTC+3</v>
      </c>
      <c r="F118353" s="115"/>
    </row>
    <row r="118354" spans="1:6" ht="15.75" customHeight="1">
      <c r="A118354" s="106">
        <v>357563</v>
      </c>
      <c r="B118354" s="115">
        <v>44415.040333333338</v>
      </c>
      <c r="C118354" s="106">
        <v>106968</v>
      </c>
      <c r="D118354" s="106">
        <v>88863</v>
      </c>
      <c r="E118354" s="106" t="str">
        <f>VLOOKUP(C118354,Подписчики!A:C,2,0)</f>
        <v>UTC+1</v>
      </c>
      <c r="F118354" s="115"/>
    </row>
    <row r="118355" spans="1:6" ht="15.75" customHeight="1">
      <c r="A118355" s="106">
        <v>357566</v>
      </c>
      <c r="B118355" s="115">
        <v>44415.040333333338</v>
      </c>
      <c r="C118355" s="106">
        <v>230764</v>
      </c>
      <c r="D118355" s="106">
        <v>168465</v>
      </c>
      <c r="E118355" s="106" t="str">
        <f>VLOOKUP(C118355,Подписчики!A:C,2,0)</f>
        <v>UTC+1</v>
      </c>
      <c r="F118355" s="115"/>
    </row>
    <row r="118356" spans="1:6" ht="15.75" customHeight="1">
      <c r="A118356" s="106">
        <v>357571</v>
      </c>
      <c r="B118356" s="115">
        <v>44415.040467543564</v>
      </c>
      <c r="C118356" s="106">
        <v>267828</v>
      </c>
      <c r="D118356" s="106">
        <v>208723</v>
      </c>
      <c r="E118356" s="106" t="str">
        <f>VLOOKUP(C118356,Подписчики!A:C,2,0)</f>
        <v>UTC+4</v>
      </c>
      <c r="F118356" s="115"/>
    </row>
    <row r="118357" spans="1:6" ht="15.75" customHeight="1">
      <c r="A118357" s="106">
        <v>357572</v>
      </c>
      <c r="B118357" s="115">
        <v>44415.041169469281</v>
      </c>
      <c r="C118357" s="106">
        <v>67403</v>
      </c>
      <c r="D118357" s="106">
        <v>327680</v>
      </c>
      <c r="E118357" s="106" t="str">
        <f>VLOOKUP(C118357,Подписчики!A:C,2,0)</f>
        <v>UTC+2</v>
      </c>
      <c r="F118357" s="115"/>
    </row>
    <row r="118358" spans="1:6" ht="15.75" customHeight="1">
      <c r="A118358" s="106">
        <v>357577</v>
      </c>
      <c r="B118358" s="115">
        <v>44415.041169469281</v>
      </c>
      <c r="C118358" s="106">
        <v>97355</v>
      </c>
      <c r="D118358" s="106">
        <v>242135</v>
      </c>
      <c r="E118358" s="106" t="str">
        <f>VLOOKUP(C118358,Подписчики!A:C,2,0)</f>
        <v>UTC+1</v>
      </c>
      <c r="F118358" s="115"/>
    </row>
    <row r="118359" spans="1:6" ht="15.75" customHeight="1">
      <c r="A118359" s="106">
        <v>357581</v>
      </c>
      <c r="B118359" s="115">
        <v>44415.041688283942</v>
      </c>
      <c r="C118359" s="106">
        <v>235471</v>
      </c>
      <c r="D118359" s="106">
        <v>96200</v>
      </c>
      <c r="E118359" s="106" t="str">
        <f>VLOOKUP(C118359,Подписчики!A:C,2,0)</f>
        <v>UTC+3</v>
      </c>
      <c r="F118359" s="115"/>
    </row>
    <row r="118360" spans="1:6" ht="15.75" customHeight="1">
      <c r="A118360" s="106">
        <v>357582</v>
      </c>
      <c r="B118360" s="115">
        <v>44415.042663430424</v>
      </c>
      <c r="C118360" s="106">
        <v>168128</v>
      </c>
      <c r="D118360" s="106">
        <v>347393</v>
      </c>
      <c r="E118360" s="106" t="str">
        <f>VLOOKUP(C118360,Подписчики!A:C,2,0)</f>
        <v>UTC+1</v>
      </c>
      <c r="F118360" s="115"/>
    </row>
    <row r="118361" spans="1:6" ht="15.75" customHeight="1">
      <c r="A118361" s="106">
        <v>357584</v>
      </c>
      <c r="B118361" s="115">
        <v>44415.045495145627</v>
      </c>
      <c r="C118361" s="106">
        <v>83047</v>
      </c>
      <c r="D118361" s="106">
        <v>8411</v>
      </c>
      <c r="E118361" s="106" t="str">
        <f>VLOOKUP(C118361,Подписчики!A:C,2,0)</f>
        <v>UTC-4</v>
      </c>
      <c r="F118361" s="115"/>
    </row>
    <row r="118362" spans="1:6" ht="15.75" customHeight="1">
      <c r="A118362" s="106">
        <v>357586</v>
      </c>
      <c r="B118362" s="115">
        <v>44415.047113268607</v>
      </c>
      <c r="C118362" s="106">
        <v>28666</v>
      </c>
      <c r="D118362" s="106">
        <v>347393</v>
      </c>
      <c r="E118362" s="106" t="str">
        <f>VLOOKUP(C118362,Подписчики!A:C,2,0)</f>
        <v>UTC+0</v>
      </c>
      <c r="F118362" s="115"/>
    </row>
    <row r="118363" spans="1:6" ht="15.75" customHeight="1">
      <c r="A118363" s="106">
        <v>357591</v>
      </c>
      <c r="B118363" s="115">
        <v>44415.047517799358</v>
      </c>
      <c r="C118363" s="106">
        <v>11353</v>
      </c>
      <c r="D118363" s="106">
        <v>452881</v>
      </c>
      <c r="E118363" s="106" t="str">
        <f>VLOOKUP(C118363,Подписчики!A:C,2,0)</f>
        <v>UTC+1</v>
      </c>
      <c r="F118363" s="115"/>
    </row>
    <row r="118364" spans="1:6" ht="15.75" customHeight="1">
      <c r="A118364" s="106">
        <v>357595</v>
      </c>
      <c r="B118364" s="115">
        <v>44415.048333333332</v>
      </c>
      <c r="C118364" s="106">
        <v>203916</v>
      </c>
      <c r="D118364" s="106">
        <v>305248</v>
      </c>
      <c r="E118364" s="106" t="str">
        <f>VLOOKUP(C118364,Подписчики!A:C,2,0)</f>
        <v>UTC+1</v>
      </c>
      <c r="F118364" s="115"/>
    </row>
    <row r="118365" spans="1:6" ht="15.75" customHeight="1">
      <c r="A118365" s="106">
        <v>357597</v>
      </c>
      <c r="B118365" s="115">
        <v>44415.048731391587</v>
      </c>
      <c r="C118365" s="106">
        <v>68791</v>
      </c>
      <c r="D118365" s="106">
        <v>345906</v>
      </c>
      <c r="E118365" s="106" t="str">
        <f>VLOOKUP(C118365,Подписчики!A:C,2,0)</f>
        <v>UTC-8</v>
      </c>
      <c r="F118365" s="115"/>
    </row>
    <row r="118366" spans="1:6" ht="15.75" customHeight="1">
      <c r="A118366" s="106">
        <v>357598</v>
      </c>
      <c r="B118366" s="115">
        <v>44415.048731391587</v>
      </c>
      <c r="C118366" s="106">
        <v>92939</v>
      </c>
      <c r="D118366" s="106">
        <v>347393</v>
      </c>
      <c r="E118366" s="106" t="str">
        <f>VLOOKUP(C118366,Подписчики!A:C,2,0)</f>
        <v>UTC+0</v>
      </c>
      <c r="F118366" s="115"/>
    </row>
    <row r="118367" spans="1:6" ht="15.75" customHeight="1">
      <c r="A118367" s="106">
        <v>357603</v>
      </c>
      <c r="B118367" s="115">
        <v>44415.049317911311</v>
      </c>
      <c r="C118367" s="106">
        <v>272079</v>
      </c>
      <c r="D118367" s="106">
        <v>187136</v>
      </c>
      <c r="E118367" s="106" t="str">
        <f>VLOOKUP(C118367,Подписчики!A:C,2,0)</f>
        <v>UTC+1</v>
      </c>
      <c r="F118367" s="115"/>
    </row>
    <row r="118368" spans="1:6" ht="15.75" customHeight="1">
      <c r="A118368" s="106">
        <v>357607</v>
      </c>
      <c r="B118368" s="115">
        <v>44415.050782799764</v>
      </c>
      <c r="C118368" s="106">
        <v>933</v>
      </c>
      <c r="D118368" s="106">
        <v>309079</v>
      </c>
      <c r="E118368" s="106" t="str">
        <f>VLOOKUP(C118368,Подписчики!A:C,2,0)</f>
        <v>UTC+3</v>
      </c>
      <c r="F118368" s="115"/>
    </row>
    <row r="118369" spans="1:6" ht="15.75" customHeight="1">
      <c r="A118369" s="106">
        <v>357611</v>
      </c>
      <c r="B118369" s="115">
        <v>44415.051301614432</v>
      </c>
      <c r="C118369" s="106">
        <v>162047</v>
      </c>
      <c r="D118369" s="106">
        <v>304722</v>
      </c>
      <c r="E118369" s="106" t="str">
        <f>VLOOKUP(C118369,Подписчики!A:C,2,0)</f>
        <v>UTC+1</v>
      </c>
      <c r="F118369" s="115"/>
    </row>
    <row r="118370" spans="1:6" ht="15.75" customHeight="1">
      <c r="A118370" s="106">
        <v>357614</v>
      </c>
      <c r="B118370" s="115">
        <v>44415.051563106797</v>
      </c>
      <c r="C118370" s="106">
        <v>120547</v>
      </c>
      <c r="D118370" s="106">
        <v>351740</v>
      </c>
      <c r="E118370" s="106" t="str">
        <f>VLOOKUP(C118370,Подписчики!A:C,2,0)</f>
        <v>UTC-5</v>
      </c>
      <c r="F118370" s="115"/>
    </row>
    <row r="118371" spans="1:6" ht="15.75" customHeight="1">
      <c r="A118371" s="106">
        <v>357618</v>
      </c>
      <c r="B118371" s="115">
        <v>44415.051667836546</v>
      </c>
      <c r="C118371" s="106">
        <v>323511</v>
      </c>
      <c r="D118371" s="106">
        <v>214179</v>
      </c>
      <c r="E118371" s="106" t="str">
        <f>VLOOKUP(C118371,Подписчики!A:C,2,0)</f>
        <v>UTC+0</v>
      </c>
      <c r="F118371" s="115"/>
    </row>
    <row r="118372" spans="1:6" ht="15.75" customHeight="1">
      <c r="A118372" s="106">
        <v>357621</v>
      </c>
      <c r="B118372" s="115">
        <v>44415.052278206735</v>
      </c>
      <c r="C118372" s="106">
        <v>72537</v>
      </c>
      <c r="D118372" s="106">
        <v>75211</v>
      </c>
      <c r="E118372" s="106" t="str">
        <f>VLOOKUP(C118372,Подписчики!A:C,2,0)</f>
        <v>UTC+2</v>
      </c>
      <c r="F118372" s="115"/>
    </row>
    <row r="118373" spans="1:6" ht="15.75" customHeight="1">
      <c r="A118373" s="106">
        <v>357626</v>
      </c>
      <c r="B118373" s="115">
        <v>44415.052705465867</v>
      </c>
      <c r="C118373" s="106">
        <v>157238</v>
      </c>
      <c r="D118373" s="106">
        <v>97699</v>
      </c>
      <c r="E118373" s="106" t="str">
        <f>VLOOKUP(C118373,Подписчики!A:C,2,0)</f>
        <v>UTC+0</v>
      </c>
      <c r="F118373" s="115"/>
    </row>
    <row r="118374" spans="1:6" ht="15.75" customHeight="1">
      <c r="A118374" s="106">
        <v>357629</v>
      </c>
      <c r="B118374" s="115">
        <v>44415.053956724754</v>
      </c>
      <c r="C118374" s="106">
        <v>132871</v>
      </c>
      <c r="D118374" s="106">
        <v>16861</v>
      </c>
      <c r="E118374" s="106" t="str">
        <f>VLOOKUP(C118374,Подписчики!A:C,2,0)</f>
        <v>UTC+0</v>
      </c>
      <c r="F118374" s="115"/>
    </row>
    <row r="118375" spans="1:6" ht="15.75" customHeight="1">
      <c r="A118375" s="106">
        <v>357634</v>
      </c>
      <c r="B118375" s="115">
        <v>44415.056337168491</v>
      </c>
      <c r="C118375" s="106">
        <v>319083</v>
      </c>
      <c r="D118375" s="106">
        <v>411922</v>
      </c>
      <c r="E118375" s="106" t="str">
        <f>VLOOKUP(C118375,Подписчики!A:C,2,0)</f>
        <v>UTC+3</v>
      </c>
      <c r="F118375" s="115"/>
    </row>
    <row r="118376" spans="1:6" ht="15.75" customHeight="1">
      <c r="A118376" s="106">
        <v>357638</v>
      </c>
      <c r="B118376" s="115">
        <v>44415.056822006474</v>
      </c>
      <c r="C118376" s="106">
        <v>159487</v>
      </c>
      <c r="D118376" s="106">
        <v>249345</v>
      </c>
      <c r="E118376" s="106" t="str">
        <f>VLOOKUP(C118376,Подписчики!A:C,2,0)</f>
        <v>UTC-8</v>
      </c>
      <c r="F118376" s="115"/>
    </row>
    <row r="118377" spans="1:6" ht="15.75" customHeight="1">
      <c r="A118377" s="106">
        <v>357641</v>
      </c>
      <c r="B118377" s="115">
        <v>44415.061676375408</v>
      </c>
      <c r="C118377" s="106">
        <v>312091</v>
      </c>
      <c r="D118377" s="106">
        <v>248817</v>
      </c>
      <c r="E118377" s="106" t="str">
        <f>VLOOKUP(C118377,Подписчики!A:C,2,0)</f>
        <v>UTC+0</v>
      </c>
      <c r="F118377" s="115"/>
    </row>
    <row r="118378" spans="1:6" ht="15.75" customHeight="1">
      <c r="A118378" s="106">
        <v>357642</v>
      </c>
      <c r="B118378" s="115">
        <v>44415.062135685293</v>
      </c>
      <c r="C118378" s="106">
        <v>289665</v>
      </c>
      <c r="D118378" s="106">
        <v>118549</v>
      </c>
      <c r="E118378" s="106" t="str">
        <f>VLOOKUP(C118378,Подписчики!A:C,2,0)</f>
        <v>UTC+1</v>
      </c>
      <c r="F118378" s="115"/>
    </row>
    <row r="118379" spans="1:6" ht="15.75" customHeight="1">
      <c r="A118379" s="106">
        <v>357646</v>
      </c>
      <c r="B118379" s="115">
        <v>44415.062227240822</v>
      </c>
      <c r="C118379" s="106">
        <v>216366</v>
      </c>
      <c r="D118379" s="106">
        <v>264283</v>
      </c>
      <c r="E118379" s="106" t="str">
        <f>VLOOKUP(C118379,Подписчики!A:C,2,0)</f>
        <v>UTC+12</v>
      </c>
      <c r="F118379" s="115"/>
    </row>
    <row r="118380" spans="1:6" ht="15.75" customHeight="1">
      <c r="A118380" s="106">
        <v>357650</v>
      </c>
      <c r="B118380" s="115">
        <v>44415.063905758841</v>
      </c>
      <c r="C118380" s="106">
        <v>109910</v>
      </c>
      <c r="D118380" s="106">
        <v>298988</v>
      </c>
      <c r="E118380" s="106" t="str">
        <f>VLOOKUP(C118380,Подписчики!A:C,2,0)</f>
        <v>UTC+3</v>
      </c>
      <c r="F118380" s="115"/>
    </row>
    <row r="118381" spans="1:6" ht="15.75" customHeight="1">
      <c r="A118381" s="106">
        <v>357654</v>
      </c>
      <c r="B118381" s="115">
        <v>44415.064058351389</v>
      </c>
      <c r="C118381" s="106">
        <v>335556</v>
      </c>
      <c r="D118381" s="106">
        <v>123584</v>
      </c>
      <c r="E118381" s="106" t="str">
        <f>VLOOKUP(C118381,Подписчики!A:C,2,0)</f>
        <v>UTC+1</v>
      </c>
      <c r="F118381" s="115"/>
    </row>
    <row r="118382" spans="1:6" ht="15.75" customHeight="1">
      <c r="A118382" s="106">
        <v>357656</v>
      </c>
      <c r="B118382" s="115">
        <v>44415.064508090618</v>
      </c>
      <c r="C118382" s="106">
        <v>79952</v>
      </c>
      <c r="D118382" s="106">
        <v>147928</v>
      </c>
      <c r="E118382" s="106" t="str">
        <f>VLOOKUP(C118382,Подписчики!A:C,2,0)</f>
        <v>UTC-9</v>
      </c>
      <c r="F118382" s="115"/>
    </row>
    <row r="118383" spans="1:6" ht="15.75" customHeight="1">
      <c r="A118383" s="106">
        <v>357659</v>
      </c>
      <c r="B118383" s="115">
        <v>44415.064729758597</v>
      </c>
      <c r="C118383" s="106">
        <v>340186</v>
      </c>
      <c r="D118383" s="106">
        <v>76405</v>
      </c>
      <c r="E118383" s="106" t="str">
        <f>VLOOKUP(C118383,Подписчики!A:C,2,0)</f>
        <v>UTC+2</v>
      </c>
      <c r="F118383" s="115"/>
    </row>
    <row r="118384" spans="1:6" ht="15.75" customHeight="1">
      <c r="A118384" s="106">
        <v>357664</v>
      </c>
      <c r="B118384" s="115">
        <v>44415.066866054265</v>
      </c>
      <c r="C118384" s="106">
        <v>170000</v>
      </c>
      <c r="D118384" s="106">
        <v>162940</v>
      </c>
      <c r="E118384" s="106" t="str">
        <f>VLOOKUP(C118384,Подписчики!A:C,2,0)</f>
        <v>UTC+2</v>
      </c>
      <c r="F118384" s="115"/>
    </row>
    <row r="118385" spans="1:6" ht="15.75" customHeight="1">
      <c r="A118385" s="106">
        <v>357665</v>
      </c>
      <c r="B118385" s="115">
        <v>44415.066957609793</v>
      </c>
      <c r="C118385" s="106">
        <v>42607</v>
      </c>
      <c r="D118385" s="106">
        <v>405774</v>
      </c>
      <c r="E118385" s="106" t="str">
        <f>VLOOKUP(C118385,Подписчики!A:C,2,0)</f>
        <v>UTC+0</v>
      </c>
      <c r="F118385" s="115"/>
    </row>
    <row r="118386" spans="1:6" ht="15.75" customHeight="1">
      <c r="A118386" s="106">
        <v>357669</v>
      </c>
      <c r="B118386" s="115">
        <v>44415.067567979982</v>
      </c>
      <c r="C118386" s="106">
        <v>160872</v>
      </c>
      <c r="D118386" s="106">
        <v>182191</v>
      </c>
      <c r="E118386" s="106" t="str">
        <f>VLOOKUP(C118386,Подписчики!A:C,2,0)</f>
        <v>UTC+3</v>
      </c>
      <c r="F118386" s="115"/>
    </row>
    <row r="118387" spans="1:6" ht="15.75" customHeight="1">
      <c r="A118387" s="106">
        <v>357671</v>
      </c>
      <c r="B118387" s="115">
        <v>44415.069333333333</v>
      </c>
      <c r="C118387" s="106">
        <v>114786</v>
      </c>
      <c r="D118387" s="106">
        <v>465612</v>
      </c>
      <c r="E118387" s="106" t="str">
        <f>VLOOKUP(C118387,Подписчики!A:C,2,0)</f>
        <v>UTC+1</v>
      </c>
      <c r="F118387" s="115"/>
    </row>
    <row r="118388" spans="1:6" ht="15.75" customHeight="1">
      <c r="A118388" s="106">
        <v>357675</v>
      </c>
      <c r="B118388" s="115">
        <v>44415.070576051781</v>
      </c>
      <c r="C118388" s="106">
        <v>185928</v>
      </c>
      <c r="D118388" s="106">
        <v>119655</v>
      </c>
      <c r="E118388" s="106" t="str">
        <f>VLOOKUP(C118388,Подписчики!A:C,2,0)</f>
        <v>UTC-6</v>
      </c>
      <c r="F118388" s="115"/>
    </row>
    <row r="118389" spans="1:6" ht="15.75" customHeight="1">
      <c r="A118389" s="106">
        <v>357677</v>
      </c>
      <c r="B118389" s="115">
        <v>44415.070589312418</v>
      </c>
      <c r="C118389" s="106">
        <v>146005</v>
      </c>
      <c r="D118389" s="106">
        <v>344775</v>
      </c>
      <c r="E118389" s="106" t="str">
        <f>VLOOKUP(C118389,Подписчики!A:C,2,0)</f>
        <v>UTC+5</v>
      </c>
      <c r="F118389" s="115"/>
    </row>
    <row r="118390" spans="1:6" ht="15.75" customHeight="1">
      <c r="A118390" s="106">
        <v>357681</v>
      </c>
      <c r="B118390" s="115">
        <v>44415.071385113268</v>
      </c>
      <c r="C118390" s="106">
        <v>77900</v>
      </c>
      <c r="D118390" s="106">
        <v>21760</v>
      </c>
      <c r="E118390" s="106" t="str">
        <f>VLOOKUP(C118390,Подписчики!A:C,2,0)</f>
        <v>UTC-4</v>
      </c>
      <c r="F118390" s="115"/>
    </row>
    <row r="118391" spans="1:6" ht="15.75" customHeight="1">
      <c r="A118391" s="106">
        <v>357685</v>
      </c>
      <c r="B118391" s="115">
        <v>44415.072194174754</v>
      </c>
      <c r="C118391" s="106">
        <v>162244</v>
      </c>
      <c r="D118391" s="106">
        <v>21760</v>
      </c>
      <c r="E118391" s="106" t="str">
        <f>VLOOKUP(C118391,Подписчики!A:C,2,0)</f>
        <v>UTC-6</v>
      </c>
      <c r="F118391" s="115"/>
    </row>
    <row r="118392" spans="1:6" ht="15.75" customHeight="1">
      <c r="A118392" s="106">
        <v>357688</v>
      </c>
      <c r="B118392" s="115">
        <v>44415.072817163607</v>
      </c>
      <c r="C118392" s="106">
        <v>77069</v>
      </c>
      <c r="D118392" s="106">
        <v>86587</v>
      </c>
      <c r="E118392" s="106" t="str">
        <f>VLOOKUP(C118392,Подписчики!A:C,2,0)</f>
        <v>UTC+0</v>
      </c>
      <c r="F118392" s="115"/>
    </row>
    <row r="118393" spans="1:6" ht="15.75" customHeight="1">
      <c r="A118393" s="106">
        <v>357693</v>
      </c>
      <c r="B118393" s="115">
        <v>44415.075045014804</v>
      </c>
      <c r="C118393" s="106">
        <v>22182</v>
      </c>
      <c r="D118393" s="106">
        <v>394819</v>
      </c>
      <c r="E118393" s="106" t="str">
        <f>VLOOKUP(C118393,Подписчики!A:C,2,0)</f>
        <v>UTC+1</v>
      </c>
      <c r="F118393" s="115"/>
    </row>
    <row r="118394" spans="1:6" ht="15.75" customHeight="1">
      <c r="A118394" s="106">
        <v>357694</v>
      </c>
      <c r="B118394" s="115">
        <v>44415.075777459031</v>
      </c>
      <c r="C118394" s="106">
        <v>315036</v>
      </c>
      <c r="D118394" s="106">
        <v>86587</v>
      </c>
      <c r="E118394" s="106" t="str">
        <f>VLOOKUP(C118394,Подписчики!A:C,2,0)</f>
        <v>UTC+3</v>
      </c>
      <c r="F118394" s="115"/>
    </row>
    <row r="118395" spans="1:6" ht="15.75" customHeight="1">
      <c r="A118395" s="106">
        <v>357696</v>
      </c>
      <c r="B118395" s="115">
        <v>44415.076333333338</v>
      </c>
      <c r="C118395" s="106">
        <v>218606</v>
      </c>
      <c r="D118395" s="106">
        <v>391638</v>
      </c>
      <c r="E118395" s="106" t="str">
        <f>VLOOKUP(C118395,Подписчики!A:C,2,0)</f>
        <v>UTC+1</v>
      </c>
      <c r="F118395" s="115"/>
    </row>
    <row r="118396" spans="1:6" ht="15.75" customHeight="1">
      <c r="A118396" s="106">
        <v>357701</v>
      </c>
      <c r="B118396" s="115">
        <v>44415.077059236428</v>
      </c>
      <c r="C118396" s="106">
        <v>214744</v>
      </c>
      <c r="D118396" s="106">
        <v>180863</v>
      </c>
      <c r="E118396" s="106" t="str">
        <f>VLOOKUP(C118396,Подписчики!A:C,2,0)</f>
        <v>UTC+6</v>
      </c>
      <c r="F118396" s="115"/>
    </row>
    <row r="118397" spans="1:6" ht="15.75" customHeight="1">
      <c r="A118397" s="106">
        <v>357706</v>
      </c>
      <c r="B118397" s="115">
        <v>44415.081637012845</v>
      </c>
      <c r="C118397" s="106">
        <v>64364</v>
      </c>
      <c r="D118397" s="106">
        <v>472908</v>
      </c>
      <c r="E118397" s="106" t="str">
        <f>VLOOKUP(C118397,Подписчики!A:C,2,0)</f>
        <v>UTC+2</v>
      </c>
      <c r="F118397" s="115"/>
    </row>
    <row r="118398" spans="1:6" ht="15.75" customHeight="1">
      <c r="A118398" s="106">
        <v>357709</v>
      </c>
      <c r="B118398" s="115">
        <v>44415.082333333339</v>
      </c>
      <c r="C118398" s="106">
        <v>207997</v>
      </c>
      <c r="D118398" s="106">
        <v>198051</v>
      </c>
      <c r="E118398" s="106" t="str">
        <f>VLOOKUP(C118398,Подписчики!A:C,2,0)</f>
        <v>UTC+1</v>
      </c>
      <c r="F118398" s="115"/>
    </row>
    <row r="118399" spans="1:6" ht="15.75" customHeight="1">
      <c r="A118399" s="106">
        <v>357710</v>
      </c>
      <c r="B118399" s="115">
        <v>44415.083590197457</v>
      </c>
      <c r="C118399" s="106">
        <v>64761</v>
      </c>
      <c r="D118399" s="106">
        <v>128969</v>
      </c>
      <c r="E118399" s="106" t="str">
        <f>VLOOKUP(C118399,Подписчики!A:C,2,0)</f>
        <v>UTC+3</v>
      </c>
      <c r="F118399" s="115"/>
    </row>
    <row r="118400" spans="1:6" ht="15.75" customHeight="1">
      <c r="A118400" s="106">
        <v>357712</v>
      </c>
      <c r="B118400" s="115">
        <v>44415.085116122929</v>
      </c>
      <c r="C118400" s="106">
        <v>263226</v>
      </c>
      <c r="D118400" s="106">
        <v>43842</v>
      </c>
      <c r="E118400" s="106" t="str">
        <f>VLOOKUP(C118400,Подписчики!A:C,2,0)</f>
        <v>UTC+2</v>
      </c>
      <c r="F118400" s="115"/>
    </row>
    <row r="118401" spans="1:6" ht="15.75" customHeight="1">
      <c r="A118401" s="106">
        <v>357715</v>
      </c>
      <c r="B118401" s="115">
        <v>44415.085482345043</v>
      </c>
      <c r="C118401" s="106">
        <v>81520</v>
      </c>
      <c r="D118401" s="106">
        <v>4199</v>
      </c>
      <c r="E118401" s="106" t="str">
        <f>VLOOKUP(C118401,Подписчики!A:C,2,0)</f>
        <v>UTC+2</v>
      </c>
      <c r="F118401" s="115"/>
    </row>
    <row r="118402" spans="1:6" ht="15.75" customHeight="1">
      <c r="A118402" s="106">
        <v>357720</v>
      </c>
      <c r="B118402" s="115">
        <v>44415.085970641194</v>
      </c>
      <c r="C118402" s="106">
        <v>51080</v>
      </c>
      <c r="D118402" s="106">
        <v>153893</v>
      </c>
      <c r="E118402" s="106" t="str">
        <f>VLOOKUP(C118402,Подписчики!A:C,2,0)</f>
        <v>UTC+1</v>
      </c>
      <c r="F118402" s="115"/>
    </row>
    <row r="118403" spans="1:6" ht="15.75" customHeight="1">
      <c r="A118403" s="106">
        <v>357725</v>
      </c>
      <c r="B118403" s="115">
        <v>44415.086666666662</v>
      </c>
      <c r="C118403" s="106">
        <v>228775</v>
      </c>
      <c r="D118403" s="106">
        <v>118549</v>
      </c>
      <c r="E118403" s="106" t="str">
        <f>VLOOKUP(C118403,Подписчики!A:C,2,0)</f>
        <v>UTC+5</v>
      </c>
      <c r="F118403" s="115"/>
    </row>
    <row r="118404" spans="1:6" ht="15.75" customHeight="1">
      <c r="A118404" s="106">
        <v>357729</v>
      </c>
      <c r="B118404" s="115">
        <v>44415.087566343042</v>
      </c>
      <c r="C118404" s="106">
        <v>289645</v>
      </c>
      <c r="D118404" s="106">
        <v>118549</v>
      </c>
      <c r="E118404" s="106" t="str">
        <f>VLOOKUP(C118404,Подписчики!A:C,2,0)</f>
        <v>UTC+0</v>
      </c>
      <c r="F118404" s="115"/>
    </row>
    <row r="118405" spans="1:6" ht="15.75" customHeight="1">
      <c r="A118405" s="106">
        <v>357731</v>
      </c>
      <c r="B118405" s="115">
        <v>44415.087649159213</v>
      </c>
      <c r="C118405" s="106">
        <v>271976</v>
      </c>
      <c r="D118405" s="106">
        <v>182191</v>
      </c>
      <c r="E118405" s="106" t="str">
        <f>VLOOKUP(C118405,Подписчики!A:C,2,0)</f>
        <v>UTC+3</v>
      </c>
      <c r="F118405" s="115"/>
    </row>
    <row r="118406" spans="1:6" ht="15.75" customHeight="1">
      <c r="A118406" s="106">
        <v>357734</v>
      </c>
      <c r="B118406" s="115">
        <v>44415.087923825798</v>
      </c>
      <c r="C118406" s="106">
        <v>119377</v>
      </c>
      <c r="D118406" s="106">
        <v>351192</v>
      </c>
      <c r="E118406" s="106" t="str">
        <f>VLOOKUP(C118406,Подписчики!A:C,2,0)</f>
        <v>UTC+1</v>
      </c>
      <c r="F118406" s="115"/>
    </row>
    <row r="118407" spans="1:6" ht="15.75" customHeight="1">
      <c r="A118407" s="106">
        <v>357736</v>
      </c>
      <c r="B118407" s="115">
        <v>44415.088778344063</v>
      </c>
      <c r="C118407" s="106">
        <v>110934</v>
      </c>
      <c r="D118407" s="106">
        <v>117699</v>
      </c>
      <c r="E118407" s="106" t="str">
        <f>VLOOKUP(C118407,Подписчики!A:C,2,0)</f>
        <v>UTC+6</v>
      </c>
      <c r="F118407" s="115"/>
    </row>
    <row r="118408" spans="1:6" ht="15.75" customHeight="1">
      <c r="A118408" s="106">
        <v>357741</v>
      </c>
      <c r="B118408" s="115">
        <v>44415.089236121705</v>
      </c>
      <c r="C118408" s="106">
        <v>215898</v>
      </c>
      <c r="D118408" s="106">
        <v>201832</v>
      </c>
      <c r="E118408" s="106" t="str">
        <f>VLOOKUP(C118408,Подписчики!A:C,2,0)</f>
        <v>UTC+2</v>
      </c>
      <c r="F118408" s="115"/>
    </row>
    <row r="118409" spans="1:6" ht="15.75" customHeight="1">
      <c r="A118409" s="106">
        <v>357743</v>
      </c>
      <c r="B118409" s="115">
        <v>44415.089632862328</v>
      </c>
      <c r="C118409" s="106">
        <v>332344</v>
      </c>
      <c r="D118409" s="106">
        <v>158978</v>
      </c>
      <c r="E118409" s="106" t="str">
        <f>VLOOKUP(C118409,Подписчики!A:C,2,0)</f>
        <v>UTC+7</v>
      </c>
      <c r="F118409" s="115"/>
    </row>
    <row r="118410" spans="1:6" ht="15.75" customHeight="1">
      <c r="A118410" s="106">
        <v>357744</v>
      </c>
      <c r="B118410" s="115">
        <v>44415.094038834955</v>
      </c>
      <c r="C118410" s="106">
        <v>319166</v>
      </c>
      <c r="D118410" s="106">
        <v>331902</v>
      </c>
      <c r="E118410" s="106" t="str">
        <f>VLOOKUP(C118410,Подписчики!A:C,2,0)</f>
        <v>UTC-8</v>
      </c>
      <c r="F118410" s="115"/>
    </row>
    <row r="118411" spans="1:6" ht="15.75" customHeight="1">
      <c r="A118411" s="106">
        <v>357745</v>
      </c>
      <c r="B118411" s="115">
        <v>44415.095034638507</v>
      </c>
      <c r="C118411" s="106">
        <v>50799</v>
      </c>
      <c r="D118411" s="106">
        <v>255966</v>
      </c>
      <c r="E118411" s="106" t="str">
        <f>VLOOKUP(C118411,Подписчики!A:C,2,0)</f>
        <v>UTC+3</v>
      </c>
      <c r="F118411" s="115"/>
    </row>
    <row r="118412" spans="1:6" ht="15.75" customHeight="1">
      <c r="A118412" s="106">
        <v>357748</v>
      </c>
      <c r="B118412" s="115">
        <v>44415.097781304365</v>
      </c>
      <c r="C118412" s="106">
        <v>21833</v>
      </c>
      <c r="D118412" s="106">
        <v>118549</v>
      </c>
      <c r="E118412" s="106" t="str">
        <f>VLOOKUP(C118412,Подписчики!A:C,2,0)</f>
        <v>UTC-5</v>
      </c>
      <c r="F118412" s="115"/>
    </row>
    <row r="118413" spans="1:6" ht="15.75" customHeight="1">
      <c r="A118413" s="106">
        <v>357749</v>
      </c>
      <c r="B118413" s="115">
        <v>44415.098117007969</v>
      </c>
      <c r="C118413" s="106">
        <v>74264</v>
      </c>
      <c r="D118413" s="106">
        <v>224856</v>
      </c>
      <c r="E118413" s="106" t="str">
        <f>VLOOKUP(C118413,Подписчики!A:C,2,0)</f>
        <v>UTC+3</v>
      </c>
      <c r="F118413" s="115"/>
    </row>
    <row r="118414" spans="1:6" ht="15.75" customHeight="1">
      <c r="A118414" s="106">
        <v>357754</v>
      </c>
      <c r="B118414" s="115">
        <v>44415.098893203882</v>
      </c>
      <c r="C118414" s="106">
        <v>335197</v>
      </c>
      <c r="D118414" s="106">
        <v>274147</v>
      </c>
      <c r="E118414" s="106" t="str">
        <f>VLOOKUP(C118414,Подписчики!A:C,2,0)</f>
        <v>UTC+0</v>
      </c>
      <c r="F118414" s="115"/>
    </row>
    <row r="118415" spans="1:6" ht="15.75" customHeight="1">
      <c r="A118415" s="106">
        <v>357758</v>
      </c>
      <c r="B118415" s="115">
        <v>44415.09967345195</v>
      </c>
      <c r="C118415" s="106">
        <v>264275</v>
      </c>
      <c r="D118415" s="106">
        <v>267896</v>
      </c>
      <c r="E118415" s="106" t="str">
        <f>VLOOKUP(C118415,Подписчики!A:C,2,0)</f>
        <v>UTC+0</v>
      </c>
      <c r="F118415" s="115"/>
    </row>
    <row r="118416" spans="1:6" ht="15.75" customHeight="1">
      <c r="A118416" s="106">
        <v>357763</v>
      </c>
      <c r="B118416" s="115">
        <v>44415.100666666665</v>
      </c>
      <c r="C118416" s="106">
        <v>284053</v>
      </c>
      <c r="D118416" s="106">
        <v>454895</v>
      </c>
      <c r="E118416" s="106" t="str">
        <f>VLOOKUP(C118416,Подписчики!A:C,2,0)</f>
        <v>UTC+2</v>
      </c>
      <c r="F118416" s="115"/>
    </row>
    <row r="118417" spans="1:6" ht="15.75" customHeight="1">
      <c r="A118417" s="106">
        <v>357764</v>
      </c>
      <c r="B118417" s="115">
        <v>44415.101333333332</v>
      </c>
      <c r="C118417" s="106">
        <v>173530</v>
      </c>
      <c r="D118417" s="106">
        <v>158978</v>
      </c>
      <c r="E118417" s="106" t="str">
        <f>VLOOKUP(C118417,Подписчики!A:C,2,0)</f>
        <v>UTC+1</v>
      </c>
      <c r="F118417" s="115"/>
    </row>
    <row r="118418" spans="1:6" ht="15.75" customHeight="1">
      <c r="A118418" s="106">
        <v>357768</v>
      </c>
      <c r="B118418" s="115">
        <v>44415.101626636555</v>
      </c>
      <c r="C118418" s="106">
        <v>21172</v>
      </c>
      <c r="D118418" s="106">
        <v>472712</v>
      </c>
      <c r="E118418" s="106" t="str">
        <f>VLOOKUP(C118418,Подписчики!A:C,2,0)</f>
        <v>UTC+2</v>
      </c>
      <c r="F118418" s="115"/>
    </row>
    <row r="118419" spans="1:6" ht="15.75" customHeight="1">
      <c r="A118419" s="106">
        <v>357771</v>
      </c>
      <c r="B118419" s="115">
        <v>44415.102175969725</v>
      </c>
      <c r="C118419" s="106">
        <v>164171</v>
      </c>
      <c r="D118419" s="106">
        <v>411922</v>
      </c>
      <c r="E118419" s="106" t="str">
        <f>VLOOKUP(C118419,Подписчики!A:C,2,0)</f>
        <v>UTC+1</v>
      </c>
      <c r="F118419" s="115"/>
    </row>
    <row r="118420" spans="1:6" ht="15.75" customHeight="1">
      <c r="A118420" s="106">
        <v>357772</v>
      </c>
      <c r="B118420" s="115">
        <v>44415.102938511329</v>
      </c>
      <c r="C118420" s="106">
        <v>19938</v>
      </c>
      <c r="D118420" s="106">
        <v>158978</v>
      </c>
      <c r="E118420" s="106" t="str">
        <f>VLOOKUP(C118420,Подписчики!A:C,2,0)</f>
        <v>UTC-6</v>
      </c>
      <c r="F118420" s="115"/>
    </row>
    <row r="118421" spans="1:6" ht="15.75" customHeight="1">
      <c r="A118421" s="106">
        <v>357775</v>
      </c>
      <c r="B118421" s="115">
        <v>44415.103000000003</v>
      </c>
      <c r="C118421" s="106">
        <v>267404</v>
      </c>
      <c r="D118421" s="106">
        <v>270904</v>
      </c>
      <c r="E118421" s="106" t="str">
        <f>VLOOKUP(C118421,Подписчики!A:C,2,0)</f>
        <v>UTC+3</v>
      </c>
      <c r="F118421" s="115"/>
    </row>
    <row r="118422" spans="1:6" ht="15.75" customHeight="1">
      <c r="A118422" s="106">
        <v>357776</v>
      </c>
      <c r="B118422" s="115">
        <v>44415.103333333333</v>
      </c>
      <c r="C118422" s="106">
        <v>243309</v>
      </c>
      <c r="D118422" s="106">
        <v>66215</v>
      </c>
      <c r="E118422" s="106" t="str">
        <f>VLOOKUP(C118422,Подписчики!A:C,2,0)</f>
        <v>UTC+1</v>
      </c>
      <c r="F118422" s="115"/>
    </row>
    <row r="118423" spans="1:6" ht="15.75" customHeight="1">
      <c r="A118423" s="106">
        <v>357781</v>
      </c>
      <c r="B118423" s="115">
        <v>44415.103747572815</v>
      </c>
      <c r="C118423" s="106">
        <v>349215</v>
      </c>
      <c r="D118423" s="106">
        <v>129210</v>
      </c>
      <c r="E118423" s="106" t="str">
        <f>VLOOKUP(C118423,Подписчики!A:C,2,0)</f>
        <v>UTC-4</v>
      </c>
      <c r="F118423" s="115"/>
    </row>
    <row r="118424" spans="1:6" ht="15.75" customHeight="1">
      <c r="A118424" s="106">
        <v>357785</v>
      </c>
      <c r="B118424" s="115">
        <v>44415.104617450481</v>
      </c>
      <c r="C118424" s="106">
        <v>243834</v>
      </c>
      <c r="D118424" s="106">
        <v>276543</v>
      </c>
      <c r="E118424" s="106" t="str">
        <f>VLOOKUP(C118424,Подписчики!A:C,2,0)</f>
        <v>UTC+1</v>
      </c>
      <c r="F118424" s="115"/>
    </row>
    <row r="118425" spans="1:6" ht="15.75" customHeight="1">
      <c r="A118425" s="106">
        <v>357790</v>
      </c>
      <c r="B118425" s="115">
        <v>44415.10617389447</v>
      </c>
      <c r="C118425" s="106">
        <v>18812</v>
      </c>
      <c r="D118425" s="106">
        <v>89660</v>
      </c>
      <c r="E118425" s="106" t="str">
        <f>VLOOKUP(C118425,Подписчики!A:C,2,0)</f>
        <v>UTC+7</v>
      </c>
      <c r="F118425" s="115"/>
    </row>
    <row r="118426" spans="1:6" ht="15.75" customHeight="1">
      <c r="A118426" s="106">
        <v>357793</v>
      </c>
      <c r="B118426" s="115">
        <v>44415.108</v>
      </c>
      <c r="C118426" s="106">
        <v>77868</v>
      </c>
      <c r="D118426" s="106">
        <v>86587</v>
      </c>
      <c r="E118426" s="106" t="str">
        <f>VLOOKUP(C118426,Подписчики!A:C,2,0)</f>
        <v>UTC+0</v>
      </c>
      <c r="F118426" s="115"/>
    </row>
    <row r="118427" spans="1:6" ht="15.75" customHeight="1">
      <c r="A118427" s="106">
        <v>357796</v>
      </c>
      <c r="B118427" s="115">
        <v>44415.108493301188</v>
      </c>
      <c r="C118427" s="106">
        <v>188994</v>
      </c>
      <c r="D118427" s="106">
        <v>168838</v>
      </c>
      <c r="E118427" s="106" t="str">
        <f>VLOOKUP(C118427,Подписчики!A:C,2,0)</f>
        <v>UTC+2</v>
      </c>
      <c r="F118427" s="115"/>
    </row>
    <row r="118428" spans="1:6" ht="15.75" customHeight="1">
      <c r="A118428" s="106">
        <v>357797</v>
      </c>
      <c r="B118428" s="115">
        <v>44415.108523819697</v>
      </c>
      <c r="C118428" s="106">
        <v>282570</v>
      </c>
      <c r="D118428" s="106">
        <v>347393</v>
      </c>
      <c r="E118428" s="106" t="str">
        <f>VLOOKUP(C118428,Подписчики!A:C,2,0)</f>
        <v>UTC+1</v>
      </c>
      <c r="F118428" s="115"/>
    </row>
    <row r="118429" spans="1:6" ht="15.75" customHeight="1">
      <c r="A118429" s="106">
        <v>357798</v>
      </c>
      <c r="B118429" s="115">
        <v>44415.11004974517</v>
      </c>
      <c r="C118429" s="106">
        <v>252895</v>
      </c>
      <c r="D118429" s="106">
        <v>361821</v>
      </c>
      <c r="E118429" s="106" t="str">
        <f>VLOOKUP(C118429,Подписчики!A:C,2,0)</f>
        <v>UTC+1</v>
      </c>
      <c r="F118429" s="115"/>
    </row>
    <row r="118430" spans="1:6" ht="15.75" customHeight="1">
      <c r="A118430" s="106">
        <v>357802</v>
      </c>
      <c r="B118430" s="115">
        <v>44415.111209448529</v>
      </c>
      <c r="C118430" s="106">
        <v>281921</v>
      </c>
      <c r="D118430" s="106">
        <v>473323</v>
      </c>
      <c r="E118430" s="106" t="str">
        <f>VLOOKUP(C118430,Подписчики!A:C,2,0)</f>
        <v>UTC+1</v>
      </c>
      <c r="F118430" s="115"/>
    </row>
    <row r="118431" spans="1:6" ht="15.75" customHeight="1">
      <c r="A118431" s="106">
        <v>357805</v>
      </c>
      <c r="B118431" s="115">
        <v>44415.112369151888</v>
      </c>
      <c r="C118431" s="106">
        <v>275778</v>
      </c>
      <c r="D118431" s="106">
        <v>273920</v>
      </c>
      <c r="E118431" s="106" t="str">
        <f>VLOOKUP(C118431,Подписчики!A:C,2,0)</f>
        <v>UTC+2</v>
      </c>
      <c r="F118431" s="115"/>
    </row>
    <row r="118432" spans="1:6" ht="15.75" customHeight="1">
      <c r="A118432" s="106">
        <v>357810</v>
      </c>
      <c r="B118432" s="115">
        <v>44415.11279641102</v>
      </c>
      <c r="C118432" s="106">
        <v>193018</v>
      </c>
      <c r="D118432" s="106">
        <v>125262</v>
      </c>
      <c r="E118432" s="106" t="str">
        <f>VLOOKUP(C118432,Подписчики!A:C,2,0)</f>
        <v>UTC+0</v>
      </c>
      <c r="F118432" s="115"/>
    </row>
    <row r="118433" spans="1:6" ht="15.75" customHeight="1">
      <c r="A118433" s="106">
        <v>357815</v>
      </c>
      <c r="B118433" s="115">
        <v>44415.113051779939</v>
      </c>
      <c r="C118433" s="106">
        <v>292424</v>
      </c>
      <c r="D118433" s="106">
        <v>301748</v>
      </c>
      <c r="E118433" s="106" t="str">
        <f>VLOOKUP(C118433,Подписчики!A:C,2,0)</f>
        <v>UTC-5</v>
      </c>
      <c r="F118433" s="115"/>
    </row>
    <row r="118434" spans="1:6" ht="15.75" customHeight="1">
      <c r="A118434" s="106">
        <v>357819</v>
      </c>
      <c r="B118434" s="115">
        <v>44415.113051779939</v>
      </c>
      <c r="C118434" s="106">
        <v>309764</v>
      </c>
      <c r="D118434" s="106">
        <v>411922</v>
      </c>
      <c r="E118434" s="106" t="str">
        <f>VLOOKUP(C118434,Подписчики!A:C,2,0)</f>
        <v>UTC-5</v>
      </c>
      <c r="F118434" s="115"/>
    </row>
    <row r="118435" spans="1:6" ht="15.75" customHeight="1">
      <c r="A118435" s="106">
        <v>357824</v>
      </c>
      <c r="B118435" s="115">
        <v>44415.113681447801</v>
      </c>
      <c r="C118435" s="106">
        <v>37220</v>
      </c>
      <c r="D118435" s="106">
        <v>206501</v>
      </c>
      <c r="E118435" s="106" t="str">
        <f>VLOOKUP(C118435,Подписчики!A:C,2,0)</f>
        <v>UTC+1</v>
      </c>
      <c r="F118435" s="115"/>
    </row>
    <row r="118436" spans="1:6" ht="15.75" customHeight="1">
      <c r="A118436" s="106">
        <v>357825</v>
      </c>
      <c r="B118436" s="115">
        <v>44415.114261299481</v>
      </c>
      <c r="C118436" s="106">
        <v>201618</v>
      </c>
      <c r="D118436" s="106">
        <v>405774</v>
      </c>
      <c r="E118436" s="106" t="str">
        <f>VLOOKUP(C118436,Подписчики!A:C,2,0)</f>
        <v>UTC+1</v>
      </c>
      <c r="F118436" s="115"/>
    </row>
    <row r="118437" spans="1:6" ht="15.75" customHeight="1">
      <c r="A118437" s="106">
        <v>357830</v>
      </c>
      <c r="B118437" s="115">
        <v>44415.115237891783</v>
      </c>
      <c r="C118437" s="106">
        <v>78892</v>
      </c>
      <c r="D118437" s="106">
        <v>16360</v>
      </c>
      <c r="E118437" s="106" t="str">
        <f>VLOOKUP(C118437,Подписчики!A:C,2,0)</f>
        <v>UTC+5</v>
      </c>
      <c r="F118437" s="115"/>
    </row>
    <row r="118438" spans="1:6" ht="15.75" customHeight="1">
      <c r="A118438" s="106">
        <v>357831</v>
      </c>
      <c r="B118438" s="115">
        <v>44415.116977446822</v>
      </c>
      <c r="C118438" s="106">
        <v>91742</v>
      </c>
      <c r="D118438" s="106">
        <v>81554</v>
      </c>
      <c r="E118438" s="106" t="str">
        <f>VLOOKUP(C118438,Подписчики!A:C,2,0)</f>
        <v>UTC+1</v>
      </c>
      <c r="F118438" s="115"/>
    </row>
    <row r="118439" spans="1:6" ht="15.75" customHeight="1">
      <c r="A118439" s="106">
        <v>357833</v>
      </c>
      <c r="B118439" s="115">
        <v>44415.12036500137</v>
      </c>
      <c r="C118439" s="106">
        <v>262657</v>
      </c>
      <c r="D118439" s="106">
        <v>406648</v>
      </c>
      <c r="E118439" s="106" t="str">
        <f>VLOOKUP(C118439,Подписчики!A:C,2,0)</f>
        <v>UTC+0</v>
      </c>
      <c r="F118439" s="115"/>
    </row>
    <row r="118440" spans="1:6" ht="15.75" customHeight="1">
      <c r="A118440" s="106">
        <v>357835</v>
      </c>
      <c r="B118440" s="115">
        <v>44415.122196111945</v>
      </c>
      <c r="C118440" s="106">
        <v>206473</v>
      </c>
      <c r="D118440" s="106">
        <v>36482</v>
      </c>
      <c r="E118440" s="106" t="str">
        <f>VLOOKUP(C118440,Подписчики!A:C,2,0)</f>
        <v>UTC+0</v>
      </c>
      <c r="F118440" s="115"/>
    </row>
    <row r="118441" spans="1:6" ht="15.75" customHeight="1">
      <c r="A118441" s="106">
        <v>357836</v>
      </c>
      <c r="B118441" s="115">
        <v>44415.123325296794</v>
      </c>
      <c r="C118441" s="106">
        <v>165059</v>
      </c>
      <c r="D118441" s="106">
        <v>95638</v>
      </c>
      <c r="E118441" s="106" t="str">
        <f>VLOOKUP(C118441,Подписчики!A:C,2,0)</f>
        <v>UTC+3</v>
      </c>
      <c r="F118441" s="115"/>
    </row>
    <row r="118442" spans="1:6" ht="15.75" customHeight="1">
      <c r="A118442" s="106">
        <v>357839</v>
      </c>
      <c r="B118442" s="115">
        <v>44415.123569579286</v>
      </c>
      <c r="C118442" s="106">
        <v>312366</v>
      </c>
      <c r="D118442" s="106">
        <v>153977</v>
      </c>
      <c r="E118442" s="106" t="str">
        <f>VLOOKUP(C118442,Подписчики!A:C,2,0)</f>
        <v>UTC-7</v>
      </c>
      <c r="F118442" s="115"/>
    </row>
    <row r="118443" spans="1:6" ht="15.75" customHeight="1">
      <c r="A118443" s="106">
        <v>357840</v>
      </c>
      <c r="B118443" s="115">
        <v>44415.124378640779</v>
      </c>
      <c r="C118443" s="106">
        <v>45100</v>
      </c>
      <c r="D118443" s="106">
        <v>436070</v>
      </c>
      <c r="E118443" s="106" t="str">
        <f>VLOOKUP(C118443,Подписчики!A:C,2,0)</f>
        <v>UTC-5</v>
      </c>
      <c r="F118443" s="115"/>
    </row>
    <row r="118444" spans="1:6" ht="15.75" customHeight="1">
      <c r="A118444" s="106">
        <v>357843</v>
      </c>
      <c r="B118444" s="115">
        <v>44415.124783171515</v>
      </c>
      <c r="C118444" s="106">
        <v>102790</v>
      </c>
      <c r="D118444" s="106">
        <v>39631</v>
      </c>
      <c r="E118444" s="106" t="str">
        <f>VLOOKUP(C118444,Подписчики!A:C,2,0)</f>
        <v>UTC-4</v>
      </c>
      <c r="F118444" s="115"/>
    </row>
    <row r="118445" spans="1:6" ht="15.75" customHeight="1">
      <c r="A118445" s="106">
        <v>357845</v>
      </c>
      <c r="B118445" s="115">
        <v>44415.125980407116</v>
      </c>
      <c r="C118445" s="106">
        <v>64704</v>
      </c>
      <c r="D118445" s="106">
        <v>62570</v>
      </c>
      <c r="E118445" s="106" t="str">
        <f>VLOOKUP(C118445,Подписчики!A:C,2,0)</f>
        <v>UTC+6</v>
      </c>
      <c r="F118445" s="115"/>
    </row>
    <row r="118446" spans="1:6" ht="15.75" customHeight="1">
      <c r="A118446" s="106">
        <v>357847</v>
      </c>
      <c r="B118446" s="115">
        <v>44415.126401294496</v>
      </c>
      <c r="C118446" s="106">
        <v>187263</v>
      </c>
      <c r="D118446" s="106">
        <v>309079</v>
      </c>
      <c r="E118446" s="106" t="str">
        <f>VLOOKUP(C118446,Подписчики!A:C,2,0)</f>
        <v>UTC-4</v>
      </c>
      <c r="F118446" s="115"/>
    </row>
    <row r="118447" spans="1:6" ht="15.75" customHeight="1">
      <c r="A118447" s="106">
        <v>357848</v>
      </c>
      <c r="B118447" s="115">
        <v>44415.127048554947</v>
      </c>
      <c r="C118447" s="106">
        <v>306169</v>
      </c>
      <c r="D118447" s="106">
        <v>250679</v>
      </c>
      <c r="E118447" s="106" t="str">
        <f>VLOOKUP(C118447,Подписчики!A:C,2,0)</f>
        <v>UTC+7</v>
      </c>
      <c r="F118447" s="115"/>
    </row>
    <row r="118448" spans="1:6" ht="15.75" customHeight="1">
      <c r="A118448" s="106">
        <v>357851</v>
      </c>
      <c r="B118448" s="115">
        <v>44415.127933591721</v>
      </c>
      <c r="C118448" s="106">
        <v>161416</v>
      </c>
      <c r="D118448" s="106">
        <v>60239</v>
      </c>
      <c r="E118448" s="106" t="str">
        <f>VLOOKUP(C118448,Подписчики!A:C,2,0)</f>
        <v>UTC+3</v>
      </c>
      <c r="F118448" s="115"/>
    </row>
    <row r="118449" spans="1:6" ht="15.75" customHeight="1">
      <c r="A118449" s="106">
        <v>357855</v>
      </c>
      <c r="B118449" s="115">
        <v>44415.128666666664</v>
      </c>
      <c r="C118449" s="106">
        <v>159949</v>
      </c>
      <c r="D118449" s="106">
        <v>389195</v>
      </c>
      <c r="E118449" s="106" t="str">
        <f>VLOOKUP(C118449,Подписчики!A:C,2,0)</f>
        <v>UTC+2</v>
      </c>
      <c r="F118449" s="115"/>
    </row>
    <row r="118450" spans="1:6" ht="15.75" customHeight="1">
      <c r="A118450" s="106">
        <v>357856</v>
      </c>
      <c r="B118450" s="115">
        <v>44415.130130924408</v>
      </c>
      <c r="C118450" s="106">
        <v>224505</v>
      </c>
      <c r="D118450" s="106">
        <v>341333</v>
      </c>
      <c r="E118450" s="106" t="str">
        <f>VLOOKUP(C118450,Подписчики!A:C,2,0)</f>
        <v>UTC+0</v>
      </c>
      <c r="F118450" s="115"/>
    </row>
    <row r="118451" spans="1:6" ht="15.75" customHeight="1">
      <c r="A118451" s="106">
        <v>357858</v>
      </c>
      <c r="B118451" s="115">
        <v>44415.13281655324</v>
      </c>
      <c r="C118451" s="106">
        <v>257539</v>
      </c>
      <c r="D118451" s="106">
        <v>343491</v>
      </c>
      <c r="E118451" s="106" t="str">
        <f>VLOOKUP(C118451,Подписчики!A:C,2,0)</f>
        <v>UTC+3</v>
      </c>
      <c r="F118451" s="115"/>
    </row>
    <row r="118452" spans="1:6" ht="15.75" customHeight="1">
      <c r="A118452" s="106">
        <v>357863</v>
      </c>
      <c r="B118452" s="115">
        <v>44415.133304849391</v>
      </c>
      <c r="C118452" s="106">
        <v>266125</v>
      </c>
      <c r="D118452" s="106">
        <v>473323</v>
      </c>
      <c r="E118452" s="106" t="str">
        <f>VLOOKUP(C118452,Подписчики!A:C,2,0)</f>
        <v>UTC-8</v>
      </c>
      <c r="F118452" s="115"/>
    </row>
    <row r="118453" spans="1:6" ht="15.75" customHeight="1">
      <c r="A118453" s="106">
        <v>357864</v>
      </c>
      <c r="B118453" s="115">
        <v>44415.134159367655</v>
      </c>
      <c r="C118453" s="106">
        <v>170315</v>
      </c>
      <c r="D118453" s="106">
        <v>158978</v>
      </c>
      <c r="E118453" s="106" t="str">
        <f>VLOOKUP(C118453,Подписчики!A:C,2,0)</f>
        <v>UTC+0</v>
      </c>
      <c r="F118453" s="115"/>
    </row>
    <row r="118454" spans="1:6" ht="15.75" customHeight="1">
      <c r="A118454" s="106">
        <v>357866</v>
      </c>
      <c r="B118454" s="115">
        <v>44415.13501388592</v>
      </c>
      <c r="C118454" s="106">
        <v>96281</v>
      </c>
      <c r="D118454" s="106">
        <v>25218</v>
      </c>
      <c r="E118454" s="106" t="str">
        <f>VLOOKUP(C118454,Подписчики!A:C,2,0)</f>
        <v>UTC+2</v>
      </c>
      <c r="F118454" s="115"/>
    </row>
    <row r="118455" spans="1:6" ht="15.75" customHeight="1">
      <c r="A118455" s="106">
        <v>357868</v>
      </c>
      <c r="B118455" s="115">
        <v>44415.137333292645</v>
      </c>
      <c r="C118455" s="106">
        <v>104590</v>
      </c>
      <c r="D118455" s="106">
        <v>271140</v>
      </c>
      <c r="E118455" s="106" t="str">
        <f>VLOOKUP(C118455,Подписчики!A:C,2,0)</f>
        <v>UTC+1</v>
      </c>
      <c r="F118455" s="115"/>
    </row>
    <row r="118456" spans="1:6" ht="15.75" customHeight="1">
      <c r="A118456" s="106">
        <v>357873</v>
      </c>
      <c r="B118456" s="115">
        <v>44415.138941747573</v>
      </c>
      <c r="C118456" s="106">
        <v>281469</v>
      </c>
      <c r="D118456" s="106">
        <v>452381</v>
      </c>
      <c r="E118456" s="106" t="str">
        <f>VLOOKUP(C118456,Подписчики!A:C,2,0)</f>
        <v>UTC-5</v>
      </c>
      <c r="F118456" s="115"/>
    </row>
    <row r="118457" spans="1:6" ht="15.75" customHeight="1">
      <c r="A118457" s="106">
        <v>357878</v>
      </c>
      <c r="B118457" s="115">
        <v>44415.139666666662</v>
      </c>
      <c r="C118457" s="106">
        <v>255816</v>
      </c>
      <c r="D118457" s="106">
        <v>394819</v>
      </c>
      <c r="E118457" s="106" t="str">
        <f>VLOOKUP(C118457,Подписчики!A:C,2,0)</f>
        <v>UTC+2</v>
      </c>
      <c r="F118457" s="115"/>
    </row>
    <row r="118458" spans="1:6" ht="15.75" customHeight="1">
      <c r="A118458" s="106">
        <v>357879</v>
      </c>
      <c r="B118458" s="115">
        <v>44415.140476699118</v>
      </c>
      <c r="C118458" s="106">
        <v>159324</v>
      </c>
      <c r="D118458" s="106">
        <v>470762</v>
      </c>
      <c r="E118458" s="106" t="str">
        <f>VLOOKUP(C118458,Подписчики!A:C,2,0)</f>
        <v>UTC+4</v>
      </c>
      <c r="F118458" s="115"/>
    </row>
    <row r="118459" spans="1:6" ht="15.75" customHeight="1">
      <c r="A118459" s="106">
        <v>357881</v>
      </c>
      <c r="B118459" s="115">
        <v>44415.143333333333</v>
      </c>
      <c r="C118459" s="106">
        <v>59065</v>
      </c>
      <c r="D118459" s="106">
        <v>397531</v>
      </c>
      <c r="E118459" s="106" t="str">
        <f>VLOOKUP(C118459,Подписчики!A:C,2,0)</f>
        <v>UTC+1</v>
      </c>
      <c r="F118459" s="115"/>
    </row>
    <row r="118460" spans="1:6" ht="15.75" customHeight="1">
      <c r="A118460" s="106">
        <v>357885</v>
      </c>
      <c r="B118460" s="115">
        <v>44415.143796116499</v>
      </c>
      <c r="C118460" s="106">
        <v>199987</v>
      </c>
      <c r="D118460" s="106">
        <v>258219</v>
      </c>
      <c r="E118460" s="106" t="str">
        <f>VLOOKUP(C118460,Подписчики!A:C,2,0)</f>
        <v>UTC+11</v>
      </c>
      <c r="F118460" s="115"/>
    </row>
    <row r="118461" spans="1:6" ht="15.75" customHeight="1">
      <c r="A118461" s="106">
        <v>357886</v>
      </c>
      <c r="B118461" s="115">
        <v>44415.143796116499</v>
      </c>
      <c r="C118461" s="106">
        <v>239641</v>
      </c>
      <c r="D118461" s="106">
        <v>114865</v>
      </c>
      <c r="E118461" s="106" t="str">
        <f>VLOOKUP(C118461,Подписчики!A:C,2,0)</f>
        <v>UTC+11</v>
      </c>
      <c r="F118461" s="115"/>
    </row>
    <row r="118462" spans="1:6" ht="15.75" customHeight="1">
      <c r="A118462" s="106">
        <v>357891</v>
      </c>
      <c r="B118462" s="115">
        <v>44415.144505142365</v>
      </c>
      <c r="C118462" s="106">
        <v>316924</v>
      </c>
      <c r="D118462" s="106">
        <v>83136</v>
      </c>
      <c r="E118462" s="106" t="str">
        <f>VLOOKUP(C118462,Подписчики!A:C,2,0)</f>
        <v>UTC-4</v>
      </c>
      <c r="F118462" s="115"/>
    </row>
    <row r="118463" spans="1:6" ht="15.75" customHeight="1">
      <c r="A118463" s="106">
        <v>357895</v>
      </c>
      <c r="B118463" s="115">
        <v>44415.146666666667</v>
      </c>
      <c r="C118463" s="106">
        <v>167851</v>
      </c>
      <c r="D118463" s="106">
        <v>62570</v>
      </c>
      <c r="E118463" s="106" t="str">
        <f>VLOOKUP(C118463,Подписчики!A:C,2,0)</f>
        <v>UTC+2</v>
      </c>
      <c r="F118463" s="115"/>
    </row>
    <row r="118464" spans="1:6" ht="15.75" customHeight="1">
      <c r="A118464" s="106">
        <v>357900</v>
      </c>
      <c r="B118464" s="115">
        <v>44415.148000000001</v>
      </c>
      <c r="C118464" s="106">
        <v>190840</v>
      </c>
      <c r="D118464" s="106">
        <v>347393</v>
      </c>
      <c r="E118464" s="106" t="str">
        <f>VLOOKUP(C118464,Подписчики!A:C,2,0)</f>
        <v>UTC+3</v>
      </c>
      <c r="F118464" s="115"/>
    </row>
    <row r="118465" spans="1:6" ht="15.75" customHeight="1">
      <c r="A118465" s="106">
        <v>357903</v>
      </c>
      <c r="B118465" s="115">
        <v>44415.149021881771</v>
      </c>
      <c r="C118465" s="106">
        <v>16112</v>
      </c>
      <c r="D118465" s="106">
        <v>10768</v>
      </c>
      <c r="E118465" s="106" t="str">
        <f>VLOOKUP(C118465,Подписчики!A:C,2,0)</f>
        <v>UTC+2</v>
      </c>
      <c r="F118465" s="115"/>
    </row>
    <row r="118466" spans="1:6" ht="15.75" customHeight="1">
      <c r="A118466" s="106">
        <v>357904</v>
      </c>
      <c r="B118466" s="115">
        <v>44415.15124973296</v>
      </c>
      <c r="C118466" s="106">
        <v>141737</v>
      </c>
      <c r="D118466" s="106">
        <v>196571</v>
      </c>
      <c r="E118466" s="106" t="str">
        <f>VLOOKUP(C118466,Подписчики!A:C,2,0)</f>
        <v>UTC+1</v>
      </c>
      <c r="F118466" s="115"/>
    </row>
    <row r="118467" spans="1:6" ht="15.75" customHeight="1">
      <c r="A118467" s="106">
        <v>357908</v>
      </c>
      <c r="B118467" s="115">
        <v>44415.154515213479</v>
      </c>
      <c r="C118467" s="106">
        <v>260857</v>
      </c>
      <c r="D118467" s="106">
        <v>377194</v>
      </c>
      <c r="E118467" s="106" t="str">
        <f>VLOOKUP(C118467,Подписчики!A:C,2,0)</f>
        <v>UTC+1</v>
      </c>
      <c r="F118467" s="115"/>
    </row>
    <row r="118468" spans="1:6" ht="15.75" customHeight="1">
      <c r="A118468" s="106">
        <v>357909</v>
      </c>
      <c r="B118468" s="115">
        <v>44415.157536545914</v>
      </c>
      <c r="C118468" s="106">
        <v>173102</v>
      </c>
      <c r="D118468" s="106">
        <v>59225</v>
      </c>
      <c r="E118468" s="106" t="str">
        <f>VLOOKUP(C118468,Подписчики!A:C,2,0)</f>
        <v>UTC+2</v>
      </c>
      <c r="F118468" s="115"/>
    </row>
    <row r="118469" spans="1:6" ht="15.75" customHeight="1">
      <c r="A118469" s="106">
        <v>357911</v>
      </c>
      <c r="B118469" s="115">
        <v>44415.157666666666</v>
      </c>
      <c r="C118469" s="106">
        <v>76747</v>
      </c>
      <c r="D118469" s="106">
        <v>187427</v>
      </c>
      <c r="E118469" s="106" t="str">
        <f>VLOOKUP(C118469,Подписчики!A:C,2,0)</f>
        <v>UTC+2</v>
      </c>
      <c r="F118469" s="115"/>
    </row>
    <row r="118470" spans="1:6" ht="15.75" customHeight="1">
      <c r="A118470" s="106">
        <v>357916</v>
      </c>
      <c r="B118470" s="115">
        <v>44415.157902768027</v>
      </c>
      <c r="C118470" s="106">
        <v>42867</v>
      </c>
      <c r="D118470" s="106">
        <v>250679</v>
      </c>
      <c r="E118470" s="106" t="str">
        <f>VLOOKUP(C118470,Подписчики!A:C,2,0)</f>
        <v>UTC+3</v>
      </c>
      <c r="F118470" s="115"/>
    </row>
    <row r="118471" spans="1:6" ht="15.75" customHeight="1">
      <c r="A118471" s="106">
        <v>357920</v>
      </c>
      <c r="B118471" s="115">
        <v>44415.158085879084</v>
      </c>
      <c r="C118471" s="106">
        <v>299635</v>
      </c>
      <c r="D118471" s="106">
        <v>118549</v>
      </c>
      <c r="E118471" s="106" t="str">
        <f>VLOOKUP(C118471,Подписчики!A:C,2,0)</f>
        <v>UTC+0</v>
      </c>
      <c r="F118471" s="115"/>
    </row>
    <row r="118472" spans="1:6" ht="15.75" customHeight="1">
      <c r="A118472" s="106">
        <v>357925</v>
      </c>
      <c r="B118472" s="115">
        <v>44415.15833002716</v>
      </c>
      <c r="C118472" s="106">
        <v>219836</v>
      </c>
      <c r="D118472" s="106">
        <v>63666</v>
      </c>
      <c r="E118472" s="106" t="str">
        <f>VLOOKUP(C118472,Подписчики!A:C,2,0)</f>
        <v>UTC+2</v>
      </c>
      <c r="F118472" s="115"/>
    </row>
    <row r="118473" spans="1:6" ht="15.75" customHeight="1">
      <c r="A118473" s="106">
        <v>357926</v>
      </c>
      <c r="B118473" s="115">
        <v>44415.159168284787</v>
      </c>
      <c r="C118473" s="106">
        <v>258682</v>
      </c>
      <c r="D118473" s="106">
        <v>416030</v>
      </c>
      <c r="E118473" s="106" t="str">
        <f>VLOOKUP(C118473,Подписчики!A:C,2,0)</f>
        <v>UTC-7</v>
      </c>
      <c r="F118473" s="115"/>
    </row>
    <row r="118474" spans="1:6" ht="15.75" customHeight="1">
      <c r="A118474" s="106">
        <v>357928</v>
      </c>
      <c r="B118474" s="115">
        <v>44415.15997802667</v>
      </c>
      <c r="C118474" s="106">
        <v>176423</v>
      </c>
      <c r="D118474" s="106">
        <v>436070</v>
      </c>
      <c r="E118474" s="106" t="str">
        <f>VLOOKUP(C118474,Подписчики!A:C,2,0)</f>
        <v>UTC+0</v>
      </c>
      <c r="F118474" s="115"/>
    </row>
    <row r="118475" spans="1:6" ht="15.75" customHeight="1">
      <c r="A118475" s="106">
        <v>357933</v>
      </c>
      <c r="B118475" s="115">
        <v>44415.16</v>
      </c>
      <c r="C118475" s="106">
        <v>237474</v>
      </c>
      <c r="D118475" s="106">
        <v>230507</v>
      </c>
      <c r="E118475" s="106" t="str">
        <f>VLOOKUP(C118475,Подписчики!A:C,2,0)</f>
        <v>UTC+3</v>
      </c>
      <c r="F118475" s="115"/>
    </row>
    <row r="118476" spans="1:6" ht="15.75" customHeight="1">
      <c r="A118476" s="106">
        <v>357937</v>
      </c>
      <c r="B118476" s="115">
        <v>44415.160832544942</v>
      </c>
      <c r="C118476" s="106">
        <v>267170</v>
      </c>
      <c r="D118476" s="106">
        <v>217307</v>
      </c>
      <c r="E118476" s="106" t="str">
        <f>VLOOKUP(C118476,Подписчики!A:C,2,0)</f>
        <v>UTC+5</v>
      </c>
      <c r="F118476" s="115"/>
    </row>
    <row r="118477" spans="1:6" ht="15.75" customHeight="1">
      <c r="A118477" s="106">
        <v>357942</v>
      </c>
      <c r="B118477" s="115">
        <v>44415.16089358196</v>
      </c>
      <c r="C118477" s="106">
        <v>16125</v>
      </c>
      <c r="D118477" s="106">
        <v>470762</v>
      </c>
      <c r="E118477" s="106" t="str">
        <f>VLOOKUP(C118477,Подписчики!A:C,2,0)</f>
        <v>UTC+0</v>
      </c>
      <c r="F118477" s="115"/>
    </row>
    <row r="118478" spans="1:6" ht="15.75" customHeight="1">
      <c r="A118478" s="106">
        <v>357944</v>
      </c>
      <c r="B118478" s="115">
        <v>44415.160954618979</v>
      </c>
      <c r="C118478" s="106">
        <v>347819</v>
      </c>
      <c r="D118478" s="106">
        <v>242719</v>
      </c>
      <c r="E118478" s="106" t="str">
        <f>VLOOKUP(C118478,Подписчики!A:C,2,0)</f>
        <v>UTC+2</v>
      </c>
      <c r="F118478" s="115"/>
    </row>
    <row r="118479" spans="1:6" ht="15.75" customHeight="1">
      <c r="A118479" s="106">
        <v>357949</v>
      </c>
      <c r="B118479" s="115">
        <v>44415.163335062716</v>
      </c>
      <c r="C118479" s="106">
        <v>234233</v>
      </c>
      <c r="D118479" s="106">
        <v>32415</v>
      </c>
      <c r="E118479" s="106" t="str">
        <f>VLOOKUP(C118479,Подписчики!A:C,2,0)</f>
        <v>UTC+3</v>
      </c>
      <c r="F118479" s="115"/>
    </row>
    <row r="118480" spans="1:6" ht="15.75" customHeight="1">
      <c r="A118480" s="106">
        <v>357951</v>
      </c>
      <c r="B118480" s="115">
        <v>44415.165236245957</v>
      </c>
      <c r="C118480" s="106">
        <v>107606</v>
      </c>
      <c r="D118480" s="106">
        <v>241713</v>
      </c>
      <c r="E118480" s="106" t="str">
        <f>VLOOKUP(C118480,Подписчики!A:C,2,0)</f>
        <v>UTC-8</v>
      </c>
      <c r="F118480" s="115"/>
    </row>
    <row r="118481" spans="1:6" ht="15.75" customHeight="1">
      <c r="A118481" s="106">
        <v>357953</v>
      </c>
      <c r="B118481" s="115">
        <v>44415.166814172793</v>
      </c>
      <c r="C118481" s="106">
        <v>3849</v>
      </c>
      <c r="D118481" s="106">
        <v>154228</v>
      </c>
      <c r="E118481" s="106" t="str">
        <f>VLOOKUP(C118481,Подписчики!A:C,2,0)</f>
        <v>UTC+1</v>
      </c>
      <c r="F118481" s="115"/>
    </row>
    <row r="118482" spans="1:6" ht="15.75" customHeight="1">
      <c r="A118482" s="106">
        <v>357954</v>
      </c>
      <c r="B118482" s="115">
        <v>44415.166844691303</v>
      </c>
      <c r="C118482" s="106">
        <v>95565</v>
      </c>
      <c r="D118482" s="106">
        <v>361821</v>
      </c>
      <c r="E118482" s="106" t="str">
        <f>VLOOKUP(C118482,Подписчики!A:C,2,0)</f>
        <v>UTC+1</v>
      </c>
      <c r="F118482" s="115"/>
    </row>
    <row r="118483" spans="1:6" ht="15.75" customHeight="1">
      <c r="A118483" s="106">
        <v>357956</v>
      </c>
      <c r="B118483" s="115">
        <v>44415.167258899673</v>
      </c>
      <c r="C118483" s="106">
        <v>277677</v>
      </c>
      <c r="D118483" s="106">
        <v>250679</v>
      </c>
      <c r="E118483" s="106" t="str">
        <f>VLOOKUP(C118483,Подписчики!A:C,2,0)</f>
        <v>UTC-3</v>
      </c>
      <c r="F118483" s="115"/>
    </row>
    <row r="118484" spans="1:6" ht="15.75" customHeight="1">
      <c r="A118484" s="106">
        <v>357958</v>
      </c>
      <c r="B118484" s="115">
        <v>44415.168156987216</v>
      </c>
      <c r="C118484" s="106">
        <v>182711</v>
      </c>
      <c r="D118484" s="106">
        <v>230507</v>
      </c>
      <c r="E118484" s="106" t="str">
        <f>VLOOKUP(C118484,Подписчики!A:C,2,0)</f>
        <v>UTC+1</v>
      </c>
      <c r="F118484" s="115"/>
    </row>
    <row r="118485" spans="1:6" ht="15.75" customHeight="1">
      <c r="A118485" s="106">
        <v>357963</v>
      </c>
      <c r="B118485" s="115">
        <v>44415.168279061254</v>
      </c>
      <c r="C118485" s="106">
        <v>51045</v>
      </c>
      <c r="D118485" s="106">
        <v>82776</v>
      </c>
      <c r="E118485" s="106" t="str">
        <f>VLOOKUP(C118485,Подписчики!A:C,2,0)</f>
        <v>UTC+2</v>
      </c>
      <c r="F118485" s="115"/>
    </row>
    <row r="118486" spans="1:6" ht="15.75" customHeight="1">
      <c r="A118486" s="106">
        <v>357966</v>
      </c>
      <c r="B118486" s="115">
        <v>44415.170659504991</v>
      </c>
      <c r="C118486" s="106">
        <v>101646</v>
      </c>
      <c r="D118486" s="106">
        <v>117830</v>
      </c>
      <c r="E118486" s="106" t="str">
        <f>VLOOKUP(C118486,Подписчики!A:C,2,0)</f>
        <v>UTC+1</v>
      </c>
      <c r="F118486" s="115"/>
    </row>
    <row r="118487" spans="1:6" ht="15.75" customHeight="1">
      <c r="A118487" s="106">
        <v>357971</v>
      </c>
      <c r="B118487" s="115">
        <v>44415.171666666662</v>
      </c>
      <c r="C118487" s="106">
        <v>316627</v>
      </c>
      <c r="D118487" s="106">
        <v>191893</v>
      </c>
      <c r="E118487" s="106" t="str">
        <f>VLOOKUP(C118487,Подписчики!A:C,2,0)</f>
        <v>UTC-4</v>
      </c>
      <c r="F118487" s="115"/>
    </row>
    <row r="118488" spans="1:6" ht="15.75" customHeight="1">
      <c r="A118488" s="106">
        <v>357976</v>
      </c>
      <c r="B118488" s="115">
        <v>44415.172113268607</v>
      </c>
      <c r="C118488" s="106">
        <v>209643</v>
      </c>
      <c r="D118488" s="106">
        <v>371545</v>
      </c>
      <c r="E118488" s="106" t="str">
        <f>VLOOKUP(C118488,Подписчики!A:C,2,0)</f>
        <v>UTC+9</v>
      </c>
      <c r="F118488" s="115"/>
    </row>
    <row r="118489" spans="1:6" ht="15.75" customHeight="1">
      <c r="A118489" s="106">
        <v>357978</v>
      </c>
      <c r="B118489" s="115">
        <v>44415.173009430218</v>
      </c>
      <c r="C118489" s="106">
        <v>5398</v>
      </c>
      <c r="D118489" s="106">
        <v>392434</v>
      </c>
      <c r="E118489" s="106" t="str">
        <f>VLOOKUP(C118489,Подписчики!A:C,2,0)</f>
        <v>UTC+1</v>
      </c>
      <c r="F118489" s="115"/>
    </row>
    <row r="118490" spans="1:6" ht="15.75" customHeight="1">
      <c r="A118490" s="106">
        <v>357980</v>
      </c>
      <c r="B118490" s="115">
        <v>44415.173326860837</v>
      </c>
      <c r="C118490" s="106">
        <v>68735</v>
      </c>
      <c r="D118490" s="106">
        <v>411922</v>
      </c>
      <c r="E118490" s="106" t="str">
        <f>VLOOKUP(C118490,Подписчики!A:C,2,0)</f>
        <v>UTC-4</v>
      </c>
      <c r="F118490" s="115"/>
    </row>
    <row r="118491" spans="1:6" ht="15.75" customHeight="1">
      <c r="A118491" s="106">
        <v>357983</v>
      </c>
      <c r="B118491" s="115">
        <v>44415.173528244879</v>
      </c>
      <c r="C118491" s="106">
        <v>110659</v>
      </c>
      <c r="D118491" s="106">
        <v>153893</v>
      </c>
      <c r="E118491" s="106" t="str">
        <f>VLOOKUP(C118491,Подписчики!A:C,2,0)</f>
        <v>UTC+1</v>
      </c>
      <c r="F118491" s="115"/>
    </row>
    <row r="118492" spans="1:6" ht="15.75" customHeight="1">
      <c r="A118492" s="106">
        <v>357986</v>
      </c>
      <c r="B118492" s="115">
        <v>44415.174718466747</v>
      </c>
      <c r="C118492" s="106">
        <v>86941</v>
      </c>
      <c r="D118492" s="106">
        <v>471403</v>
      </c>
      <c r="E118492" s="106" t="str">
        <f>VLOOKUP(C118492,Подписчики!A:C,2,0)</f>
        <v>UTC+2</v>
      </c>
      <c r="F118492" s="115"/>
    </row>
    <row r="118493" spans="1:6" ht="15.75" customHeight="1">
      <c r="A118493" s="106">
        <v>357988</v>
      </c>
      <c r="B118493" s="115">
        <v>44415.175999999999</v>
      </c>
      <c r="C118493" s="106">
        <v>279182</v>
      </c>
      <c r="D118493" s="106">
        <v>31837</v>
      </c>
      <c r="E118493" s="106" t="str">
        <f>VLOOKUP(C118493,Подписчики!A:C,2,0)</f>
        <v>UTC+0</v>
      </c>
      <c r="F118493" s="115"/>
    </row>
    <row r="118494" spans="1:6" ht="15.75" customHeight="1">
      <c r="A118494" s="106">
        <v>357992</v>
      </c>
      <c r="B118494" s="115">
        <v>44415.177831354718</v>
      </c>
      <c r="C118494" s="106">
        <v>269247</v>
      </c>
      <c r="D118494" s="106">
        <v>214224</v>
      </c>
      <c r="E118494" s="106" t="str">
        <f>VLOOKUP(C118494,Подписчики!A:C,2,0)</f>
        <v>UTC+1</v>
      </c>
      <c r="F118494" s="115"/>
    </row>
    <row r="118495" spans="1:6" ht="15.75" customHeight="1">
      <c r="A118495" s="106">
        <v>357995</v>
      </c>
      <c r="B118495" s="115">
        <v>44415.178716391492</v>
      </c>
      <c r="C118495" s="106">
        <v>51309</v>
      </c>
      <c r="D118495" s="106">
        <v>359047</v>
      </c>
      <c r="E118495" s="106" t="str">
        <f>VLOOKUP(C118495,Подписчики!A:C,2,0)</f>
        <v>UTC+4</v>
      </c>
      <c r="F118495" s="115"/>
    </row>
    <row r="118496" spans="1:6" ht="15.75" customHeight="1">
      <c r="A118496" s="106">
        <v>358000</v>
      </c>
      <c r="B118496" s="115">
        <v>44415.179394822007</v>
      </c>
      <c r="C118496" s="106">
        <v>104770</v>
      </c>
      <c r="D118496" s="106">
        <v>61082</v>
      </c>
      <c r="E118496" s="106" t="str">
        <f>VLOOKUP(C118496,Подписчики!A:C,2,0)</f>
        <v>UTC-5</v>
      </c>
      <c r="F118496" s="115"/>
    </row>
    <row r="118497" spans="1:6" ht="15.75" customHeight="1">
      <c r="A118497" s="106">
        <v>358004</v>
      </c>
      <c r="B118497" s="115">
        <v>44415.180028687399</v>
      </c>
      <c r="C118497" s="106">
        <v>223692</v>
      </c>
      <c r="D118497" s="106">
        <v>182191</v>
      </c>
      <c r="E118497" s="106" t="str">
        <f>VLOOKUP(C118497,Подписчики!A:C,2,0)</f>
        <v>UTC+1</v>
      </c>
      <c r="F118497" s="115"/>
    </row>
    <row r="118498" spans="1:6" ht="15.75" customHeight="1">
      <c r="A118498" s="106">
        <v>358009</v>
      </c>
      <c r="B118498" s="115">
        <v>44415.180944242682</v>
      </c>
      <c r="C118498" s="106">
        <v>78429</v>
      </c>
      <c r="D118498" s="106">
        <v>176818</v>
      </c>
      <c r="E118498" s="106" t="str">
        <f>VLOOKUP(C118498,Подписчики!A:C,2,0)</f>
        <v>UTC+2</v>
      </c>
      <c r="F118498" s="115"/>
    </row>
    <row r="118499" spans="1:6" ht="15.75" customHeight="1">
      <c r="A118499" s="106">
        <v>358013</v>
      </c>
      <c r="B118499" s="115">
        <v>44415.181333333334</v>
      </c>
      <c r="C118499" s="106">
        <v>341386</v>
      </c>
      <c r="D118499" s="106">
        <v>388561</v>
      </c>
      <c r="E118499" s="106" t="str">
        <f>VLOOKUP(C118499,Подписчики!A:C,2,0)</f>
        <v>UTC+1</v>
      </c>
      <c r="F118499" s="115"/>
    </row>
    <row r="118500" spans="1:6" ht="15.75" customHeight="1">
      <c r="A118500" s="106">
        <v>358017</v>
      </c>
      <c r="B118500" s="115">
        <v>44415.182378612626</v>
      </c>
      <c r="C118500" s="106">
        <v>332644</v>
      </c>
      <c r="D118500" s="106">
        <v>125380</v>
      </c>
      <c r="E118500" s="106" t="str">
        <f>VLOOKUP(C118500,Подписчики!A:C,2,0)</f>
        <v>UTC+3</v>
      </c>
      <c r="F118500" s="115"/>
    </row>
    <row r="118501" spans="1:6" ht="15.75" customHeight="1">
      <c r="A118501" s="106">
        <v>358018</v>
      </c>
      <c r="B118501" s="115">
        <v>44415.1832636494</v>
      </c>
      <c r="C118501" s="106">
        <v>46478</v>
      </c>
      <c r="D118501" s="106">
        <v>182984</v>
      </c>
      <c r="E118501" s="106" t="str">
        <f>VLOOKUP(C118501,Подписчики!A:C,2,0)</f>
        <v>UTC-3</v>
      </c>
      <c r="F118501" s="115"/>
    </row>
    <row r="118502" spans="1:6" ht="15.75" customHeight="1">
      <c r="A118502" s="106">
        <v>358019</v>
      </c>
      <c r="B118502" s="115">
        <v>44415.185644093144</v>
      </c>
      <c r="C118502" s="106">
        <v>102938</v>
      </c>
      <c r="D118502" s="106">
        <v>230507</v>
      </c>
      <c r="E118502" s="106" t="str">
        <f>VLOOKUP(C118502,Подписчики!A:C,2,0)</f>
        <v>UTC+0</v>
      </c>
      <c r="F118502" s="115"/>
    </row>
    <row r="118503" spans="1:6" ht="15.75" customHeight="1">
      <c r="A118503" s="106">
        <v>358020</v>
      </c>
      <c r="B118503" s="115">
        <v>44415.18698690756</v>
      </c>
      <c r="C118503" s="106">
        <v>114307</v>
      </c>
      <c r="D118503" s="106">
        <v>106814</v>
      </c>
      <c r="E118503" s="106" t="str">
        <f>VLOOKUP(C118503,Подписчики!A:C,2,0)</f>
        <v>UTC+0</v>
      </c>
      <c r="F118503" s="115"/>
    </row>
    <row r="118504" spans="1:6" ht="15.75" customHeight="1">
      <c r="A118504" s="106">
        <v>358021</v>
      </c>
      <c r="B118504" s="115">
        <v>44415.188726462598</v>
      </c>
      <c r="C118504" s="106">
        <v>343636</v>
      </c>
      <c r="D118504" s="106">
        <v>158978</v>
      </c>
      <c r="E118504" s="106" t="str">
        <f>VLOOKUP(C118504,Подписчики!A:C,2,0)</f>
        <v>UTC+2</v>
      </c>
      <c r="F118504" s="115"/>
    </row>
    <row r="118505" spans="1:6" ht="15.75" customHeight="1">
      <c r="A118505" s="106">
        <v>358024</v>
      </c>
      <c r="B118505" s="115">
        <v>44415.188848536636</v>
      </c>
      <c r="C118505" s="106">
        <v>247499</v>
      </c>
      <c r="D118505" s="106">
        <v>293657</v>
      </c>
      <c r="E118505" s="106" t="str">
        <f>VLOOKUP(C118505,Подписчики!A:C,2,0)</f>
        <v>UTC+1</v>
      </c>
      <c r="F118505" s="115"/>
    </row>
    <row r="118506" spans="1:6" ht="15.75" customHeight="1">
      <c r="A118506" s="106">
        <v>358029</v>
      </c>
      <c r="B118506" s="115">
        <v>44415.189153721731</v>
      </c>
      <c r="C118506" s="106">
        <v>45108</v>
      </c>
      <c r="D118506" s="106">
        <v>250679</v>
      </c>
      <c r="E118506" s="106" t="str">
        <f>VLOOKUP(C118506,Подписчики!A:C,2,0)</f>
        <v>UTC-4</v>
      </c>
      <c r="F118506" s="115"/>
    </row>
    <row r="118507" spans="1:6" ht="15.75" customHeight="1">
      <c r="A118507" s="106">
        <v>358030</v>
      </c>
      <c r="B118507" s="115">
        <v>44415.189912621361</v>
      </c>
      <c r="C118507" s="106">
        <v>142991</v>
      </c>
      <c r="D118507" s="106">
        <v>182191</v>
      </c>
      <c r="E118507" s="106" t="str">
        <f>VLOOKUP(C118507,Подписчики!A:C,2,0)</f>
        <v>UTC+9</v>
      </c>
      <c r="F118507" s="115"/>
    </row>
    <row r="118508" spans="1:6" ht="15.75" customHeight="1">
      <c r="A118508" s="106">
        <v>358035</v>
      </c>
      <c r="B118508" s="115">
        <v>44415.190008239995</v>
      </c>
      <c r="C118508" s="106">
        <v>344615</v>
      </c>
      <c r="D118508" s="106">
        <v>81554</v>
      </c>
      <c r="E118508" s="106" t="str">
        <f>VLOOKUP(C118508,Подписчики!A:C,2,0)</f>
        <v>UTC+1</v>
      </c>
      <c r="F118508" s="115"/>
    </row>
    <row r="118509" spans="1:6" ht="15.75" customHeight="1">
      <c r="A118509" s="106">
        <v>358036</v>
      </c>
      <c r="B118509" s="115">
        <v>44415.191530744334</v>
      </c>
      <c r="C118509" s="106">
        <v>179628</v>
      </c>
      <c r="D118509" s="106">
        <v>204218</v>
      </c>
      <c r="E118509" s="106" t="str">
        <f>VLOOKUP(C118509,Подписчики!A:C,2,0)</f>
        <v>UTC+9</v>
      </c>
      <c r="F118509" s="115"/>
    </row>
    <row r="118510" spans="1:6" ht="15.75" customHeight="1">
      <c r="A118510" s="106">
        <v>358037</v>
      </c>
      <c r="B118510" s="115">
        <v>44415.19345683157</v>
      </c>
      <c r="C118510" s="106">
        <v>20503</v>
      </c>
      <c r="D118510" s="106">
        <v>327968</v>
      </c>
      <c r="E118510" s="106" t="str">
        <f>VLOOKUP(C118510,Подписчики!A:C,2,0)</f>
        <v>UTC+8</v>
      </c>
      <c r="F118510" s="115"/>
    </row>
    <row r="118511" spans="1:6" ht="15.75" customHeight="1">
      <c r="A118511" s="106">
        <v>358042</v>
      </c>
      <c r="B118511" s="115">
        <v>44415.195980582524</v>
      </c>
      <c r="C118511" s="106">
        <v>261498</v>
      </c>
      <c r="D118511" s="106">
        <v>439981</v>
      </c>
      <c r="E118511" s="106" t="str">
        <f>VLOOKUP(C118511,Подписчики!A:C,2,0)</f>
        <v>UTC-8</v>
      </c>
      <c r="F118511" s="115"/>
    </row>
    <row r="118512" spans="1:6" ht="15.75" customHeight="1">
      <c r="A118512" s="106">
        <v>358045</v>
      </c>
      <c r="B118512" s="115">
        <v>44415.195980582524</v>
      </c>
      <c r="C118512" s="106">
        <v>335190</v>
      </c>
      <c r="D118512" s="106">
        <v>351192</v>
      </c>
      <c r="E118512" s="106" t="str">
        <f>VLOOKUP(C118512,Подписчики!A:C,2,0)</f>
        <v>UTC-8</v>
      </c>
      <c r="F118512" s="115"/>
    </row>
    <row r="118513" spans="1:6" ht="15.75" customHeight="1">
      <c r="A118513" s="106">
        <v>358048</v>
      </c>
      <c r="B118513" s="115">
        <v>44415.197515793327</v>
      </c>
      <c r="C118513" s="106">
        <v>69595</v>
      </c>
      <c r="D118513" s="106">
        <v>244574</v>
      </c>
      <c r="E118513" s="106" t="str">
        <f>VLOOKUP(C118513,Подписчики!A:C,2,0)</f>
        <v>UTC+0</v>
      </c>
      <c r="F118513" s="115"/>
    </row>
    <row r="118514" spans="1:6" ht="15.75" customHeight="1">
      <c r="A118514" s="106">
        <v>358050</v>
      </c>
      <c r="B118514" s="115">
        <v>44415.198706015195</v>
      </c>
      <c r="C118514" s="106">
        <v>155735</v>
      </c>
      <c r="D118514" s="106">
        <v>81226</v>
      </c>
      <c r="E118514" s="106" t="str">
        <f>VLOOKUP(C118514,Подписчики!A:C,2,0)</f>
        <v>UTC+1</v>
      </c>
      <c r="F118514" s="115"/>
    </row>
    <row r="118515" spans="1:6" ht="15.75" customHeight="1">
      <c r="A118515" s="106">
        <v>358052</v>
      </c>
      <c r="B118515" s="115">
        <v>44415.19901120029</v>
      </c>
      <c r="C118515" s="106">
        <v>243201</v>
      </c>
      <c r="D118515" s="106">
        <v>387595</v>
      </c>
      <c r="E118515" s="106" t="str">
        <f>VLOOKUP(C118515,Подписчики!A:C,2,0)</f>
        <v>UTC+2</v>
      </c>
      <c r="F118515" s="115"/>
    </row>
    <row r="118516" spans="1:6" ht="15.75" customHeight="1">
      <c r="A118516" s="106">
        <v>358056</v>
      </c>
      <c r="B118516" s="115">
        <v>44415.201239051486</v>
      </c>
      <c r="C118516" s="106">
        <v>178429</v>
      </c>
      <c r="D118516" s="106">
        <v>118549</v>
      </c>
      <c r="E118516" s="106" t="str">
        <f>VLOOKUP(C118516,Подписчики!A:C,2,0)</f>
        <v>UTC+2</v>
      </c>
      <c r="F118516" s="115"/>
    </row>
    <row r="118517" spans="1:6" ht="15.75" customHeight="1">
      <c r="A118517" s="106">
        <v>358060</v>
      </c>
      <c r="B118517" s="115">
        <v>44415.201269569996</v>
      </c>
      <c r="C118517" s="106">
        <v>254119</v>
      </c>
      <c r="D118517" s="106">
        <v>469849</v>
      </c>
      <c r="E118517" s="106" t="str">
        <f>VLOOKUP(C118517,Подписчики!A:C,2,0)</f>
        <v>UTC+3</v>
      </c>
      <c r="F118517" s="115"/>
    </row>
    <row r="118518" spans="1:6" ht="15.75" customHeight="1">
      <c r="A118518" s="106">
        <v>358065</v>
      </c>
      <c r="B118518" s="115">
        <v>44415.201333333338</v>
      </c>
      <c r="C118518" s="106">
        <v>166693</v>
      </c>
      <c r="D118518" s="106">
        <v>249086</v>
      </c>
      <c r="E118518" s="106" t="str">
        <f>VLOOKUP(C118518,Подписчики!A:C,2,0)</f>
        <v>UTC+1</v>
      </c>
      <c r="F118518" s="115"/>
    </row>
    <row r="118519" spans="1:6" ht="15.75" customHeight="1">
      <c r="A118519" s="106">
        <v>358069</v>
      </c>
      <c r="B118519" s="115">
        <v>44415.201361125524</v>
      </c>
      <c r="C118519" s="106">
        <v>137832</v>
      </c>
      <c r="D118519" s="106">
        <v>360312</v>
      </c>
      <c r="E118519" s="106" t="str">
        <f>VLOOKUP(C118519,Подписчики!A:C,2,0)</f>
        <v>UTC+1</v>
      </c>
      <c r="F118519" s="115"/>
    </row>
    <row r="118520" spans="1:6" ht="15.75" customHeight="1">
      <c r="A118520" s="106">
        <v>358070</v>
      </c>
      <c r="B118520" s="115">
        <v>44415.202453074438</v>
      </c>
      <c r="C118520" s="106">
        <v>129965</v>
      </c>
      <c r="D118520" s="106">
        <v>182191</v>
      </c>
      <c r="E118520" s="106" t="str">
        <f>VLOOKUP(C118520,Подписчики!A:C,2,0)</f>
        <v>UTC-8</v>
      </c>
      <c r="F118520" s="115"/>
    </row>
    <row r="118521" spans="1:6" ht="15.75" customHeight="1">
      <c r="A118521" s="106">
        <v>358075</v>
      </c>
      <c r="B118521" s="115">
        <v>44415.203985717337</v>
      </c>
      <c r="C118521" s="106">
        <v>336820</v>
      </c>
      <c r="D118521" s="106">
        <v>78646</v>
      </c>
      <c r="E118521" s="106" t="str">
        <f>VLOOKUP(C118521,Подписчики!A:C,2,0)</f>
        <v>UTC-6</v>
      </c>
      <c r="F118521" s="115"/>
    </row>
    <row r="118522" spans="1:6" ht="15.75" customHeight="1">
      <c r="A118522" s="106">
        <v>358079</v>
      </c>
      <c r="B118522" s="115">
        <v>44415.205694753866</v>
      </c>
      <c r="C118522" s="106">
        <v>201575</v>
      </c>
      <c r="D118522" s="106">
        <v>381557</v>
      </c>
      <c r="E118522" s="106" t="str">
        <f>VLOOKUP(C118522,Подписчики!A:C,2,0)</f>
        <v>UTC-5</v>
      </c>
      <c r="F118522" s="115"/>
    </row>
    <row r="118523" spans="1:6" ht="15.75" customHeight="1">
      <c r="A118523" s="106">
        <v>358081</v>
      </c>
      <c r="B118523" s="115">
        <v>44415.206427198093</v>
      </c>
      <c r="C118523" s="106">
        <v>19397</v>
      </c>
      <c r="D118523" s="106">
        <v>301518</v>
      </c>
      <c r="E118523" s="106" t="str">
        <f>VLOOKUP(C118523,Подписчики!A:C,2,0)</f>
        <v>UTC+0</v>
      </c>
      <c r="F118523" s="115"/>
    </row>
    <row r="118524" spans="1:6" ht="15.75" customHeight="1">
      <c r="A118524" s="106">
        <v>358082</v>
      </c>
      <c r="B118524" s="115">
        <v>44415.210882900479</v>
      </c>
      <c r="C118524" s="106">
        <v>252263</v>
      </c>
      <c r="D118524" s="106">
        <v>356280</v>
      </c>
      <c r="E118524" s="106" t="str">
        <f>VLOOKUP(C118524,Подписчики!A:C,2,0)</f>
        <v>UTC-3</v>
      </c>
      <c r="F118524" s="115"/>
    </row>
    <row r="118525" spans="1:6" ht="15.75" customHeight="1">
      <c r="A118525" s="106">
        <v>358084</v>
      </c>
      <c r="B118525" s="115">
        <v>44415.211493270668</v>
      </c>
      <c r="C118525" s="106">
        <v>270607</v>
      </c>
      <c r="D118525" s="106">
        <v>230507</v>
      </c>
      <c r="E118525" s="106" t="str">
        <f>VLOOKUP(C118525,Подписчики!A:C,2,0)</f>
        <v>UTC+6</v>
      </c>
      <c r="F118525" s="115"/>
    </row>
    <row r="118526" spans="1:6" ht="15.75" customHeight="1">
      <c r="A118526" s="106">
        <v>358087</v>
      </c>
      <c r="B118526" s="115">
        <v>44415.212622455518</v>
      </c>
      <c r="C118526" s="106">
        <v>54840</v>
      </c>
      <c r="D118526" s="106">
        <v>324991</v>
      </c>
      <c r="E118526" s="106" t="str">
        <f>VLOOKUP(C118526,Подписчики!A:C,2,0)</f>
        <v>UTC+1</v>
      </c>
      <c r="F118526" s="115"/>
    </row>
    <row r="118527" spans="1:6" ht="15.75" customHeight="1">
      <c r="A118527" s="106">
        <v>358091</v>
      </c>
      <c r="B118527" s="115">
        <v>44415.214993527508</v>
      </c>
      <c r="C118527" s="106">
        <v>258093</v>
      </c>
      <c r="D118527" s="106">
        <v>242592</v>
      </c>
      <c r="E118527" s="106" t="str">
        <f>VLOOKUP(C118527,Подписчики!A:C,2,0)</f>
        <v>UTC-5</v>
      </c>
      <c r="F118527" s="115"/>
    </row>
    <row r="118528" spans="1:6" ht="15.75" customHeight="1">
      <c r="A118528" s="106">
        <v>358093</v>
      </c>
      <c r="B118528" s="115">
        <v>44415.218333333338</v>
      </c>
      <c r="C118528" s="106">
        <v>8736</v>
      </c>
      <c r="D118528" s="106">
        <v>95024</v>
      </c>
      <c r="E118528" s="106" t="str">
        <f>VLOOKUP(C118528,Подписчики!A:C,2,0)</f>
        <v>UTC+1</v>
      </c>
      <c r="F118528" s="115"/>
    </row>
    <row r="118529" spans="1:6" ht="15.75" customHeight="1">
      <c r="A118529" s="106">
        <v>358098</v>
      </c>
      <c r="B118529" s="115">
        <v>44415.218817712943</v>
      </c>
      <c r="C118529" s="106">
        <v>131347</v>
      </c>
      <c r="D118529" s="106">
        <v>243728</v>
      </c>
      <c r="E118529" s="106" t="str">
        <f>VLOOKUP(C118529,Подписчики!A:C,2,0)</f>
        <v>UTC+3</v>
      </c>
      <c r="F118529" s="115"/>
    </row>
    <row r="118530" spans="1:6" ht="15.75" customHeight="1">
      <c r="A118530" s="106">
        <v>358100</v>
      </c>
      <c r="B118530" s="115">
        <v>44415.218939786981</v>
      </c>
      <c r="C118530" s="106">
        <v>144836</v>
      </c>
      <c r="D118530" s="106">
        <v>227775</v>
      </c>
      <c r="E118530" s="106" t="str">
        <f>VLOOKUP(C118530,Подписчики!A:C,2,0)</f>
        <v>UTC+0</v>
      </c>
      <c r="F118530" s="115"/>
    </row>
    <row r="118531" spans="1:6" ht="15.75" customHeight="1">
      <c r="A118531" s="106">
        <v>358105</v>
      </c>
      <c r="B118531" s="115">
        <v>44415.219847896442</v>
      </c>
      <c r="C118531" s="106">
        <v>150749</v>
      </c>
      <c r="D118531" s="106">
        <v>221182</v>
      </c>
      <c r="E118531" s="106" t="str">
        <f>VLOOKUP(C118531,Подписчики!A:C,2,0)</f>
        <v>UTC+7</v>
      </c>
      <c r="F118531" s="115"/>
    </row>
    <row r="118532" spans="1:6" ht="15.75" customHeight="1">
      <c r="A118532" s="106">
        <v>358110</v>
      </c>
      <c r="B118532" s="115">
        <v>44415.222571489605</v>
      </c>
      <c r="C118532" s="106">
        <v>124793</v>
      </c>
      <c r="D118532" s="106">
        <v>447858</v>
      </c>
      <c r="E118532" s="106" t="str">
        <f>VLOOKUP(C118532,Подписчики!A:C,2,0)</f>
        <v>UTC-8</v>
      </c>
      <c r="F118532" s="115"/>
    </row>
    <row r="118533" spans="1:6" ht="15.75" customHeight="1">
      <c r="A118533" s="106">
        <v>358113</v>
      </c>
      <c r="B118533" s="115">
        <v>44415.222876674707</v>
      </c>
      <c r="C118533" s="106">
        <v>318034</v>
      </c>
      <c r="D118533" s="106">
        <v>471403</v>
      </c>
      <c r="E118533" s="106" t="str">
        <f>VLOOKUP(C118533,Подписчики!A:C,2,0)</f>
        <v>UTC+3</v>
      </c>
      <c r="F118533" s="115"/>
    </row>
    <row r="118534" spans="1:6" ht="15.75" customHeight="1">
      <c r="A118534" s="106">
        <v>358114</v>
      </c>
      <c r="B118534" s="115">
        <v>44415.223334452348</v>
      </c>
      <c r="C118534" s="106">
        <v>200701</v>
      </c>
      <c r="D118534" s="106">
        <v>217307</v>
      </c>
      <c r="E118534" s="106" t="str">
        <f>VLOOKUP(C118534,Подписчики!A:C,2,0)</f>
        <v>UTC+0</v>
      </c>
      <c r="F118534" s="115"/>
    </row>
    <row r="118535" spans="1:6" ht="15.75" customHeight="1">
      <c r="A118535" s="106">
        <v>358116</v>
      </c>
      <c r="B118535" s="115">
        <v>44415.223517563405</v>
      </c>
      <c r="C118535" s="106">
        <v>114786</v>
      </c>
      <c r="D118535" s="106">
        <v>5151</v>
      </c>
      <c r="E118535" s="106" t="str">
        <f>VLOOKUP(C118535,Подписчики!A:C,2,0)</f>
        <v>UTC+1</v>
      </c>
      <c r="F118535" s="115"/>
    </row>
    <row r="118536" spans="1:6" ht="15.75" customHeight="1">
      <c r="A118536" s="106">
        <v>358121</v>
      </c>
      <c r="B118536" s="115">
        <v>44415.223700674462</v>
      </c>
      <c r="C118536" s="106">
        <v>272079</v>
      </c>
      <c r="D118536" s="106">
        <v>188971</v>
      </c>
      <c r="E118536" s="106" t="str">
        <f>VLOOKUP(C118536,Подписчики!A:C,2,0)</f>
        <v>UTC+1</v>
      </c>
      <c r="F118536" s="115"/>
    </row>
    <row r="118537" spans="1:6" ht="15.75" customHeight="1">
      <c r="A118537" s="106">
        <v>358124</v>
      </c>
      <c r="B118537" s="115">
        <v>44415.22434156316</v>
      </c>
      <c r="C118537" s="106">
        <v>129378</v>
      </c>
      <c r="D118537" s="106">
        <v>18620</v>
      </c>
      <c r="E118537" s="106" t="str">
        <f>VLOOKUP(C118537,Подписчики!A:C,2,0)</f>
        <v>UTC+3</v>
      </c>
      <c r="F118537" s="115"/>
    </row>
    <row r="118538" spans="1:6" ht="15.75" customHeight="1">
      <c r="A118538" s="106">
        <v>358126</v>
      </c>
      <c r="B118538" s="115">
        <v>44415.22434156316</v>
      </c>
      <c r="C118538" s="106">
        <v>204846</v>
      </c>
      <c r="D118538" s="106">
        <v>167074</v>
      </c>
      <c r="E118538" s="106" t="str">
        <f>VLOOKUP(C118538,Подписчики!A:C,2,0)</f>
        <v>UTC+1</v>
      </c>
      <c r="F118538" s="115"/>
    </row>
    <row r="118539" spans="1:6" ht="15.75" customHeight="1">
      <c r="A118539" s="106">
        <v>358127</v>
      </c>
      <c r="B118539" s="115">
        <v>44415.225836970123</v>
      </c>
      <c r="C118539" s="106">
        <v>91990</v>
      </c>
      <c r="D118539" s="106">
        <v>172251</v>
      </c>
      <c r="E118539" s="106" t="str">
        <f>VLOOKUP(C118539,Подписчики!A:C,2,0)</f>
        <v>UTC+2</v>
      </c>
      <c r="F118539" s="115"/>
    </row>
    <row r="118540" spans="1:6" ht="15.75" customHeight="1">
      <c r="A118540" s="106">
        <v>358130</v>
      </c>
      <c r="B118540" s="115">
        <v>44415.226233710746</v>
      </c>
      <c r="C118540" s="106">
        <v>186257</v>
      </c>
      <c r="D118540" s="106">
        <v>336965</v>
      </c>
      <c r="E118540" s="106" t="str">
        <f>VLOOKUP(C118540,Подписчики!A:C,2,0)</f>
        <v>UTC+1</v>
      </c>
      <c r="F118540" s="115"/>
    </row>
    <row r="118541" spans="1:6" ht="15.75" customHeight="1">
      <c r="A118541" s="106">
        <v>358131</v>
      </c>
      <c r="B118541" s="115">
        <v>44415.229556634302</v>
      </c>
      <c r="C118541" s="106">
        <v>108230</v>
      </c>
      <c r="D118541" s="106">
        <v>21550</v>
      </c>
      <c r="E118541" s="106" t="str">
        <f>VLOOKUP(C118541,Подписчики!A:C,2,0)</f>
        <v>UTC+3</v>
      </c>
      <c r="F118541" s="115"/>
    </row>
    <row r="118542" spans="1:6" ht="15.75" customHeight="1">
      <c r="A118542" s="106">
        <v>358133</v>
      </c>
      <c r="B118542" s="115">
        <v>44415.229556634309</v>
      </c>
      <c r="C118542" s="106">
        <v>222685</v>
      </c>
      <c r="D118542" s="106">
        <v>154228</v>
      </c>
      <c r="E118542" s="106" t="str">
        <f>VLOOKUP(C118542,Подписчики!A:C,2,0)</f>
        <v>UTC-5</v>
      </c>
      <c r="F118542" s="115"/>
    </row>
    <row r="118543" spans="1:6" ht="15.75" customHeight="1">
      <c r="A118543" s="106">
        <v>358136</v>
      </c>
      <c r="B118543" s="115">
        <v>44415.229961165045</v>
      </c>
      <c r="C118543" s="106">
        <v>43755</v>
      </c>
      <c r="D118543" s="106">
        <v>456134</v>
      </c>
      <c r="E118543" s="106" t="str">
        <f>VLOOKUP(C118543,Подписчики!A:C,2,0)</f>
        <v>UTC-4</v>
      </c>
      <c r="F118543" s="115"/>
    </row>
    <row r="118544" spans="1:6" ht="15.75" customHeight="1">
      <c r="A118544" s="106">
        <v>358139</v>
      </c>
      <c r="B118544" s="115">
        <v>44415.231666666667</v>
      </c>
      <c r="C118544" s="106">
        <v>169030</v>
      </c>
      <c r="D118544" s="106">
        <v>396686</v>
      </c>
      <c r="E118544" s="106" t="str">
        <f>VLOOKUP(C118544,Подписчики!A:C,2,0)</f>
        <v>UTC+2</v>
      </c>
      <c r="F118544" s="115"/>
    </row>
    <row r="118545" spans="1:6" ht="15.75" customHeight="1">
      <c r="A118545" s="106">
        <v>358141</v>
      </c>
      <c r="B118545" s="115">
        <v>44415.232792880255</v>
      </c>
      <c r="C118545" s="106">
        <v>29919</v>
      </c>
      <c r="D118545" s="106">
        <v>411922</v>
      </c>
      <c r="E118545" s="106" t="str">
        <f>VLOOKUP(C118545,Подписчики!A:C,2,0)</f>
        <v>UTC+11</v>
      </c>
      <c r="F118545" s="115"/>
    </row>
    <row r="118546" spans="1:6" ht="15.75" customHeight="1">
      <c r="A118546" s="106">
        <v>358146</v>
      </c>
      <c r="B118546" s="115">
        <v>44415.233008819851</v>
      </c>
      <c r="C118546" s="106">
        <v>90885</v>
      </c>
      <c r="D118546" s="106">
        <v>230507</v>
      </c>
      <c r="E118546" s="106" t="str">
        <f>VLOOKUP(C118546,Подписчики!A:C,2,0)</f>
        <v>UTC+2</v>
      </c>
      <c r="F118546" s="115"/>
    </row>
    <row r="118547" spans="1:6" ht="15.75" customHeight="1">
      <c r="A118547" s="106">
        <v>358149</v>
      </c>
      <c r="B118547" s="115">
        <v>44415.233893856624</v>
      </c>
      <c r="C118547" s="106">
        <v>160147</v>
      </c>
      <c r="D118547" s="106">
        <v>250679</v>
      </c>
      <c r="E118547" s="106" t="str">
        <f>VLOOKUP(C118547,Подписчики!A:C,2,0)</f>
        <v>UTC+1</v>
      </c>
      <c r="F118547" s="115"/>
    </row>
    <row r="118548" spans="1:6" ht="15.75" customHeight="1">
      <c r="A118548" s="106">
        <v>358154</v>
      </c>
      <c r="B118548" s="115">
        <v>44415.235084078493</v>
      </c>
      <c r="C118548" s="106">
        <v>188278</v>
      </c>
      <c r="D118548" s="106">
        <v>21665</v>
      </c>
      <c r="E118548" s="106" t="str">
        <f>VLOOKUP(C118548,Подписчики!A:C,2,0)</f>
        <v>UTC+11</v>
      </c>
      <c r="F118548" s="115"/>
    </row>
    <row r="118549" spans="1:6" ht="15.75" customHeight="1">
      <c r="A118549" s="106">
        <v>358155</v>
      </c>
      <c r="B118549" s="115">
        <v>44415.236433656959</v>
      </c>
      <c r="C118549" s="106">
        <v>12221</v>
      </c>
      <c r="D118549" s="106">
        <v>145101</v>
      </c>
      <c r="E118549" s="106" t="str">
        <f>VLOOKUP(C118549,Подписчики!A:C,2,0)</f>
        <v>UTC-8</v>
      </c>
      <c r="F118549" s="115"/>
    </row>
    <row r="118550" spans="1:6" ht="15.75" customHeight="1">
      <c r="A118550" s="106">
        <v>358158</v>
      </c>
      <c r="B118550" s="115">
        <v>44415.237800225834</v>
      </c>
      <c r="C118550" s="106">
        <v>131361</v>
      </c>
      <c r="D118550" s="106">
        <v>351192</v>
      </c>
      <c r="E118550" s="106" t="str">
        <f>VLOOKUP(C118550,Подписчики!A:C,2,0)</f>
        <v>UTC+7</v>
      </c>
      <c r="F118550" s="115"/>
    </row>
    <row r="118551" spans="1:6" ht="15.75" customHeight="1">
      <c r="A118551" s="106">
        <v>358159</v>
      </c>
      <c r="B118551" s="115">
        <v>44415.238333333335</v>
      </c>
      <c r="C118551" s="106">
        <v>285155</v>
      </c>
      <c r="D118551" s="106">
        <v>135377</v>
      </c>
      <c r="E118551" s="106" t="str">
        <f>VLOOKUP(C118551,Подписчики!A:C,2,0)</f>
        <v>UTC+1</v>
      </c>
      <c r="F118551" s="115"/>
    </row>
    <row r="118552" spans="1:6" ht="15.75" customHeight="1">
      <c r="A118552" s="106">
        <v>358161</v>
      </c>
      <c r="B118552" s="115">
        <v>44415.238837855162</v>
      </c>
      <c r="C118552" s="106">
        <v>82383</v>
      </c>
      <c r="D118552" s="106">
        <v>299102</v>
      </c>
      <c r="E118552" s="106" t="str">
        <f>VLOOKUP(C118552,Подписчики!A:C,2,0)</f>
        <v>UTC+2</v>
      </c>
      <c r="F118552" s="115"/>
    </row>
    <row r="118553" spans="1:6" ht="15.75" customHeight="1">
      <c r="A118553" s="106">
        <v>358164</v>
      </c>
      <c r="B118553" s="115">
        <v>44415.239265372169</v>
      </c>
      <c r="C118553" s="106">
        <v>277953</v>
      </c>
      <c r="D118553" s="106">
        <v>265164</v>
      </c>
      <c r="E118553" s="106" t="str">
        <f>VLOOKUP(C118553,Подписчики!A:C,2,0)</f>
        <v>UTC+7</v>
      </c>
      <c r="F118553" s="115"/>
    </row>
    <row r="118554" spans="1:6" ht="15.75" customHeight="1">
      <c r="A118554" s="106">
        <v>358165</v>
      </c>
      <c r="B118554" s="115">
        <v>44415.239333333338</v>
      </c>
      <c r="C118554" s="106">
        <v>146201</v>
      </c>
      <c r="D118554" s="106">
        <v>60239</v>
      </c>
      <c r="E118554" s="106" t="str">
        <f>VLOOKUP(C118554,Подписчики!A:C,2,0)</f>
        <v>UTC+1</v>
      </c>
      <c r="F118554" s="115"/>
    </row>
    <row r="118555" spans="1:6" ht="15.75" customHeight="1">
      <c r="A118555" s="106">
        <v>358166</v>
      </c>
      <c r="B118555" s="115">
        <v>44415.241248817409</v>
      </c>
      <c r="C118555" s="106">
        <v>4993</v>
      </c>
      <c r="D118555" s="106">
        <v>187427</v>
      </c>
      <c r="E118555" s="106" t="str">
        <f>VLOOKUP(C118555,Подписчики!A:C,2,0)</f>
        <v>UTC+0</v>
      </c>
      <c r="F118555" s="115"/>
    </row>
    <row r="118556" spans="1:6" ht="15.75" customHeight="1">
      <c r="A118556" s="106">
        <v>358167</v>
      </c>
      <c r="B118556" s="115">
        <v>44415.243110446485</v>
      </c>
      <c r="C118556" s="106">
        <v>118458</v>
      </c>
      <c r="D118556" s="106">
        <v>294433</v>
      </c>
      <c r="E118556" s="106" t="str">
        <f>VLOOKUP(C118556,Подписчики!A:C,2,0)</f>
        <v>UTC+2</v>
      </c>
      <c r="F118556" s="115"/>
    </row>
    <row r="118557" spans="1:6" ht="15.75" customHeight="1">
      <c r="A118557" s="106">
        <v>358171</v>
      </c>
      <c r="B118557" s="115">
        <v>44415.245124668108</v>
      </c>
      <c r="C118557" s="106">
        <v>285652</v>
      </c>
      <c r="D118557" s="106">
        <v>219311</v>
      </c>
      <c r="E118557" s="106" t="str">
        <f>VLOOKUP(C118557,Подписчики!A:C,2,0)</f>
        <v>UTC-1</v>
      </c>
      <c r="F118557" s="115"/>
    </row>
    <row r="118558" spans="1:6" ht="15.75" customHeight="1">
      <c r="A118558" s="106">
        <v>358172</v>
      </c>
      <c r="B118558" s="115">
        <v>44415.246333333336</v>
      </c>
      <c r="C118558" s="106">
        <v>199490</v>
      </c>
      <c r="D118558" s="106">
        <v>214179</v>
      </c>
      <c r="E118558" s="106" t="str">
        <f>VLOOKUP(C118558,Подписчики!A:C,2,0)</f>
        <v>UTC+1</v>
      </c>
      <c r="F118558" s="115"/>
    </row>
    <row r="118559" spans="1:6" ht="15.75" customHeight="1">
      <c r="A118559" s="106">
        <v>358174</v>
      </c>
      <c r="B118559" s="115">
        <v>44415.247413556324</v>
      </c>
      <c r="C118559" s="106">
        <v>343175</v>
      </c>
      <c r="D118559" s="106">
        <v>12149</v>
      </c>
      <c r="E118559" s="106" t="str">
        <f>VLOOKUP(C118559,Подписчики!A:C,2,0)</f>
        <v>UTC+1</v>
      </c>
      <c r="F118559" s="115"/>
    </row>
    <row r="118560" spans="1:6" ht="15.75" customHeight="1">
      <c r="A118560" s="106">
        <v>358179</v>
      </c>
      <c r="B118560" s="115">
        <v>44415.248666666666</v>
      </c>
      <c r="C118560" s="106">
        <v>302962</v>
      </c>
      <c r="D118560" s="106">
        <v>43697</v>
      </c>
      <c r="E118560" s="106" t="str">
        <f>VLOOKUP(C118560,Подписчики!A:C,2,0)</f>
        <v>UTC+2</v>
      </c>
      <c r="F118560" s="115"/>
    </row>
    <row r="118561" spans="1:6" ht="15.75" customHeight="1">
      <c r="A118561" s="106">
        <v>358181</v>
      </c>
      <c r="B118561" s="115">
        <v>44415.249702444533</v>
      </c>
      <c r="C118561" s="106">
        <v>144952</v>
      </c>
      <c r="D118561" s="106">
        <v>106813</v>
      </c>
      <c r="E118561" s="106" t="str">
        <f>VLOOKUP(C118561,Подписчики!A:C,2,0)</f>
        <v>UTC+3</v>
      </c>
      <c r="F118561" s="115"/>
    </row>
    <row r="118562" spans="1:6" ht="15.75" customHeight="1">
      <c r="A118562" s="106">
        <v>358183</v>
      </c>
      <c r="B118562" s="115">
        <v>44415.24988555559</v>
      </c>
      <c r="C118562" s="106">
        <v>189173</v>
      </c>
      <c r="D118562" s="106">
        <v>436459</v>
      </c>
      <c r="E118562" s="106" t="str">
        <f>VLOOKUP(C118562,Подписчики!A:C,2,0)</f>
        <v>UTC+3</v>
      </c>
      <c r="F118562" s="115"/>
    </row>
    <row r="118563" spans="1:6" ht="15.75" customHeight="1">
      <c r="A118563" s="106">
        <v>358185</v>
      </c>
      <c r="B118563" s="115">
        <v>44415.256660194173</v>
      </c>
      <c r="C118563" s="106">
        <v>209741</v>
      </c>
      <c r="D118563" s="106">
        <v>111368</v>
      </c>
      <c r="E118563" s="106" t="str">
        <f>VLOOKUP(C118563,Подписчики!A:C,2,0)</f>
        <v>UTC-6</v>
      </c>
      <c r="F118563" s="115"/>
    </row>
    <row r="118564" spans="1:6" ht="15.75" customHeight="1">
      <c r="A118564" s="106">
        <v>358188</v>
      </c>
      <c r="B118564" s="115">
        <v>44415.257469255666</v>
      </c>
      <c r="C118564" s="106">
        <v>90376</v>
      </c>
      <c r="D118564" s="106">
        <v>241927</v>
      </c>
      <c r="E118564" s="106" t="str">
        <f>VLOOKUP(C118564,Подписчики!A:C,2,0)</f>
        <v>UTC-8</v>
      </c>
      <c r="F118564" s="115"/>
    </row>
    <row r="118565" spans="1:6" ht="15.75" customHeight="1">
      <c r="A118565" s="106">
        <v>358192</v>
      </c>
      <c r="B118565" s="115">
        <v>44415.257728812525</v>
      </c>
      <c r="C118565" s="106">
        <v>28518</v>
      </c>
      <c r="D118565" s="106">
        <v>323105</v>
      </c>
      <c r="E118565" s="106" t="str">
        <f>VLOOKUP(C118565,Подписчики!A:C,2,0)</f>
        <v>UTC+0</v>
      </c>
      <c r="F118565" s="115"/>
    </row>
    <row r="118566" spans="1:6" ht="15.75" customHeight="1">
      <c r="A118566" s="106">
        <v>358197</v>
      </c>
      <c r="B118566" s="115">
        <v>44415.257911923582</v>
      </c>
      <c r="C118566" s="106">
        <v>129525</v>
      </c>
      <c r="D118566" s="106">
        <v>133619</v>
      </c>
      <c r="E118566" s="106" t="str">
        <f>VLOOKUP(C118566,Подписчики!A:C,2,0)</f>
        <v>UTC+3</v>
      </c>
      <c r="F118566" s="115"/>
    </row>
    <row r="118567" spans="1:6" ht="15.75" customHeight="1">
      <c r="A118567" s="106">
        <v>358198</v>
      </c>
      <c r="B118567" s="115">
        <v>44415.258949552903</v>
      </c>
      <c r="C118567" s="106">
        <v>309061</v>
      </c>
      <c r="D118567" s="106">
        <v>43623</v>
      </c>
      <c r="E118567" s="106" t="str">
        <f>VLOOKUP(C118567,Подписчики!A:C,2,0)</f>
        <v>UTC+1</v>
      </c>
      <c r="F118567" s="115"/>
    </row>
    <row r="118568" spans="1:6" ht="15.75" customHeight="1">
      <c r="A118568" s="106">
        <v>358200</v>
      </c>
      <c r="B118568" s="115">
        <v>44415.260841700489</v>
      </c>
      <c r="C118568" s="106">
        <v>164398</v>
      </c>
      <c r="D118568" s="106">
        <v>172251</v>
      </c>
      <c r="E118568" s="106" t="str">
        <f>VLOOKUP(C118568,Подписчики!A:C,2,0)</f>
        <v>UTC+5</v>
      </c>
      <c r="F118568" s="115"/>
    </row>
    <row r="118569" spans="1:6" ht="15.75" customHeight="1">
      <c r="A118569" s="106">
        <v>358203</v>
      </c>
      <c r="B118569" s="115">
        <v>44415.262031922364</v>
      </c>
      <c r="C118569" s="106">
        <v>37698</v>
      </c>
      <c r="D118569" s="106">
        <v>439981</v>
      </c>
      <c r="E118569" s="106" t="str">
        <f>VLOOKUP(C118569,Подписчики!A:C,2,0)</f>
        <v>UTC+1</v>
      </c>
      <c r="F118569" s="115"/>
    </row>
    <row r="118570" spans="1:6" ht="15.75" customHeight="1">
      <c r="A118570" s="106">
        <v>358206</v>
      </c>
      <c r="B118570" s="115">
        <v>44415.265968810083</v>
      </c>
      <c r="C118570" s="106">
        <v>88571</v>
      </c>
      <c r="D118570" s="106">
        <v>313585</v>
      </c>
      <c r="E118570" s="106" t="str">
        <f>VLOOKUP(C118570,Подписчики!A:C,2,0)</f>
        <v>UTC+8</v>
      </c>
      <c r="F118570" s="115"/>
    </row>
    <row r="118571" spans="1:6" ht="15.75" customHeight="1">
      <c r="A118571" s="106">
        <v>358209</v>
      </c>
      <c r="B118571" s="115">
        <v>44415.265999328592</v>
      </c>
      <c r="C118571" s="106">
        <v>329431</v>
      </c>
      <c r="D118571" s="106">
        <v>30799</v>
      </c>
      <c r="E118571" s="106" t="str">
        <f>VLOOKUP(C118571,Подписчики!A:C,2,0)</f>
        <v>UTC+0</v>
      </c>
      <c r="F118571" s="115"/>
    </row>
    <row r="118572" spans="1:6" ht="15.75" customHeight="1">
      <c r="A118572" s="106">
        <v>358212</v>
      </c>
      <c r="B118572" s="115">
        <v>44415.26615192114</v>
      </c>
      <c r="C118572" s="106">
        <v>22323</v>
      </c>
      <c r="D118572" s="106">
        <v>43842</v>
      </c>
      <c r="E118572" s="106" t="str">
        <f>VLOOKUP(C118572,Подписчики!A:C,2,0)</f>
        <v>UTC+6</v>
      </c>
      <c r="F118572" s="115"/>
    </row>
    <row r="118573" spans="1:6" ht="15.75" customHeight="1">
      <c r="A118573" s="106">
        <v>358215</v>
      </c>
      <c r="B118573" s="115">
        <v>44415.266853846857</v>
      </c>
      <c r="C118573" s="106">
        <v>49897</v>
      </c>
      <c r="D118573" s="106">
        <v>43842</v>
      </c>
      <c r="E118573" s="106" t="str">
        <f>VLOOKUP(C118573,Подписчики!A:C,2,0)</f>
        <v>UTC+9</v>
      </c>
      <c r="F118573" s="115"/>
    </row>
    <row r="118574" spans="1:6" ht="15.75" customHeight="1">
      <c r="A118574" s="106">
        <v>358217</v>
      </c>
      <c r="B118574" s="115">
        <v>44415.267333333337</v>
      </c>
      <c r="C118574" s="106">
        <v>137791</v>
      </c>
      <c r="D118574" s="106">
        <v>347008</v>
      </c>
      <c r="E118574" s="106" t="str">
        <f>VLOOKUP(C118574,Подписчики!A:C,2,0)</f>
        <v>UTC+1</v>
      </c>
      <c r="F118574" s="115"/>
    </row>
    <row r="118575" spans="1:6" ht="15.75" customHeight="1">
      <c r="A118575" s="106">
        <v>358222</v>
      </c>
      <c r="B118575" s="115">
        <v>44415.267555772574</v>
      </c>
      <c r="C118575" s="106">
        <v>252028</v>
      </c>
      <c r="D118575" s="106">
        <v>351192</v>
      </c>
      <c r="E118575" s="106" t="str">
        <f>VLOOKUP(C118575,Подписчики!A:C,2,0)</f>
        <v>UTC+1</v>
      </c>
      <c r="F118575" s="115"/>
    </row>
    <row r="118576" spans="1:6" ht="15.75" customHeight="1">
      <c r="A118576" s="106">
        <v>358226</v>
      </c>
      <c r="B118576" s="115">
        <v>44415.270009708736</v>
      </c>
      <c r="C118576" s="106">
        <v>199987</v>
      </c>
      <c r="D118576" s="106">
        <v>347008</v>
      </c>
      <c r="E118576" s="106" t="str">
        <f>VLOOKUP(C118576,Подписчики!A:C,2,0)</f>
        <v>UTC+11</v>
      </c>
      <c r="F118576" s="115"/>
    </row>
    <row r="118577" spans="1:6" ht="15.75" customHeight="1">
      <c r="A118577" s="106">
        <v>358227</v>
      </c>
      <c r="B118577" s="115">
        <v>44415.270760216074</v>
      </c>
      <c r="C118577" s="106">
        <v>144480</v>
      </c>
      <c r="D118577" s="106">
        <v>411922</v>
      </c>
      <c r="E118577" s="106" t="str">
        <f>VLOOKUP(C118577,Подписчики!A:C,2,0)</f>
        <v>UTC+1</v>
      </c>
      <c r="F118577" s="115"/>
    </row>
    <row r="118578" spans="1:6" ht="15.75" customHeight="1">
      <c r="A118578" s="106">
        <v>358232</v>
      </c>
      <c r="B118578" s="115">
        <v>44415.27094332713</v>
      </c>
      <c r="C118578" s="106">
        <v>323135</v>
      </c>
      <c r="D118578" s="106">
        <v>316402</v>
      </c>
      <c r="E118578" s="106" t="str">
        <f>VLOOKUP(C118578,Подписчики!A:C,2,0)</f>
        <v>UTC+0</v>
      </c>
      <c r="F118578" s="115"/>
    </row>
    <row r="118579" spans="1:6" ht="15.75" customHeight="1">
      <c r="A118579" s="106">
        <v>358235</v>
      </c>
      <c r="B118579" s="115">
        <v>44415.271706289866</v>
      </c>
      <c r="C118579" s="106">
        <v>208024</v>
      </c>
      <c r="D118579" s="106">
        <v>271581</v>
      </c>
      <c r="E118579" s="106" t="str">
        <f>VLOOKUP(C118579,Подписчики!A:C,2,0)</f>
        <v>UTC-4</v>
      </c>
      <c r="F118579" s="115"/>
    </row>
    <row r="118580" spans="1:6" ht="15.75" customHeight="1">
      <c r="A118580" s="106">
        <v>358237</v>
      </c>
      <c r="B118580" s="115">
        <v>44415.271736808376</v>
      </c>
      <c r="C118580" s="106">
        <v>84143</v>
      </c>
      <c r="D118580" s="106">
        <v>347008</v>
      </c>
      <c r="E118580" s="106" t="str">
        <f>VLOOKUP(C118580,Подписчики!A:C,2,0)</f>
        <v>UTC+1</v>
      </c>
      <c r="F118580" s="115"/>
    </row>
    <row r="118581" spans="1:6" ht="15.75" customHeight="1">
      <c r="A118581" s="106">
        <v>358242</v>
      </c>
      <c r="B118581" s="115">
        <v>44415.272804956207</v>
      </c>
      <c r="C118581" s="106">
        <v>219445</v>
      </c>
      <c r="D118581" s="106">
        <v>247817</v>
      </c>
      <c r="E118581" s="106" t="str">
        <f>VLOOKUP(C118581,Подписчики!A:C,2,0)</f>
        <v>UTC+0</v>
      </c>
      <c r="F118581" s="115"/>
    </row>
    <row r="118582" spans="1:6" ht="15.75" customHeight="1">
      <c r="A118582" s="106">
        <v>358247</v>
      </c>
      <c r="B118582" s="115">
        <v>44415.273000000001</v>
      </c>
      <c r="C118582" s="106">
        <v>167600</v>
      </c>
      <c r="D118582" s="106">
        <v>122902</v>
      </c>
      <c r="E118582" s="106" t="str">
        <f>VLOOKUP(C118582,Подписчики!A:C,2,0)</f>
        <v>UTC+3</v>
      </c>
      <c r="F118582" s="115"/>
    </row>
    <row r="118583" spans="1:6" ht="15.75" customHeight="1">
      <c r="A118583" s="106">
        <v>358252</v>
      </c>
      <c r="B118583" s="115">
        <v>44415.273000000001</v>
      </c>
      <c r="C118583" s="106">
        <v>315785</v>
      </c>
      <c r="D118583" s="106">
        <v>293657</v>
      </c>
      <c r="E118583" s="106" t="str">
        <f>VLOOKUP(C118583,Подписчики!A:C,2,0)</f>
        <v>UTC+3</v>
      </c>
      <c r="F118583" s="115"/>
    </row>
    <row r="118584" spans="1:6" ht="15.75" customHeight="1">
      <c r="A118584" s="106">
        <v>358253</v>
      </c>
      <c r="B118584" s="115">
        <v>44415.27372051149</v>
      </c>
      <c r="C118584" s="106">
        <v>300932</v>
      </c>
      <c r="D118584" s="106">
        <v>88863</v>
      </c>
      <c r="E118584" s="106" t="str">
        <f>VLOOKUP(C118584,Подписчики!A:C,2,0)</f>
        <v>UTC+0</v>
      </c>
      <c r="F118584" s="115"/>
    </row>
    <row r="118585" spans="1:6" ht="15.75" customHeight="1">
      <c r="A118585" s="106">
        <v>358254</v>
      </c>
      <c r="B118585" s="115">
        <v>44415.274544511245</v>
      </c>
      <c r="C118585" s="106">
        <v>127588</v>
      </c>
      <c r="D118585" s="106">
        <v>230507</v>
      </c>
      <c r="E118585" s="106" t="str">
        <f>VLOOKUP(C118585,Подписчики!A:C,2,0)</f>
        <v>UTC+2</v>
      </c>
      <c r="F118585" s="115"/>
    </row>
    <row r="118586" spans="1:6" ht="15.75" customHeight="1">
      <c r="A118586" s="106">
        <v>358255</v>
      </c>
      <c r="B118586" s="115">
        <v>44415.275154881434</v>
      </c>
      <c r="C118586" s="106">
        <v>293432</v>
      </c>
      <c r="D118586" s="106">
        <v>470762</v>
      </c>
      <c r="E118586" s="106" t="str">
        <f>VLOOKUP(C118586,Подписчики!A:C,2,0)</f>
        <v>UTC+2</v>
      </c>
      <c r="F118586" s="115"/>
    </row>
    <row r="118587" spans="1:6" ht="15.75" customHeight="1">
      <c r="A118587" s="106">
        <v>358257</v>
      </c>
      <c r="B118587" s="115">
        <v>44415.275268608413</v>
      </c>
      <c r="C118587" s="106">
        <v>36031</v>
      </c>
      <c r="D118587" s="106">
        <v>452314</v>
      </c>
      <c r="E118587" s="106" t="str">
        <f>VLOOKUP(C118587,Подписчики!A:C,2,0)</f>
        <v>UTC-8</v>
      </c>
      <c r="F118587" s="115"/>
    </row>
    <row r="118588" spans="1:6" ht="15.75" customHeight="1">
      <c r="A118588" s="106">
        <v>358261</v>
      </c>
      <c r="B118588" s="115">
        <v>44415.275268608413</v>
      </c>
      <c r="C118588" s="106">
        <v>183286</v>
      </c>
      <c r="D118588" s="106">
        <v>180939</v>
      </c>
      <c r="E118588" s="106" t="str">
        <f>VLOOKUP(C118588,Подписчики!A:C,2,0)</f>
        <v>UTC+12</v>
      </c>
      <c r="F118588" s="115"/>
    </row>
    <row r="118589" spans="1:6" ht="15.75" customHeight="1">
      <c r="A118589" s="106">
        <v>358264</v>
      </c>
      <c r="B118589" s="115">
        <v>44415.275999999998</v>
      </c>
      <c r="C118589" s="106">
        <v>234466</v>
      </c>
      <c r="D118589" s="106">
        <v>180055</v>
      </c>
      <c r="E118589" s="106" t="str">
        <f>VLOOKUP(C118589,Подписчики!A:C,2,0)</f>
        <v>UTC+3</v>
      </c>
      <c r="F118589" s="115"/>
    </row>
    <row r="118590" spans="1:6" ht="15.75" customHeight="1">
      <c r="A118590" s="106">
        <v>358266</v>
      </c>
      <c r="B118590" s="115">
        <v>44415.276558732869</v>
      </c>
      <c r="C118590" s="106">
        <v>329679</v>
      </c>
      <c r="D118590" s="106">
        <v>411922</v>
      </c>
      <c r="E118590" s="106" t="str">
        <f>VLOOKUP(C118590,Подписчики!A:C,2,0)</f>
        <v>UTC+0</v>
      </c>
      <c r="F118590" s="115"/>
    </row>
    <row r="118591" spans="1:6" ht="15.75" customHeight="1">
      <c r="A118591" s="106">
        <v>358268</v>
      </c>
      <c r="B118591" s="115">
        <v>44415.276666666665</v>
      </c>
      <c r="C118591" s="106">
        <v>259864</v>
      </c>
      <c r="D118591" s="106">
        <v>466283</v>
      </c>
      <c r="E118591" s="106" t="str">
        <f>VLOOKUP(C118591,Подписчики!A:C,2,0)</f>
        <v>UTC+2</v>
      </c>
      <c r="F118591" s="115"/>
    </row>
    <row r="118592" spans="1:6" ht="15.75" customHeight="1">
      <c r="A118592" s="106">
        <v>358269</v>
      </c>
      <c r="B118592" s="115">
        <v>44415.277666666661</v>
      </c>
      <c r="C118592" s="106">
        <v>283675</v>
      </c>
      <c r="D118592" s="106">
        <v>182191</v>
      </c>
      <c r="E118592" s="106" t="str">
        <f>VLOOKUP(C118592,Подписчики!A:C,2,0)</f>
        <v>UTC-1</v>
      </c>
      <c r="F118592" s="115"/>
    </row>
    <row r="118593" spans="1:6" ht="15.75" customHeight="1">
      <c r="A118593" s="106">
        <v>358270</v>
      </c>
      <c r="B118593" s="115">
        <v>44415.278206732386</v>
      </c>
      <c r="C118593" s="106">
        <v>134187</v>
      </c>
      <c r="D118593" s="106">
        <v>361821</v>
      </c>
      <c r="E118593" s="106" t="str">
        <f>VLOOKUP(C118593,Подписчики!A:C,2,0)</f>
        <v>UTC+1</v>
      </c>
      <c r="F118593" s="115"/>
    </row>
    <row r="118594" spans="1:6" ht="15.75" customHeight="1">
      <c r="A118594" s="106">
        <v>358274</v>
      </c>
      <c r="B118594" s="115">
        <v>44415.281000000003</v>
      </c>
      <c r="C118594" s="106">
        <v>39355</v>
      </c>
      <c r="D118594" s="106">
        <v>158978</v>
      </c>
      <c r="E118594" s="106" t="str">
        <f>VLOOKUP(C118594,Подписчики!A:C,2,0)</f>
        <v>UTC+3</v>
      </c>
      <c r="F118594" s="115"/>
    </row>
    <row r="118595" spans="1:6" ht="15.75" customHeight="1">
      <c r="A118595" s="106">
        <v>358277</v>
      </c>
      <c r="B118595" s="115">
        <v>44415.282021546067</v>
      </c>
      <c r="C118595" s="106">
        <v>5601</v>
      </c>
      <c r="D118595" s="106">
        <v>330333</v>
      </c>
      <c r="E118595" s="106" t="str">
        <f>VLOOKUP(C118595,Подписчики!A:C,2,0)</f>
        <v>UTC-1</v>
      </c>
      <c r="F118595" s="115"/>
    </row>
    <row r="118596" spans="1:6" ht="15.75" customHeight="1">
      <c r="A118596" s="106">
        <v>358279</v>
      </c>
      <c r="B118596" s="115">
        <v>44415.282998138369</v>
      </c>
      <c r="C118596" s="106">
        <v>42554</v>
      </c>
      <c r="D118596" s="106">
        <v>404226</v>
      </c>
      <c r="E118596" s="106" t="str">
        <f>VLOOKUP(C118596,Подписчики!A:C,2,0)</f>
        <v>UTC+2</v>
      </c>
      <c r="F118596" s="115"/>
    </row>
    <row r="118597" spans="1:6" ht="15.75" customHeight="1">
      <c r="A118597" s="106">
        <v>358284</v>
      </c>
      <c r="B118597" s="115">
        <v>44415.283394878992</v>
      </c>
      <c r="C118597" s="106">
        <v>179899</v>
      </c>
      <c r="D118597" s="106">
        <v>88863</v>
      </c>
      <c r="E118597" s="106" t="str">
        <f>VLOOKUP(C118597,Подписчики!A:C,2,0)</f>
        <v>UTC+1</v>
      </c>
      <c r="F118597" s="115"/>
    </row>
    <row r="118598" spans="1:6" ht="15.75" customHeight="1">
      <c r="A118598" s="106">
        <v>358287</v>
      </c>
      <c r="B118598" s="115">
        <v>44415.283730582596</v>
      </c>
      <c r="C118598" s="106">
        <v>154713</v>
      </c>
      <c r="D118598" s="106">
        <v>357547</v>
      </c>
      <c r="E118598" s="106" t="str">
        <f>VLOOKUP(C118598,Подписчики!A:C,2,0)</f>
        <v>UTC+1</v>
      </c>
      <c r="F118598" s="115"/>
    </row>
    <row r="118599" spans="1:6" ht="15.75" customHeight="1">
      <c r="A118599" s="106">
        <v>358292</v>
      </c>
      <c r="B118599" s="115">
        <v>44415.285042878502</v>
      </c>
      <c r="C118599" s="106">
        <v>196502</v>
      </c>
      <c r="D118599" s="106">
        <v>104958</v>
      </c>
      <c r="E118599" s="106" t="str">
        <f>VLOOKUP(C118599,Подписчики!A:C,2,0)</f>
        <v>UTC+1</v>
      </c>
      <c r="F118599" s="115"/>
    </row>
    <row r="118600" spans="1:6" ht="15.75" customHeight="1">
      <c r="A118600" s="106">
        <v>358293</v>
      </c>
      <c r="B118600" s="115">
        <v>44415.285317545095</v>
      </c>
      <c r="C118600" s="106">
        <v>180571</v>
      </c>
      <c r="D118600" s="106">
        <v>249264</v>
      </c>
      <c r="E118600" s="106" t="str">
        <f>VLOOKUP(C118600,Подписчики!A:C,2,0)</f>
        <v>UTC+2</v>
      </c>
      <c r="F118600" s="115"/>
    </row>
    <row r="118601" spans="1:6" ht="15.75" customHeight="1">
      <c r="A118601" s="106">
        <v>358296</v>
      </c>
      <c r="B118601" s="115">
        <v>44415.287362285228</v>
      </c>
      <c r="C118601" s="106">
        <v>47715</v>
      </c>
      <c r="D118601" s="106">
        <v>431288</v>
      </c>
      <c r="E118601" s="106" t="str">
        <f>VLOOKUP(C118601,Подписчики!A:C,2,0)</f>
        <v>UTC+3</v>
      </c>
      <c r="F118601" s="115"/>
    </row>
    <row r="118602" spans="1:6" ht="15.75" customHeight="1">
      <c r="A118602" s="106">
        <v>358298</v>
      </c>
      <c r="B118602" s="115">
        <v>44415.291238135927</v>
      </c>
      <c r="C118602" s="106">
        <v>291636</v>
      </c>
      <c r="D118602" s="106">
        <v>148309</v>
      </c>
      <c r="E118602" s="106" t="str">
        <f>VLOOKUP(C118602,Подписчики!A:C,2,0)</f>
        <v>UTC+1</v>
      </c>
      <c r="F118602" s="115"/>
    </row>
    <row r="118603" spans="1:6" ht="15.75" customHeight="1">
      <c r="A118603" s="106">
        <v>358302</v>
      </c>
      <c r="B118603" s="115">
        <v>44415.293099765011</v>
      </c>
      <c r="C118603" s="106">
        <v>252983</v>
      </c>
      <c r="D118603" s="106">
        <v>206501</v>
      </c>
      <c r="E118603" s="106" t="str">
        <f>VLOOKUP(C118603,Подписчики!A:C,2,0)</f>
        <v>UTC+0</v>
      </c>
      <c r="F118603" s="115"/>
    </row>
    <row r="118604" spans="1:6" ht="15.75" customHeight="1">
      <c r="A118604" s="106">
        <v>358306</v>
      </c>
      <c r="B118604" s="115">
        <v>44415.29425946837</v>
      </c>
      <c r="C118604" s="106">
        <v>94540</v>
      </c>
      <c r="D118604" s="106">
        <v>250679</v>
      </c>
      <c r="E118604" s="106" t="str">
        <f>VLOOKUP(C118604,Подписчики!A:C,2,0)</f>
        <v>UTC+5</v>
      </c>
      <c r="F118604" s="115"/>
    </row>
    <row r="118605" spans="1:6" ht="15.75" customHeight="1">
      <c r="A118605" s="106">
        <v>358309</v>
      </c>
      <c r="B118605" s="115">
        <v>44415.294991912597</v>
      </c>
      <c r="C118605" s="106">
        <v>291503</v>
      </c>
      <c r="D118605" s="106">
        <v>76405</v>
      </c>
      <c r="E118605" s="106" t="str">
        <f>VLOOKUP(C118605,Подписчики!A:C,2,0)</f>
        <v>UTC-6</v>
      </c>
      <c r="F118605" s="115"/>
    </row>
    <row r="118606" spans="1:6" ht="15.75" customHeight="1">
      <c r="A118606" s="106">
        <v>358311</v>
      </c>
      <c r="B118606" s="115">
        <v>44415.295693838314</v>
      </c>
      <c r="C118606" s="106">
        <v>61690</v>
      </c>
      <c r="D118606" s="106">
        <v>4199</v>
      </c>
      <c r="E118606" s="106" t="str">
        <f>VLOOKUP(C118606,Подписчики!A:C,2,0)</f>
        <v>UTC+1</v>
      </c>
      <c r="F118606" s="115"/>
    </row>
    <row r="118607" spans="1:6" ht="15.75" customHeight="1">
      <c r="A118607" s="106">
        <v>358316</v>
      </c>
      <c r="B118607" s="115">
        <v>44415.295968504899</v>
      </c>
      <c r="C118607" s="106">
        <v>154552</v>
      </c>
      <c r="D118607" s="106">
        <v>183290</v>
      </c>
      <c r="E118607" s="106" t="str">
        <f>VLOOKUP(C118607,Подписчики!A:C,2,0)</f>
        <v>UTC+2</v>
      </c>
      <c r="F118607" s="115"/>
    </row>
    <row r="118608" spans="1:6" ht="15.75" customHeight="1">
      <c r="A118608" s="106">
        <v>358321</v>
      </c>
      <c r="B118608" s="115">
        <v>44415.297097689749</v>
      </c>
      <c r="C118608" s="106">
        <v>76613</v>
      </c>
      <c r="D118608" s="106">
        <v>104958</v>
      </c>
      <c r="E118608" s="106" t="str">
        <f>VLOOKUP(C118608,Подписчики!A:C,2,0)</f>
        <v>UTC-4</v>
      </c>
      <c r="F118608" s="115"/>
    </row>
    <row r="118609" spans="1:6" ht="15.75" customHeight="1">
      <c r="A118609" s="106">
        <v>358322</v>
      </c>
      <c r="B118609" s="115">
        <v>44415.297113268607</v>
      </c>
      <c r="C118609" s="106">
        <v>292652</v>
      </c>
      <c r="D118609" s="106">
        <v>473323</v>
      </c>
      <c r="E118609" s="106" t="str">
        <f>VLOOKUP(C118609,Подписчики!A:C,2,0)</f>
        <v>UTC+6</v>
      </c>
      <c r="F118609" s="115"/>
    </row>
    <row r="118610" spans="1:6" ht="15.75" customHeight="1">
      <c r="A118610" s="106">
        <v>358324</v>
      </c>
      <c r="B118610" s="115">
        <v>44415.299203466901</v>
      </c>
      <c r="C118610" s="106">
        <v>52983</v>
      </c>
      <c r="D118610" s="106">
        <v>153893</v>
      </c>
      <c r="E118610" s="106" t="str">
        <f>VLOOKUP(C118610,Подписчики!A:C,2,0)</f>
        <v>UTC+2</v>
      </c>
      <c r="F118610" s="115"/>
    </row>
    <row r="118611" spans="1:6" ht="15.75" customHeight="1">
      <c r="A118611" s="106">
        <v>358329</v>
      </c>
      <c r="B118611" s="115">
        <v>44415.299540453074</v>
      </c>
      <c r="C118611" s="106">
        <v>216366</v>
      </c>
      <c r="D118611" s="106">
        <v>242428</v>
      </c>
      <c r="E118611" s="106" t="str">
        <f>VLOOKUP(C118611,Подписчики!A:C,2,0)</f>
        <v>UTC+12</v>
      </c>
      <c r="F118611" s="115"/>
    </row>
    <row r="118612" spans="1:6" ht="15.75" customHeight="1">
      <c r="A118612" s="106">
        <v>358334</v>
      </c>
      <c r="B118612" s="115">
        <v>44415.299935911127</v>
      </c>
      <c r="C118612" s="106">
        <v>311779</v>
      </c>
      <c r="D118612" s="106">
        <v>373415</v>
      </c>
      <c r="E118612" s="106" t="str">
        <f>VLOOKUP(C118612,Подписчики!A:C,2,0)</f>
        <v>UTC+0</v>
      </c>
      <c r="F118612" s="115"/>
    </row>
    <row r="118613" spans="1:6" ht="15.75" customHeight="1">
      <c r="A118613" s="106">
        <v>358335</v>
      </c>
      <c r="B118613" s="115">
        <v>44415.301736503192</v>
      </c>
      <c r="C118613" s="106">
        <v>142191</v>
      </c>
      <c r="D118613" s="106">
        <v>426784</v>
      </c>
      <c r="E118613" s="106" t="str">
        <f>VLOOKUP(C118613,Подписчики!A:C,2,0)</f>
        <v>UTC+2</v>
      </c>
      <c r="F118613" s="115"/>
    </row>
    <row r="118614" spans="1:6" ht="15.75" customHeight="1">
      <c r="A118614" s="106">
        <v>358336</v>
      </c>
      <c r="B118614" s="115">
        <v>44415.302255317853</v>
      </c>
      <c r="C118614" s="106">
        <v>33702</v>
      </c>
      <c r="D118614" s="106">
        <v>158978</v>
      </c>
      <c r="E118614" s="106" t="str">
        <f>VLOOKUP(C118614,Подписчики!A:C,2,0)</f>
        <v>UTC+2</v>
      </c>
      <c r="F118614" s="115"/>
    </row>
    <row r="118615" spans="1:6" ht="15.75" customHeight="1">
      <c r="A118615" s="106">
        <v>358338</v>
      </c>
      <c r="B118615" s="115">
        <v>44415.302666666663</v>
      </c>
      <c r="C118615" s="106">
        <v>149326</v>
      </c>
      <c r="D118615" s="106">
        <v>401297</v>
      </c>
      <c r="E118615" s="106" t="str">
        <f>VLOOKUP(C118615,Подписчики!A:C,2,0)</f>
        <v>UTC+2</v>
      </c>
      <c r="F118615" s="115"/>
    </row>
    <row r="118616" spans="1:6" ht="15.75" customHeight="1">
      <c r="A118616" s="106">
        <v>358340</v>
      </c>
      <c r="B118616" s="115">
        <v>44415.30318122977</v>
      </c>
      <c r="C118616" s="106">
        <v>323417</v>
      </c>
      <c r="D118616" s="106">
        <v>251718</v>
      </c>
      <c r="E118616" s="106" t="str">
        <f>VLOOKUP(C118616,Подписчики!A:C,2,0)</f>
        <v>UTC+9</v>
      </c>
      <c r="F118616" s="115"/>
    </row>
    <row r="118617" spans="1:6" ht="15.75" customHeight="1">
      <c r="A118617" s="106">
        <v>358341</v>
      </c>
      <c r="B118617" s="115">
        <v>44415.305276650288</v>
      </c>
      <c r="C118617" s="106">
        <v>294052</v>
      </c>
      <c r="D118617" s="106">
        <v>244574</v>
      </c>
      <c r="E118617" s="106" t="str">
        <f>VLOOKUP(C118617,Подписчики!A:C,2,0)</f>
        <v>UTC+2</v>
      </c>
      <c r="F118617" s="115"/>
    </row>
    <row r="118618" spans="1:6" ht="15.75" customHeight="1">
      <c r="A118618" s="106">
        <v>358344</v>
      </c>
      <c r="B118618" s="115">
        <v>44415.305608414244</v>
      </c>
      <c r="C118618" s="106">
        <v>175488</v>
      </c>
      <c r="D118618" s="106">
        <v>249070</v>
      </c>
      <c r="E118618" s="106" t="str">
        <f>VLOOKUP(C118618,Подписчики!A:C,2,0)</f>
        <v>UTC+7</v>
      </c>
      <c r="F118618" s="115"/>
    </row>
    <row r="118619" spans="1:6" ht="15.75" customHeight="1">
      <c r="A118619" s="106">
        <v>358348</v>
      </c>
      <c r="B118619" s="115">
        <v>44415.307870723591</v>
      </c>
      <c r="C118619" s="106">
        <v>36281</v>
      </c>
      <c r="D118619" s="106">
        <v>286645</v>
      </c>
      <c r="E118619" s="106" t="str">
        <f>VLOOKUP(C118619,Подписчики!A:C,2,0)</f>
        <v>UTC+4</v>
      </c>
      <c r="F118619" s="115"/>
    </row>
    <row r="118620" spans="1:6" ht="15.75" customHeight="1">
      <c r="A118620" s="106">
        <v>358353</v>
      </c>
      <c r="B118620" s="115">
        <v>44415.308333333334</v>
      </c>
      <c r="C118620" s="106">
        <v>142342</v>
      </c>
      <c r="D118620" s="106">
        <v>438887</v>
      </c>
      <c r="E118620" s="106" t="str">
        <f>VLOOKUP(C118620,Подписчики!A:C,2,0)</f>
        <v>UTC+1</v>
      </c>
      <c r="F118620" s="115"/>
    </row>
    <row r="118621" spans="1:6" ht="15.75" customHeight="1">
      <c r="A118621" s="106">
        <v>358357</v>
      </c>
      <c r="B118621" s="115">
        <v>44415.309333333338</v>
      </c>
      <c r="C118621" s="106">
        <v>116435</v>
      </c>
      <c r="D118621" s="106">
        <v>241927</v>
      </c>
      <c r="E118621" s="106" t="str">
        <f>VLOOKUP(C118621,Подписчики!A:C,2,0)</f>
        <v>UTC+1</v>
      </c>
      <c r="F118621" s="115"/>
    </row>
    <row r="118622" spans="1:6" ht="15.75" customHeight="1">
      <c r="A118622" s="106">
        <v>358358</v>
      </c>
      <c r="B118622" s="115">
        <v>44415.31000701926</v>
      </c>
      <c r="C118622" s="106">
        <v>245974</v>
      </c>
      <c r="D118622" s="106">
        <v>304128</v>
      </c>
      <c r="E118622" s="106" t="str">
        <f>VLOOKUP(C118622,Подписчики!A:C,2,0)</f>
        <v>UTC+1</v>
      </c>
      <c r="F118622" s="115"/>
    </row>
    <row r="118623" spans="1:6" ht="15.75" customHeight="1">
      <c r="A118623" s="106">
        <v>358363</v>
      </c>
      <c r="B118623" s="115">
        <v>44415.310098574788</v>
      </c>
      <c r="C118623" s="106">
        <v>282419</v>
      </c>
      <c r="D118623" s="106">
        <v>244574</v>
      </c>
      <c r="E118623" s="106" t="str">
        <f>VLOOKUP(C118623,Подписчики!A:C,2,0)</f>
        <v>UTC+3</v>
      </c>
      <c r="F118623" s="115"/>
    </row>
    <row r="118624" spans="1:6" ht="15.75" customHeight="1">
      <c r="A118624" s="106">
        <v>358368</v>
      </c>
      <c r="B118624" s="115">
        <v>44415.310800500505</v>
      </c>
      <c r="C118624" s="106">
        <v>338086</v>
      </c>
      <c r="D118624" s="106">
        <v>347393</v>
      </c>
      <c r="E118624" s="106" t="str">
        <f>VLOOKUP(C118624,Подписчики!A:C,2,0)</f>
        <v>UTC+3</v>
      </c>
      <c r="F118624" s="115"/>
    </row>
    <row r="118625" spans="1:6" ht="15.75" customHeight="1">
      <c r="A118625" s="106">
        <v>358371</v>
      </c>
      <c r="B118625" s="115">
        <v>44415.311502426222</v>
      </c>
      <c r="C118625" s="106">
        <v>166925</v>
      </c>
      <c r="D118625" s="106">
        <v>191893</v>
      </c>
      <c r="E118625" s="106" t="str">
        <f>VLOOKUP(C118625,Подписчики!A:C,2,0)</f>
        <v>UTC+2</v>
      </c>
      <c r="F118625" s="115"/>
    </row>
    <row r="118626" spans="1:6" ht="15.75" customHeight="1">
      <c r="A118626" s="106">
        <v>358374</v>
      </c>
      <c r="B118626" s="115">
        <v>44415.311777092807</v>
      </c>
      <c r="C118626" s="106">
        <v>122014</v>
      </c>
      <c r="D118626" s="106">
        <v>472712</v>
      </c>
      <c r="E118626" s="106" t="str">
        <f>VLOOKUP(C118626,Подписчики!A:C,2,0)</f>
        <v>UTC+3</v>
      </c>
      <c r="F118626" s="115"/>
    </row>
    <row r="118627" spans="1:6" ht="15.75" customHeight="1">
      <c r="A118627" s="106">
        <v>358377</v>
      </c>
      <c r="B118627" s="115">
        <v>44415.312448500015</v>
      </c>
      <c r="C118627" s="106">
        <v>334729</v>
      </c>
      <c r="D118627" s="106">
        <v>122982</v>
      </c>
      <c r="E118627" s="106" t="str">
        <f>VLOOKUP(C118627,Подписчики!A:C,2,0)</f>
        <v>UTC+2</v>
      </c>
      <c r="F118627" s="115"/>
    </row>
    <row r="118628" spans="1:6" ht="15.75" customHeight="1">
      <c r="A118628" s="106">
        <v>358378</v>
      </c>
      <c r="B118628" s="115">
        <v>44415.312601092563</v>
      </c>
      <c r="C118628" s="106">
        <v>239381</v>
      </c>
      <c r="D118628" s="106">
        <v>238576</v>
      </c>
      <c r="E118628" s="106" t="str">
        <f>VLOOKUP(C118628,Подписчики!A:C,2,0)</f>
        <v>UTC+1</v>
      </c>
      <c r="F118628" s="115"/>
    </row>
    <row r="118629" spans="1:6" ht="15.75" customHeight="1">
      <c r="A118629" s="106">
        <v>358380</v>
      </c>
      <c r="B118629" s="115">
        <v>44415.312936796166</v>
      </c>
      <c r="C118629" s="106">
        <v>146209</v>
      </c>
      <c r="D118629" s="106">
        <v>351192</v>
      </c>
      <c r="E118629" s="106" t="str">
        <f>VLOOKUP(C118629,Подписчики!A:C,2,0)</f>
        <v>UTC+0</v>
      </c>
      <c r="F118629" s="115"/>
    </row>
    <row r="118630" spans="1:6" ht="15.75" customHeight="1">
      <c r="A118630" s="106">
        <v>358385</v>
      </c>
      <c r="B118630" s="115">
        <v>44415.314249092073</v>
      </c>
      <c r="C118630" s="106">
        <v>75448</v>
      </c>
      <c r="D118630" s="106">
        <v>286726</v>
      </c>
      <c r="E118630" s="106" t="str">
        <f>VLOOKUP(C118630,Подписчики!A:C,2,0)</f>
        <v>UTC-5</v>
      </c>
      <c r="F118630" s="115"/>
    </row>
    <row r="118631" spans="1:6" ht="15.75" customHeight="1">
      <c r="A118631" s="106">
        <v>358386</v>
      </c>
      <c r="B118631" s="115">
        <v>44415.314615314186</v>
      </c>
      <c r="C118631" s="106">
        <v>131467</v>
      </c>
      <c r="D118631" s="106">
        <v>351192</v>
      </c>
      <c r="E118631" s="106" t="str">
        <f>VLOOKUP(C118631,Подписчики!A:C,2,0)</f>
        <v>UTC+1</v>
      </c>
      <c r="F118631" s="115"/>
    </row>
    <row r="118632" spans="1:6" ht="15.75" customHeight="1">
      <c r="A118632" s="106">
        <v>358390</v>
      </c>
      <c r="B118632" s="115">
        <v>44415.317000000003</v>
      </c>
      <c r="C118632" s="106">
        <v>60313</v>
      </c>
      <c r="D118632" s="106">
        <v>470762</v>
      </c>
      <c r="E118632" s="106" t="str">
        <f>VLOOKUP(C118632,Подписчики!A:C,2,0)</f>
        <v>UTC+0</v>
      </c>
      <c r="F118632" s="115"/>
    </row>
    <row r="118633" spans="1:6" ht="15.75" customHeight="1">
      <c r="A118633" s="106">
        <v>358393</v>
      </c>
      <c r="B118633" s="115">
        <v>44415.318553398058</v>
      </c>
      <c r="C118633" s="106">
        <v>105825</v>
      </c>
      <c r="D118633" s="106">
        <v>101979</v>
      </c>
      <c r="E118633" s="106" t="str">
        <f>VLOOKUP(C118633,Подписчики!A:C,2,0)</f>
        <v>UTC+11</v>
      </c>
      <c r="F118633" s="115"/>
    </row>
    <row r="118634" spans="1:6" ht="15.75" customHeight="1">
      <c r="A118634" s="106">
        <v>358398</v>
      </c>
      <c r="B118634" s="115">
        <v>44415.319833979309</v>
      </c>
      <c r="C118634" s="106">
        <v>302232</v>
      </c>
      <c r="D118634" s="106">
        <v>84062</v>
      </c>
      <c r="E118634" s="106" t="str">
        <f>VLOOKUP(C118634,Подписчики!A:C,2,0)</f>
        <v>UTC+1</v>
      </c>
      <c r="F118634" s="115"/>
    </row>
    <row r="118635" spans="1:6" ht="15.75" customHeight="1">
      <c r="A118635" s="106">
        <v>358401</v>
      </c>
      <c r="B118635" s="115">
        <v>44415.319925534837</v>
      </c>
      <c r="C118635" s="106">
        <v>287914</v>
      </c>
      <c r="D118635" s="106">
        <v>115825</v>
      </c>
      <c r="E118635" s="106" t="str">
        <f>VLOOKUP(C118635,Подписчики!A:C,2,0)</f>
        <v>UTC+7</v>
      </c>
      <c r="F118635" s="115"/>
    </row>
    <row r="118636" spans="1:6" ht="15.75" customHeight="1">
      <c r="A118636" s="106">
        <v>358406</v>
      </c>
      <c r="B118636" s="115">
        <v>44415.320576051781</v>
      </c>
      <c r="C118636" s="106">
        <v>217399</v>
      </c>
      <c r="D118636" s="106">
        <v>300941</v>
      </c>
      <c r="E118636" s="106" t="str">
        <f>VLOOKUP(C118636,Подписчики!A:C,2,0)</f>
        <v>UTC-8</v>
      </c>
      <c r="F118636" s="115"/>
    </row>
    <row r="118637" spans="1:6" ht="15.75" customHeight="1">
      <c r="A118637" s="106">
        <v>358407</v>
      </c>
      <c r="B118637" s="115">
        <v>44415.321481978819</v>
      </c>
      <c r="C118637" s="106">
        <v>78429</v>
      </c>
      <c r="D118637" s="106">
        <v>388561</v>
      </c>
      <c r="E118637" s="106" t="str">
        <f>VLOOKUP(C118637,Подписчики!A:C,2,0)</f>
        <v>UTC+2</v>
      </c>
      <c r="F118637" s="115"/>
    </row>
    <row r="118638" spans="1:6" ht="15.75" customHeight="1">
      <c r="A118638" s="106">
        <v>358410</v>
      </c>
      <c r="B118638" s="115">
        <v>44415.324747459337</v>
      </c>
      <c r="C118638" s="106">
        <v>109991</v>
      </c>
      <c r="D118638" s="106">
        <v>411922</v>
      </c>
      <c r="E118638" s="106" t="str">
        <f>VLOOKUP(C118638,Подписчики!A:C,2,0)</f>
        <v>UTC-4</v>
      </c>
      <c r="F118638" s="115"/>
    </row>
    <row r="118639" spans="1:6" ht="15.75" customHeight="1">
      <c r="A118639" s="106">
        <v>358414</v>
      </c>
      <c r="B118639" s="115">
        <v>44415.325430420715</v>
      </c>
      <c r="C118639" s="106">
        <v>318349</v>
      </c>
      <c r="D118639" s="106">
        <v>347008</v>
      </c>
      <c r="E118639" s="106" t="str">
        <f>VLOOKUP(C118639,Подписчики!A:C,2,0)</f>
        <v>UTC-8</v>
      </c>
      <c r="F118639" s="115"/>
    </row>
    <row r="118640" spans="1:6" ht="15.75" customHeight="1">
      <c r="A118640" s="106">
        <v>358418</v>
      </c>
      <c r="B118640" s="115">
        <v>44415.326000000001</v>
      </c>
      <c r="C118640" s="106">
        <v>161625</v>
      </c>
      <c r="D118640" s="106">
        <v>21760</v>
      </c>
      <c r="E118640" s="106" t="str">
        <f>VLOOKUP(C118640,Подписчики!A:C,2,0)</f>
        <v>UTC+0</v>
      </c>
      <c r="F118640" s="115"/>
    </row>
    <row r="118641" spans="1:6" ht="15.75" customHeight="1">
      <c r="A118641" s="106">
        <v>358419</v>
      </c>
      <c r="B118641" s="115">
        <v>44415.326487014376</v>
      </c>
      <c r="C118641" s="106">
        <v>270909</v>
      </c>
      <c r="D118641" s="106">
        <v>75550</v>
      </c>
      <c r="E118641" s="106" t="str">
        <f>VLOOKUP(C118641,Подписчики!A:C,2,0)</f>
        <v>UTC+3</v>
      </c>
      <c r="F118641" s="115"/>
    </row>
    <row r="118642" spans="1:6" ht="15.75" customHeight="1">
      <c r="A118642" s="106">
        <v>358420</v>
      </c>
      <c r="B118642" s="115">
        <v>44415.326517532885</v>
      </c>
      <c r="C118642" s="106">
        <v>233249</v>
      </c>
      <c r="D118642" s="106">
        <v>55354</v>
      </c>
      <c r="E118642" s="106" t="str">
        <f>VLOOKUP(C118642,Подписчики!A:C,2,0)</f>
        <v>UTC+2</v>
      </c>
      <c r="F118642" s="115"/>
    </row>
    <row r="118643" spans="1:6" ht="15.75" customHeight="1">
      <c r="A118643" s="106">
        <v>358421</v>
      </c>
      <c r="B118643" s="115">
        <v>44415.327048543688</v>
      </c>
      <c r="C118643" s="106">
        <v>115465</v>
      </c>
      <c r="D118643" s="106">
        <v>327968</v>
      </c>
      <c r="E118643" s="106" t="str">
        <f>VLOOKUP(C118643,Подписчики!A:C,2,0)</f>
        <v>UTC+8</v>
      </c>
      <c r="F118643" s="115"/>
    </row>
    <row r="118644" spans="1:6" ht="15.75" customHeight="1">
      <c r="A118644" s="106">
        <v>358426</v>
      </c>
      <c r="B118644" s="115">
        <v>44415.327127903074</v>
      </c>
      <c r="C118644" s="106">
        <v>212601</v>
      </c>
      <c r="D118644" s="106">
        <v>5151</v>
      </c>
      <c r="E118644" s="106" t="str">
        <f>VLOOKUP(C118644,Подписчики!A:C,2,0)</f>
        <v>UTC+1</v>
      </c>
      <c r="F118644" s="115"/>
    </row>
    <row r="118645" spans="1:6" ht="15.75" customHeight="1">
      <c r="A118645" s="106">
        <v>358429</v>
      </c>
      <c r="B118645" s="115">
        <v>44415.327860347301</v>
      </c>
      <c r="C118645" s="106">
        <v>307781</v>
      </c>
      <c r="D118645" s="106">
        <v>80850</v>
      </c>
      <c r="E118645" s="106" t="str">
        <f>VLOOKUP(C118645,Подписчики!A:C,2,0)</f>
        <v>UTC+0</v>
      </c>
      <c r="F118645" s="115"/>
    </row>
    <row r="118646" spans="1:6" ht="15.75" customHeight="1">
      <c r="A118646" s="106">
        <v>358430</v>
      </c>
      <c r="B118646" s="115">
        <v>44415.328897976622</v>
      </c>
      <c r="C118646" s="106">
        <v>153877</v>
      </c>
      <c r="D118646" s="106">
        <v>206501</v>
      </c>
      <c r="E118646" s="106" t="str">
        <f>VLOOKUP(C118646,Подписчики!A:C,2,0)</f>
        <v>UTC+1</v>
      </c>
      <c r="F118646" s="115"/>
    </row>
    <row r="118647" spans="1:6" ht="15.75" customHeight="1">
      <c r="A118647" s="106">
        <v>358431</v>
      </c>
      <c r="B118647" s="115">
        <v>44415.33219397565</v>
      </c>
      <c r="C118647" s="106">
        <v>214282</v>
      </c>
      <c r="D118647" s="106">
        <v>472712</v>
      </c>
      <c r="E118647" s="106" t="str">
        <f>VLOOKUP(C118647,Подписчики!A:C,2,0)</f>
        <v>UTC+0</v>
      </c>
      <c r="F118647" s="115"/>
    </row>
    <row r="118648" spans="1:6" ht="15.75" customHeight="1">
      <c r="A118648" s="106">
        <v>358436</v>
      </c>
      <c r="B118648" s="115">
        <v>44415.332333333339</v>
      </c>
      <c r="C118648" s="106">
        <v>174555</v>
      </c>
      <c r="D118648" s="106">
        <v>330333</v>
      </c>
      <c r="E118648" s="106" t="str">
        <f>VLOOKUP(C118648,Подписчики!A:C,2,0)</f>
        <v>UTC+1</v>
      </c>
      <c r="F118648" s="115"/>
    </row>
    <row r="118649" spans="1:6" ht="15.75" customHeight="1">
      <c r="A118649" s="106">
        <v>358437</v>
      </c>
      <c r="B118649" s="115">
        <v>44415.332999999999</v>
      </c>
      <c r="C118649" s="106">
        <v>131803</v>
      </c>
      <c r="D118649" s="106">
        <v>241927</v>
      </c>
      <c r="E118649" s="106" t="str">
        <f>VLOOKUP(C118649,Подписчики!A:C,2,0)</f>
        <v>UTC+6</v>
      </c>
      <c r="F118649" s="115"/>
    </row>
    <row r="118650" spans="1:6" ht="15.75" customHeight="1">
      <c r="A118650" s="106">
        <v>358441</v>
      </c>
      <c r="B118650" s="115">
        <v>44415.334849085972</v>
      </c>
      <c r="C118650" s="106">
        <v>212693</v>
      </c>
      <c r="D118650" s="106">
        <v>250115</v>
      </c>
      <c r="E118650" s="106" t="str">
        <f>VLOOKUP(C118650,Подписчики!A:C,2,0)</f>
        <v>UTC-3</v>
      </c>
      <c r="F118650" s="115"/>
    </row>
    <row r="118651" spans="1:6" ht="15.75" customHeight="1">
      <c r="A118651" s="106">
        <v>358443</v>
      </c>
      <c r="B118651" s="115">
        <v>44415.335543689318</v>
      </c>
      <c r="C118651" s="106">
        <v>345460</v>
      </c>
      <c r="D118651" s="106">
        <v>463149</v>
      </c>
      <c r="E118651" s="106" t="str">
        <f>VLOOKUP(C118651,Подписчики!A:C,2,0)</f>
        <v>UTC+5</v>
      </c>
      <c r="F118651" s="115"/>
    </row>
    <row r="118652" spans="1:6" ht="15.75" customHeight="1">
      <c r="A118652" s="106">
        <v>358445</v>
      </c>
      <c r="B118652" s="115">
        <v>44415.335543689325</v>
      </c>
      <c r="C118652" s="106">
        <v>260457</v>
      </c>
      <c r="D118652" s="106">
        <v>325852</v>
      </c>
      <c r="E118652" s="106" t="str">
        <f>VLOOKUP(C118652,Подписчики!A:C,2,0)</f>
        <v>UTC+1</v>
      </c>
      <c r="F118652" s="115"/>
    </row>
    <row r="118653" spans="1:6" ht="15.75" customHeight="1">
      <c r="A118653" s="106">
        <v>358448</v>
      </c>
      <c r="B118653" s="115">
        <v>44415.337351603746</v>
      </c>
      <c r="C118653" s="106">
        <v>347745</v>
      </c>
      <c r="D118653" s="106">
        <v>316541</v>
      </c>
      <c r="E118653" s="106" t="str">
        <f>VLOOKUP(C118653,Подписчики!A:C,2,0)</f>
        <v>UTC+0</v>
      </c>
      <c r="F118653" s="115"/>
    </row>
    <row r="118654" spans="1:6" ht="15.75" customHeight="1">
      <c r="A118654" s="106">
        <v>358453</v>
      </c>
      <c r="B118654" s="115">
        <v>44415.338375404528</v>
      </c>
      <c r="C118654" s="106">
        <v>28429</v>
      </c>
      <c r="D118654" s="106">
        <v>5151</v>
      </c>
      <c r="E118654" s="106" t="str">
        <f>VLOOKUP(C118654,Подписчики!A:C,2,0)</f>
        <v>UTC+12</v>
      </c>
      <c r="F118654" s="115"/>
    </row>
    <row r="118655" spans="1:6" ht="15.75" customHeight="1">
      <c r="A118655" s="106">
        <v>358455</v>
      </c>
      <c r="B118655" s="115">
        <v>44415.339</v>
      </c>
      <c r="C118655" s="106">
        <v>63113</v>
      </c>
      <c r="D118655" s="106">
        <v>222412</v>
      </c>
      <c r="E118655" s="106" t="str">
        <f>VLOOKUP(C118655,Подписчики!A:C,2,0)</f>
        <v>UTC+3</v>
      </c>
      <c r="F118655" s="115"/>
    </row>
    <row r="118656" spans="1:6" ht="15.75" customHeight="1">
      <c r="A118656" s="106">
        <v>358457</v>
      </c>
      <c r="B118656" s="115">
        <v>44415.340372936189</v>
      </c>
      <c r="C118656" s="106">
        <v>83945</v>
      </c>
      <c r="D118656" s="106">
        <v>411922</v>
      </c>
      <c r="E118656" s="106" t="str">
        <f>VLOOKUP(C118656,Подписчики!A:C,2,0)</f>
        <v>UTC+0</v>
      </c>
      <c r="F118656" s="115"/>
    </row>
    <row r="118657" spans="1:6" ht="15.75" customHeight="1">
      <c r="A118657" s="106">
        <v>358462</v>
      </c>
      <c r="B118657" s="115">
        <v>44415.340802588995</v>
      </c>
      <c r="C118657" s="106">
        <v>271243</v>
      </c>
      <c r="D118657" s="106">
        <v>154256</v>
      </c>
      <c r="E118657" s="106" t="str">
        <f>VLOOKUP(C118657,Подписчики!A:C,2,0)</f>
        <v>UTC+2</v>
      </c>
      <c r="F118657" s="115"/>
    </row>
    <row r="118658" spans="1:6" ht="15.75" customHeight="1">
      <c r="A118658" s="106">
        <v>358464</v>
      </c>
      <c r="B118658" s="115">
        <v>44415.342234565265</v>
      </c>
      <c r="C118658" s="106">
        <v>237122</v>
      </c>
      <c r="D118658" s="106">
        <v>286726</v>
      </c>
      <c r="E118658" s="106" t="str">
        <f>VLOOKUP(C118658,Подписчики!A:C,2,0)</f>
        <v>UTC+3</v>
      </c>
      <c r="F118658" s="115"/>
    </row>
    <row r="118659" spans="1:6" ht="15.75" customHeight="1">
      <c r="A118659" s="106">
        <v>358466</v>
      </c>
      <c r="B118659" s="115">
        <v>44415.343485824153</v>
      </c>
      <c r="C118659" s="106">
        <v>287312</v>
      </c>
      <c r="D118659" s="106">
        <v>62762</v>
      </c>
      <c r="E118659" s="106" t="str">
        <f>VLOOKUP(C118659,Подписчики!A:C,2,0)</f>
        <v>UTC+1</v>
      </c>
      <c r="F118659" s="115"/>
    </row>
    <row r="118660" spans="1:6" ht="15.75" customHeight="1">
      <c r="A118660" s="106">
        <v>358470</v>
      </c>
      <c r="B118660" s="115">
        <v>44415.343634304205</v>
      </c>
      <c r="C118660" s="106">
        <v>60737</v>
      </c>
      <c r="D118660" s="106">
        <v>345496</v>
      </c>
      <c r="E118660" s="106" t="str">
        <f>VLOOKUP(C118660,Подписчики!A:C,2,0)</f>
        <v>UTC+9</v>
      </c>
      <c r="F118660" s="115"/>
    </row>
    <row r="118661" spans="1:6" ht="15.75" customHeight="1">
      <c r="A118661" s="106">
        <v>358474</v>
      </c>
      <c r="B118661" s="115">
        <v>44415.343634304205</v>
      </c>
      <c r="C118661" s="106">
        <v>121835</v>
      </c>
      <c r="D118661" s="106">
        <v>439981</v>
      </c>
      <c r="E118661" s="106" t="str">
        <f>VLOOKUP(C118661,Подписчики!A:C,2,0)</f>
        <v>UTC+9</v>
      </c>
      <c r="F118661" s="115"/>
    </row>
    <row r="118662" spans="1:6" ht="15.75" customHeight="1">
      <c r="A118662" s="106">
        <v>358479</v>
      </c>
      <c r="B118662" s="115">
        <v>44415.345999999998</v>
      </c>
      <c r="C118662" s="106">
        <v>235326</v>
      </c>
      <c r="D118662" s="106">
        <v>182191</v>
      </c>
      <c r="E118662" s="106" t="str">
        <f>VLOOKUP(C118662,Подписчики!A:C,2,0)</f>
        <v>UTC+6</v>
      </c>
      <c r="F118662" s="115"/>
    </row>
    <row r="118663" spans="1:6" ht="15.75" customHeight="1">
      <c r="A118663" s="106">
        <v>358480</v>
      </c>
      <c r="B118663" s="115">
        <v>44415.347000000002</v>
      </c>
      <c r="C118663" s="106">
        <v>309905</v>
      </c>
      <c r="D118663" s="106">
        <v>469849</v>
      </c>
      <c r="E118663" s="106" t="str">
        <f>VLOOKUP(C118663,Подписчики!A:C,2,0)</f>
        <v>UTC+0</v>
      </c>
      <c r="F118663" s="115"/>
    </row>
    <row r="118664" spans="1:6" ht="15.75" customHeight="1">
      <c r="A118664" s="106">
        <v>358481</v>
      </c>
      <c r="B118664" s="115">
        <v>44415.349297734632</v>
      </c>
      <c r="C118664" s="106">
        <v>83745</v>
      </c>
      <c r="D118664" s="106">
        <v>427055</v>
      </c>
      <c r="E118664" s="106" t="str">
        <f>VLOOKUP(C118664,Подписчики!A:C,2,0)</f>
        <v>UTC+7</v>
      </c>
      <c r="F118664" s="115"/>
    </row>
    <row r="118665" spans="1:6" ht="15.75" customHeight="1">
      <c r="A118665" s="106">
        <v>358483</v>
      </c>
      <c r="B118665" s="115">
        <v>44415.350779747918</v>
      </c>
      <c r="C118665" s="106">
        <v>170589</v>
      </c>
      <c r="D118665" s="106">
        <v>112334</v>
      </c>
      <c r="E118665" s="106" t="str">
        <f>VLOOKUP(C118665,Подписчики!A:C,2,0)</f>
        <v>UTC+7</v>
      </c>
      <c r="F118665" s="115"/>
    </row>
    <row r="118666" spans="1:6" ht="15.75" customHeight="1">
      <c r="A118666" s="106">
        <v>358485</v>
      </c>
      <c r="B118666" s="115">
        <v>44415.350915857605</v>
      </c>
      <c r="C118666" s="106">
        <v>175847</v>
      </c>
      <c r="D118666" s="106">
        <v>118549</v>
      </c>
      <c r="E118666" s="106" t="str">
        <f>VLOOKUP(C118666,Подписчики!A:C,2,0)</f>
        <v>UTC+3</v>
      </c>
      <c r="F118666" s="115"/>
    </row>
    <row r="118667" spans="1:6" ht="15.75" customHeight="1">
      <c r="A118667" s="106">
        <v>358486</v>
      </c>
      <c r="B118667" s="115">
        <v>44415.351512192145</v>
      </c>
      <c r="C118667" s="106">
        <v>217418</v>
      </c>
      <c r="D118667" s="106">
        <v>411922</v>
      </c>
      <c r="E118667" s="106" t="str">
        <f>VLOOKUP(C118667,Подписчики!A:C,2,0)</f>
        <v>UTC+7</v>
      </c>
      <c r="F118667" s="115"/>
    </row>
    <row r="118668" spans="1:6" ht="15.75" customHeight="1">
      <c r="A118668" s="106">
        <v>358489</v>
      </c>
      <c r="B118668" s="115">
        <v>44415.352129449842</v>
      </c>
      <c r="C118668" s="106">
        <v>118554</v>
      </c>
      <c r="D118668" s="106">
        <v>192331</v>
      </c>
      <c r="E118668" s="106" t="str">
        <f>VLOOKUP(C118668,Подписчики!A:C,2,0)</f>
        <v>UTC+10</v>
      </c>
      <c r="F118668" s="115"/>
    </row>
    <row r="118669" spans="1:6" ht="15.75" customHeight="1">
      <c r="A118669" s="106">
        <v>358493</v>
      </c>
      <c r="B118669" s="115">
        <v>44415.353999999999</v>
      </c>
      <c r="C118669" s="106">
        <v>137607</v>
      </c>
      <c r="D118669" s="106">
        <v>183290</v>
      </c>
      <c r="E118669" s="106" t="str">
        <f>VLOOKUP(C118669,Подписчики!A:C,2,0)</f>
        <v>UTC+6</v>
      </c>
      <c r="F118669" s="115"/>
    </row>
    <row r="118670" spans="1:6" ht="15.75" customHeight="1">
      <c r="A118670" s="106">
        <v>358496</v>
      </c>
      <c r="B118670" s="115">
        <v>44415.354152103566</v>
      </c>
      <c r="C118670" s="106">
        <v>294134</v>
      </c>
      <c r="D118670" s="106">
        <v>117886</v>
      </c>
      <c r="E118670" s="106" t="str">
        <f>VLOOKUP(C118670,Подписчики!A:C,2,0)</f>
        <v>UTC+7</v>
      </c>
      <c r="F118670" s="115"/>
    </row>
    <row r="118671" spans="1:6" ht="15.75" customHeight="1">
      <c r="A118671" s="106">
        <v>358498</v>
      </c>
      <c r="B118671" s="115">
        <v>44415.354197820976</v>
      </c>
      <c r="C118671" s="106">
        <v>34466</v>
      </c>
      <c r="D118671" s="106">
        <v>180863</v>
      </c>
      <c r="E118671" s="106" t="str">
        <f>VLOOKUP(C118671,Подписчики!A:C,2,0)</f>
        <v>UTC+0</v>
      </c>
      <c r="F118671" s="115"/>
    </row>
    <row r="118672" spans="1:6" ht="15.75" customHeight="1">
      <c r="A118672" s="106">
        <v>358502</v>
      </c>
      <c r="B118672" s="115">
        <v>44415.354961165045</v>
      </c>
      <c r="C118672" s="106">
        <v>271232</v>
      </c>
      <c r="D118672" s="106">
        <v>230201</v>
      </c>
      <c r="E118672" s="106" t="str">
        <f>VLOOKUP(C118672,Подписчики!A:C,2,0)</f>
        <v>UTC+5</v>
      </c>
      <c r="F118672" s="115"/>
    </row>
    <row r="118673" spans="1:6" ht="15.75" customHeight="1">
      <c r="A118673" s="106">
        <v>358507</v>
      </c>
      <c r="B118673" s="115">
        <v>44415.355333333333</v>
      </c>
      <c r="C118673" s="106">
        <v>31232</v>
      </c>
      <c r="D118673" s="106">
        <v>230507</v>
      </c>
      <c r="E118673" s="106" t="str">
        <f>VLOOKUP(C118673,Подписчики!A:C,2,0)</f>
        <v>UTC+1</v>
      </c>
      <c r="F118673" s="115"/>
    </row>
    <row r="118674" spans="1:6" ht="15.75" customHeight="1">
      <c r="A118674" s="106">
        <v>358511</v>
      </c>
      <c r="B118674" s="115">
        <v>44415.356486709192</v>
      </c>
      <c r="C118674" s="106">
        <v>260143</v>
      </c>
      <c r="D118674" s="106">
        <v>172957</v>
      </c>
      <c r="E118674" s="106" t="str">
        <f>VLOOKUP(C118674,Подписчики!A:C,2,0)</f>
        <v>UTC+1</v>
      </c>
      <c r="F118674" s="115"/>
    </row>
    <row r="118675" spans="1:6" ht="15.75" customHeight="1">
      <c r="A118675" s="106">
        <v>358516</v>
      </c>
      <c r="B118675" s="115">
        <v>44415.356666666667</v>
      </c>
      <c r="C118675" s="106">
        <v>304614</v>
      </c>
      <c r="D118675" s="106">
        <v>357547</v>
      </c>
      <c r="E118675" s="106" t="str">
        <f>VLOOKUP(C118675,Подписчики!A:C,2,0)</f>
        <v>UTC+2</v>
      </c>
      <c r="F118675" s="115"/>
    </row>
    <row r="118676" spans="1:6" ht="15.75" customHeight="1">
      <c r="A118676" s="106">
        <v>358521</v>
      </c>
      <c r="B118676" s="115">
        <v>44415.356913968324</v>
      </c>
      <c r="C118676" s="106">
        <v>288518</v>
      </c>
      <c r="D118676" s="106">
        <v>293160</v>
      </c>
      <c r="E118676" s="106" t="str">
        <f>VLOOKUP(C118676,Подписчики!A:C,2,0)</f>
        <v>UTC+1</v>
      </c>
      <c r="F118676" s="115"/>
    </row>
    <row r="118677" spans="1:6" ht="15.75" customHeight="1">
      <c r="A118677" s="106">
        <v>358526</v>
      </c>
      <c r="B118677" s="115">
        <v>44415.356983818769</v>
      </c>
      <c r="C118677" s="106">
        <v>85429</v>
      </c>
      <c r="D118677" s="106">
        <v>411922</v>
      </c>
      <c r="E118677" s="106" t="str">
        <f>VLOOKUP(C118677,Подписчики!A:C,2,0)</f>
        <v>UTC+2</v>
      </c>
      <c r="F118677" s="115"/>
    </row>
    <row r="118678" spans="1:6" ht="15.75" customHeight="1">
      <c r="A118678" s="106">
        <v>358528</v>
      </c>
      <c r="B118678" s="115">
        <v>44415.358197410998</v>
      </c>
      <c r="C118678" s="106">
        <v>288361</v>
      </c>
      <c r="D118678" s="106">
        <v>416554</v>
      </c>
      <c r="E118678" s="106" t="str">
        <f>VLOOKUP(C118678,Подписчики!A:C,2,0)</f>
        <v>UTC+5</v>
      </c>
      <c r="F118678" s="115"/>
    </row>
    <row r="118679" spans="1:6" ht="15.75" customHeight="1">
      <c r="A118679" s="106">
        <v>358529</v>
      </c>
      <c r="B118679" s="115">
        <v>44415.358601941749</v>
      </c>
      <c r="C118679" s="106">
        <v>227633</v>
      </c>
      <c r="D118679" s="106">
        <v>158978</v>
      </c>
      <c r="E118679" s="106" t="str">
        <f>VLOOKUP(C118679,Подписчики!A:C,2,0)</f>
        <v>UTC+6</v>
      </c>
      <c r="F118679" s="115"/>
    </row>
    <row r="118680" spans="1:6" ht="15.75" customHeight="1">
      <c r="A118680" s="106">
        <v>358530</v>
      </c>
      <c r="B118680" s="115">
        <v>44415.359411003235</v>
      </c>
      <c r="C118680" s="106">
        <v>255979</v>
      </c>
      <c r="D118680" s="106">
        <v>112334</v>
      </c>
      <c r="E118680" s="106" t="str">
        <f>VLOOKUP(C118680,Подписчики!A:C,2,0)</f>
        <v>UTC+12</v>
      </c>
      <c r="F118680" s="115"/>
    </row>
    <row r="118681" spans="1:6" ht="15.75" customHeight="1">
      <c r="A118681" s="106">
        <v>358533</v>
      </c>
      <c r="B118681" s="115">
        <v>44415.359411003235</v>
      </c>
      <c r="C118681" s="106">
        <v>261071</v>
      </c>
      <c r="D118681" s="106">
        <v>266342</v>
      </c>
      <c r="E118681" s="106" t="str">
        <f>VLOOKUP(C118681,Подписчики!A:C,2,0)</f>
        <v>UTC+12</v>
      </c>
      <c r="F118681" s="115"/>
    </row>
    <row r="118682" spans="1:6" ht="15.75" customHeight="1">
      <c r="A118682" s="106">
        <v>358535</v>
      </c>
      <c r="B118682" s="115">
        <v>44415.359411003235</v>
      </c>
      <c r="C118682" s="106">
        <v>302756</v>
      </c>
      <c r="D118682" s="106">
        <v>227775</v>
      </c>
      <c r="E118682" s="106" t="str">
        <f>VLOOKUP(C118682,Подписчики!A:C,2,0)</f>
        <v>UTC+4</v>
      </c>
      <c r="F118682" s="115"/>
    </row>
    <row r="118683" spans="1:6" ht="15.75" customHeight="1">
      <c r="A118683" s="106">
        <v>358540</v>
      </c>
      <c r="B118683" s="115">
        <v>44415.36100344859</v>
      </c>
      <c r="C118683" s="106">
        <v>179690</v>
      </c>
      <c r="D118683" s="106">
        <v>134382</v>
      </c>
      <c r="E118683" s="106" t="str">
        <f>VLOOKUP(C118683,Подписчики!A:C,2,0)</f>
        <v>UTC+0</v>
      </c>
      <c r="F118683" s="115"/>
    </row>
    <row r="118684" spans="1:6" ht="15.75" customHeight="1">
      <c r="A118684" s="106">
        <v>358545</v>
      </c>
      <c r="B118684" s="115">
        <v>44415.361095004118</v>
      </c>
      <c r="C118684" s="106">
        <v>190135</v>
      </c>
      <c r="D118684" s="106">
        <v>438599</v>
      </c>
      <c r="E118684" s="106" t="str">
        <f>VLOOKUP(C118684,Подписчики!A:C,2,0)</f>
        <v>UTC+1</v>
      </c>
      <c r="F118684" s="115"/>
    </row>
    <row r="118685" spans="1:6" ht="15.75" customHeight="1">
      <c r="A118685" s="106">
        <v>358547</v>
      </c>
      <c r="B118685" s="115">
        <v>44415.361308633685</v>
      </c>
      <c r="C118685" s="106">
        <v>239537</v>
      </c>
      <c r="D118685" s="106">
        <v>351192</v>
      </c>
      <c r="E118685" s="106" t="str">
        <f>VLOOKUP(C118685,Подписчики!A:C,2,0)</f>
        <v>UTC+1</v>
      </c>
      <c r="F118685" s="115"/>
    </row>
    <row r="118686" spans="1:6" ht="15.75" customHeight="1">
      <c r="A118686" s="106">
        <v>358551</v>
      </c>
      <c r="B118686" s="115">
        <v>44415.362647249196</v>
      </c>
      <c r="C118686" s="106">
        <v>347878</v>
      </c>
      <c r="D118686" s="106">
        <v>158978</v>
      </c>
      <c r="E118686" s="106" t="str">
        <f>VLOOKUP(C118686,Подписчики!A:C,2,0)</f>
        <v>UTC-8</v>
      </c>
      <c r="F118686" s="115"/>
    </row>
    <row r="118687" spans="1:6" ht="15.75" customHeight="1">
      <c r="A118687" s="106">
        <v>358556</v>
      </c>
      <c r="B118687" s="115">
        <v>44415.365062410354</v>
      </c>
      <c r="C118687" s="106">
        <v>66376</v>
      </c>
      <c r="D118687" s="106">
        <v>381626</v>
      </c>
      <c r="E118687" s="106" t="str">
        <f>VLOOKUP(C118687,Подписчики!A:C,2,0)</f>
        <v>UTC+2</v>
      </c>
      <c r="F118687" s="115"/>
    </row>
    <row r="118688" spans="1:6" ht="15.75" customHeight="1">
      <c r="A118688" s="106">
        <v>358558</v>
      </c>
      <c r="B118688" s="115">
        <v>44415.367931150242</v>
      </c>
      <c r="C118688" s="106">
        <v>348961</v>
      </c>
      <c r="D118688" s="106">
        <v>21527</v>
      </c>
      <c r="E118688" s="106" t="str">
        <f>VLOOKUP(C118688,Подписчики!A:C,2,0)</f>
        <v>UTC+1</v>
      </c>
      <c r="F118688" s="115"/>
    </row>
    <row r="118689" spans="1:6" ht="15.75" customHeight="1">
      <c r="A118689" s="106">
        <v>358563</v>
      </c>
      <c r="B118689" s="115">
        <v>44415.369666666666</v>
      </c>
      <c r="C118689" s="106">
        <v>234786</v>
      </c>
      <c r="D118689" s="106">
        <v>394819</v>
      </c>
      <c r="E118689" s="106" t="str">
        <f>VLOOKUP(C118689,Подписчики!A:C,2,0)</f>
        <v>UTC+2</v>
      </c>
      <c r="F118689" s="115"/>
    </row>
    <row r="118690" spans="1:6" ht="15.75" customHeight="1">
      <c r="A118690" s="106">
        <v>358564</v>
      </c>
      <c r="B118690" s="115">
        <v>44415.370333333332</v>
      </c>
      <c r="C118690" s="106">
        <v>81079</v>
      </c>
      <c r="D118690" s="106">
        <v>21760</v>
      </c>
      <c r="E118690" s="106" t="str">
        <f>VLOOKUP(C118690,Подписчики!A:C,2,0)</f>
        <v>UTC+3</v>
      </c>
      <c r="F118690" s="115"/>
    </row>
    <row r="118691" spans="1:6" ht="15.75" customHeight="1">
      <c r="A118691" s="106">
        <v>358566</v>
      </c>
      <c r="B118691" s="115">
        <v>44415.370860927149</v>
      </c>
      <c r="C118691" s="106">
        <v>140488</v>
      </c>
      <c r="D118691" s="106">
        <v>88863</v>
      </c>
      <c r="E118691" s="106" t="str">
        <f>VLOOKUP(C118691,Подписчики!A:C,2,0)</f>
        <v>UTC-4</v>
      </c>
      <c r="F118691" s="115"/>
    </row>
    <row r="118692" spans="1:6" ht="15.75" customHeight="1">
      <c r="A118692" s="106">
        <v>358569</v>
      </c>
      <c r="B118692" s="115">
        <v>44415.372386852629</v>
      </c>
      <c r="C118692" s="106">
        <v>226935</v>
      </c>
      <c r="D118692" s="106">
        <v>250679</v>
      </c>
      <c r="E118692" s="106" t="str">
        <f>VLOOKUP(C118692,Подписчики!A:C,2,0)</f>
        <v>UTC+2</v>
      </c>
      <c r="F118692" s="115"/>
    </row>
    <row r="118693" spans="1:6" ht="15.75" customHeight="1">
      <c r="A118693" s="106">
        <v>358570</v>
      </c>
      <c r="B118693" s="115">
        <v>44415.373821222573</v>
      </c>
      <c r="C118693" s="106">
        <v>131361</v>
      </c>
      <c r="D118693" s="106">
        <v>242719</v>
      </c>
      <c r="E118693" s="106" t="str">
        <f>VLOOKUP(C118693,Подписчики!A:C,2,0)</f>
        <v>UTC+7</v>
      </c>
      <c r="F118693" s="115"/>
    </row>
    <row r="118694" spans="1:6" ht="15.75" customHeight="1">
      <c r="A118694" s="106">
        <v>358575</v>
      </c>
      <c r="B118694" s="115">
        <v>44415.375666666667</v>
      </c>
      <c r="C118694" s="106">
        <v>98657</v>
      </c>
      <c r="D118694" s="106">
        <v>230836</v>
      </c>
      <c r="E118694" s="106" t="str">
        <f>VLOOKUP(C118694,Подписчики!A:C,2,0)</f>
        <v>UTC+2</v>
      </c>
      <c r="F118694" s="115"/>
    </row>
    <row r="118695" spans="1:6" ht="15.75" customHeight="1">
      <c r="A118695" s="106">
        <v>358579</v>
      </c>
      <c r="B118695" s="115">
        <v>44415.375996763752</v>
      </c>
      <c r="C118695" s="106">
        <v>9115</v>
      </c>
      <c r="D118695" s="106">
        <v>204315</v>
      </c>
      <c r="E118695" s="106" t="str">
        <f>VLOOKUP(C118695,Подписчики!A:C,2,0)</f>
        <v>UTC+5</v>
      </c>
      <c r="F118695" s="115"/>
    </row>
    <row r="118696" spans="1:6" ht="15.75" customHeight="1">
      <c r="A118696" s="106">
        <v>358581</v>
      </c>
      <c r="B118696" s="115">
        <v>44415.376805825246</v>
      </c>
      <c r="C118696" s="106">
        <v>102316</v>
      </c>
      <c r="D118696" s="106">
        <v>5151</v>
      </c>
      <c r="E118696" s="106" t="str">
        <f>VLOOKUP(C118696,Подписчики!A:C,2,0)</f>
        <v>UTC+7</v>
      </c>
      <c r="F118696" s="115"/>
    </row>
    <row r="118697" spans="1:6" ht="15.75" customHeight="1">
      <c r="A118697" s="106">
        <v>358586</v>
      </c>
      <c r="B118697" s="115">
        <v>44415.377178258612</v>
      </c>
      <c r="C118697" s="106">
        <v>67392</v>
      </c>
      <c r="D118697" s="106">
        <v>183290</v>
      </c>
      <c r="E118697" s="106" t="str">
        <f>VLOOKUP(C118697,Подписчики!A:C,2,0)</f>
        <v>UTC+0</v>
      </c>
      <c r="F118697" s="115"/>
    </row>
    <row r="118698" spans="1:6" ht="15.75" customHeight="1">
      <c r="A118698" s="106">
        <v>358588</v>
      </c>
      <c r="B118698" s="115">
        <v>44415.378917813658</v>
      </c>
      <c r="C118698" s="106">
        <v>314833</v>
      </c>
      <c r="D118698" s="106">
        <v>258219</v>
      </c>
      <c r="E118698" s="106" t="str">
        <f>VLOOKUP(C118698,Подписчики!A:C,2,0)</f>
        <v>UTC+1</v>
      </c>
      <c r="F118698" s="115"/>
    </row>
    <row r="118699" spans="1:6" ht="15.75" customHeight="1">
      <c r="A118699" s="106">
        <v>358589</v>
      </c>
      <c r="B118699" s="115">
        <v>44415.380718405715</v>
      </c>
      <c r="C118699" s="106">
        <v>324205</v>
      </c>
      <c r="D118699" s="106">
        <v>230507</v>
      </c>
      <c r="E118699" s="106" t="str">
        <f>VLOOKUP(C118699,Подписчики!A:C,2,0)</f>
        <v>UTC+1</v>
      </c>
      <c r="F118699" s="115"/>
    </row>
    <row r="118700" spans="1:6" ht="15.75" customHeight="1">
      <c r="A118700" s="106">
        <v>358590</v>
      </c>
      <c r="B118700" s="115">
        <v>44415.380851132686</v>
      </c>
      <c r="C118700" s="106">
        <v>29832</v>
      </c>
      <c r="D118700" s="106">
        <v>82181</v>
      </c>
      <c r="E118700" s="106" t="str">
        <f>VLOOKUP(C118700,Подписчики!A:C,2,0)</f>
        <v>UTC+1</v>
      </c>
      <c r="F118700" s="115"/>
    </row>
    <row r="118701" spans="1:6" ht="15.75" customHeight="1">
      <c r="A118701" s="106">
        <v>358594</v>
      </c>
      <c r="B118701" s="115">
        <v>44415.380851132686</v>
      </c>
      <c r="C118701" s="106">
        <v>275664</v>
      </c>
      <c r="D118701" s="106">
        <v>242428</v>
      </c>
      <c r="E118701" s="106" t="str">
        <f>VLOOKUP(C118701,Подписчики!A:C,2,0)</f>
        <v>UTC+9</v>
      </c>
      <c r="F118701" s="115"/>
    </row>
    <row r="118702" spans="1:6" ht="15.75" customHeight="1">
      <c r="A118702" s="106">
        <v>358597</v>
      </c>
      <c r="B118702" s="115">
        <v>44415.381660194173</v>
      </c>
      <c r="C118702" s="106">
        <v>270058</v>
      </c>
      <c r="D118702" s="106">
        <v>111597</v>
      </c>
      <c r="E118702" s="106" t="str">
        <f>VLOOKUP(C118702,Подписчики!A:C,2,0)</f>
        <v>UTC+3</v>
      </c>
      <c r="F118702" s="115"/>
    </row>
    <row r="118703" spans="1:6" ht="15.75" customHeight="1">
      <c r="A118703" s="106">
        <v>358600</v>
      </c>
      <c r="B118703" s="115">
        <v>44415.381878109074</v>
      </c>
      <c r="C118703" s="106">
        <v>61579</v>
      </c>
      <c r="D118703" s="106">
        <v>286726</v>
      </c>
      <c r="E118703" s="106" t="str">
        <f>VLOOKUP(C118703,Подписчики!A:C,2,0)</f>
        <v>UTC+3</v>
      </c>
      <c r="F118703" s="115"/>
    </row>
    <row r="118704" spans="1:6" ht="15.75" customHeight="1">
      <c r="A118704" s="106">
        <v>358601</v>
      </c>
      <c r="B118704" s="115">
        <v>44415.381878109074</v>
      </c>
      <c r="C118704" s="106">
        <v>100259</v>
      </c>
      <c r="D118704" s="106">
        <v>183290</v>
      </c>
      <c r="E118704" s="106" t="str">
        <f>VLOOKUP(C118704,Подписчики!A:C,2,0)</f>
        <v>UTC+0</v>
      </c>
      <c r="F118704" s="115"/>
    </row>
    <row r="118705" spans="1:6" ht="15.75" customHeight="1">
      <c r="A118705" s="106">
        <v>358605</v>
      </c>
      <c r="B118705" s="115">
        <v>44415.381908627583</v>
      </c>
      <c r="C118705" s="106">
        <v>48248</v>
      </c>
      <c r="D118705" s="106">
        <v>419798</v>
      </c>
      <c r="E118705" s="106" t="str">
        <f>VLOOKUP(C118705,Подписчики!A:C,2,0)</f>
        <v>UTC+1</v>
      </c>
      <c r="F118705" s="115"/>
    </row>
    <row r="118706" spans="1:6" ht="15.75" customHeight="1">
      <c r="A118706" s="106">
        <v>358608</v>
      </c>
      <c r="B118706" s="115">
        <v>44415.382666666665</v>
      </c>
      <c r="C118706" s="106">
        <v>20928</v>
      </c>
      <c r="D118706" s="106">
        <v>411922</v>
      </c>
      <c r="E118706" s="106" t="str">
        <f>VLOOKUP(C118706,Подписчики!A:C,2,0)</f>
        <v>UTC+2</v>
      </c>
      <c r="F118706" s="115"/>
    </row>
    <row r="118707" spans="1:6" ht="15.75" customHeight="1">
      <c r="A118707" s="106">
        <v>358612</v>
      </c>
      <c r="B118707" s="115">
        <v>44415.383666666661</v>
      </c>
      <c r="C118707" s="106">
        <v>342660</v>
      </c>
      <c r="D118707" s="106">
        <v>231092</v>
      </c>
      <c r="E118707" s="106" t="str">
        <f>VLOOKUP(C118707,Подписчики!A:C,2,0)</f>
        <v>UTC+2</v>
      </c>
      <c r="F118707" s="115"/>
    </row>
    <row r="118708" spans="1:6" ht="15.75" customHeight="1">
      <c r="A118708" s="106">
        <v>358616</v>
      </c>
      <c r="B118708" s="115">
        <v>44415.385113071075</v>
      </c>
      <c r="C118708" s="106">
        <v>226313</v>
      </c>
      <c r="D118708" s="106">
        <v>349368</v>
      </c>
      <c r="E118708" s="106" t="str">
        <f>VLOOKUP(C118708,Подписчики!A:C,2,0)</f>
        <v>UTC+0</v>
      </c>
      <c r="F118708" s="115"/>
    </row>
    <row r="118709" spans="1:6" ht="15.75" customHeight="1">
      <c r="A118709" s="106">
        <v>358619</v>
      </c>
      <c r="B118709" s="115">
        <v>44415.386577959529</v>
      </c>
      <c r="C118709" s="106">
        <v>151594</v>
      </c>
      <c r="D118709" s="106">
        <v>158978</v>
      </c>
      <c r="E118709" s="106" t="str">
        <f>VLOOKUP(C118709,Подписчики!A:C,2,0)</f>
        <v>UTC+0</v>
      </c>
      <c r="F118709" s="115"/>
    </row>
    <row r="118710" spans="1:6" ht="15.75" customHeight="1">
      <c r="A118710" s="106">
        <v>358624</v>
      </c>
      <c r="B118710" s="115">
        <v>44415.387249366744</v>
      </c>
      <c r="C118710" s="106">
        <v>66996</v>
      </c>
      <c r="D118710" s="106">
        <v>250771</v>
      </c>
      <c r="E118710" s="106" t="str">
        <f>VLOOKUP(C118710,Подписчики!A:C,2,0)</f>
        <v>UTC+5</v>
      </c>
      <c r="F118710" s="115"/>
    </row>
    <row r="118711" spans="1:6" ht="15.75" customHeight="1">
      <c r="A118711" s="106">
        <v>358628</v>
      </c>
      <c r="B118711" s="115">
        <v>44415.387615588857</v>
      </c>
      <c r="C118711" s="106">
        <v>159010</v>
      </c>
      <c r="D118711" s="106">
        <v>204394</v>
      </c>
      <c r="E118711" s="106" t="str">
        <f>VLOOKUP(C118711,Подписчики!A:C,2,0)</f>
        <v>UTC+0</v>
      </c>
      <c r="F118711" s="115"/>
    </row>
    <row r="118712" spans="1:6" ht="15.75" customHeight="1">
      <c r="A118712" s="106">
        <v>358629</v>
      </c>
      <c r="B118712" s="115">
        <v>44415.389782403028</v>
      </c>
      <c r="C118712" s="106">
        <v>250494</v>
      </c>
      <c r="D118712" s="106">
        <v>241927</v>
      </c>
      <c r="E118712" s="106" t="str">
        <f>VLOOKUP(C118712,Подписчики!A:C,2,0)</f>
        <v>UTC+3</v>
      </c>
      <c r="F118712" s="115"/>
    </row>
    <row r="118713" spans="1:6" ht="15.75" customHeight="1">
      <c r="A118713" s="106">
        <v>358632</v>
      </c>
      <c r="B118713" s="115">
        <v>44415.390559870553</v>
      </c>
      <c r="C118713" s="106">
        <v>280731</v>
      </c>
      <c r="D118713" s="106">
        <v>354876</v>
      </c>
      <c r="E118713" s="106" t="str">
        <f>VLOOKUP(C118713,Подписчики!A:C,2,0)</f>
        <v>UTC+1</v>
      </c>
      <c r="F118713" s="115"/>
    </row>
    <row r="118714" spans="1:6" ht="15.75" customHeight="1">
      <c r="A118714" s="106">
        <v>358636</v>
      </c>
      <c r="B118714" s="115">
        <v>44415.390606402783</v>
      </c>
      <c r="C118714" s="106">
        <v>29980</v>
      </c>
      <c r="D118714" s="106">
        <v>120139</v>
      </c>
      <c r="E118714" s="106" t="str">
        <f>VLOOKUP(C118714,Подписчики!A:C,2,0)</f>
        <v>UTC+7</v>
      </c>
      <c r="F118714" s="115"/>
    </row>
    <row r="118715" spans="1:6" ht="15.75" customHeight="1">
      <c r="A118715" s="106">
        <v>358639</v>
      </c>
      <c r="B118715" s="115">
        <v>44415.392987055013</v>
      </c>
      <c r="C118715" s="106">
        <v>223659</v>
      </c>
      <c r="D118715" s="106">
        <v>21760</v>
      </c>
      <c r="E118715" s="106" t="str">
        <f>VLOOKUP(C118715,Подписчики!A:C,2,0)</f>
        <v>UTC+3</v>
      </c>
      <c r="F118715" s="115"/>
    </row>
    <row r="118716" spans="1:6" ht="15.75" customHeight="1">
      <c r="A118716" s="106">
        <v>358642</v>
      </c>
      <c r="B118716" s="115">
        <v>44415.392999999996</v>
      </c>
      <c r="C118716" s="106">
        <v>206625</v>
      </c>
      <c r="D118716" s="106">
        <v>154374</v>
      </c>
      <c r="E118716" s="106" t="str">
        <f>VLOOKUP(C118716,Подписчики!A:C,2,0)</f>
        <v>UTC+3</v>
      </c>
      <c r="F118716" s="115"/>
    </row>
    <row r="118717" spans="1:6" ht="15.75" customHeight="1">
      <c r="A118717" s="106">
        <v>358644</v>
      </c>
      <c r="B118717" s="115">
        <v>44415.393391585756</v>
      </c>
      <c r="C118717" s="106">
        <v>112390</v>
      </c>
      <c r="D118717" s="106">
        <v>472908</v>
      </c>
      <c r="E118717" s="106" t="str">
        <f>VLOOKUP(C118717,Подписчики!A:C,2,0)</f>
        <v>UTC+8</v>
      </c>
      <c r="F118717" s="115"/>
    </row>
    <row r="118718" spans="1:6" ht="15.75" customHeight="1">
      <c r="A118718" s="106">
        <v>358649</v>
      </c>
      <c r="B118718" s="115">
        <v>44415.394146549879</v>
      </c>
      <c r="C118718" s="106">
        <v>172204</v>
      </c>
      <c r="D118718" s="106">
        <v>472712</v>
      </c>
      <c r="E118718" s="106" t="str">
        <f>VLOOKUP(C118718,Подписчики!A:C,2,0)</f>
        <v>UTC+2</v>
      </c>
      <c r="F118718" s="115"/>
    </row>
    <row r="118719" spans="1:6" ht="15.75" customHeight="1">
      <c r="A118719" s="106">
        <v>358652</v>
      </c>
      <c r="B118719" s="115">
        <v>44415.394177068389</v>
      </c>
      <c r="C118719" s="106">
        <v>113444</v>
      </c>
      <c r="D118719" s="106">
        <v>183041</v>
      </c>
      <c r="E118719" s="106" t="str">
        <f>VLOOKUP(C118719,Подписчики!A:C,2,0)</f>
        <v>UTC+1</v>
      </c>
      <c r="F118719" s="115"/>
    </row>
    <row r="118720" spans="1:6" ht="15.75" customHeight="1">
      <c r="A118720" s="106">
        <v>358653</v>
      </c>
      <c r="B118720" s="115">
        <v>44415.395001068151</v>
      </c>
      <c r="C118720" s="106">
        <v>20316</v>
      </c>
      <c r="D118720" s="106">
        <v>103786</v>
      </c>
      <c r="E118720" s="106" t="str">
        <f>VLOOKUP(C118720,Подписчики!A:C,2,0)</f>
        <v>UTC+0</v>
      </c>
      <c r="F118720" s="115"/>
    </row>
    <row r="118721" spans="1:6" ht="15.75" customHeight="1">
      <c r="A118721" s="106">
        <v>358655</v>
      </c>
      <c r="B118721" s="115">
        <v>44415.39616077151</v>
      </c>
      <c r="C118721" s="106">
        <v>42701</v>
      </c>
      <c r="D118721" s="106">
        <v>308796</v>
      </c>
      <c r="E118721" s="106" t="str">
        <f>VLOOKUP(C118721,Подписчики!A:C,2,0)</f>
        <v>UTC+0</v>
      </c>
      <c r="F118721" s="115"/>
    </row>
    <row r="118722" spans="1:6" ht="15.75" customHeight="1">
      <c r="A118722" s="106">
        <v>358656</v>
      </c>
      <c r="B118722" s="115">
        <v>44415.39725943785</v>
      </c>
      <c r="C118722" s="106">
        <v>304996</v>
      </c>
      <c r="D118722" s="106">
        <v>4199</v>
      </c>
      <c r="E118722" s="106" t="str">
        <f>VLOOKUP(C118722,Подписчики!A:C,2,0)</f>
        <v>UTC+12</v>
      </c>
      <c r="F118722" s="115"/>
    </row>
    <row r="118723" spans="1:6" ht="15.75" customHeight="1">
      <c r="A118723" s="106">
        <v>358658</v>
      </c>
      <c r="B118723" s="115">
        <v>44415.397656178473</v>
      </c>
      <c r="C118723" s="106">
        <v>104245</v>
      </c>
      <c r="D118723" s="106">
        <v>343712</v>
      </c>
      <c r="E118723" s="106" t="str">
        <f>VLOOKUP(C118723,Подписчики!A:C,2,0)</f>
        <v>UTC+5</v>
      </c>
      <c r="F118723" s="115"/>
    </row>
    <row r="118724" spans="1:6" ht="15.75" customHeight="1">
      <c r="A118724" s="106">
        <v>358659</v>
      </c>
      <c r="B118724" s="115">
        <v>44415.398571733756</v>
      </c>
      <c r="C118724" s="106">
        <v>195597</v>
      </c>
      <c r="D118724" s="106">
        <v>154196</v>
      </c>
      <c r="E118724" s="106" t="str">
        <f>VLOOKUP(C118724,Подписчики!A:C,2,0)</f>
        <v>UTC-6</v>
      </c>
      <c r="F118724" s="115"/>
    </row>
    <row r="118725" spans="1:6" ht="15.75" customHeight="1">
      <c r="A118725" s="106">
        <v>358662</v>
      </c>
      <c r="B118725" s="115">
        <v>44415.39865048544</v>
      </c>
      <c r="C118725" s="106">
        <v>100153</v>
      </c>
      <c r="D118725" s="106">
        <v>118549</v>
      </c>
      <c r="E118725" s="106" t="str">
        <f>VLOOKUP(C118725,Подписчики!A:C,2,0)</f>
        <v>UTC+9</v>
      </c>
      <c r="F118725" s="115"/>
    </row>
    <row r="118726" spans="1:6" ht="15.75" customHeight="1">
      <c r="A118726" s="106">
        <v>358665</v>
      </c>
      <c r="B118726" s="115">
        <v>44415.399055016183</v>
      </c>
      <c r="C118726" s="106">
        <v>253236</v>
      </c>
      <c r="D118726" s="106">
        <v>250679</v>
      </c>
      <c r="E118726" s="106" t="str">
        <f>VLOOKUP(C118726,Подписчики!A:C,2,0)</f>
        <v>UTC+10</v>
      </c>
      <c r="F118726" s="115"/>
    </row>
    <row r="118727" spans="1:6" ht="15.75" customHeight="1">
      <c r="A118727" s="106">
        <v>358667</v>
      </c>
      <c r="B118727" s="115">
        <v>44415.401257362588</v>
      </c>
      <c r="C118727" s="106">
        <v>258990</v>
      </c>
      <c r="D118727" s="106">
        <v>351192</v>
      </c>
      <c r="E118727" s="106" t="str">
        <f>VLOOKUP(C118727,Подписчики!A:C,2,0)</f>
        <v>UTC+1</v>
      </c>
      <c r="F118727" s="115"/>
    </row>
    <row r="118728" spans="1:6" ht="15.75" customHeight="1">
      <c r="A118728" s="106">
        <v>358671</v>
      </c>
      <c r="B118728" s="115">
        <v>44415.401532029173</v>
      </c>
      <c r="C118728" s="106">
        <v>36132</v>
      </c>
      <c r="D118728" s="106">
        <v>351192</v>
      </c>
      <c r="E118728" s="106" t="str">
        <f>VLOOKUP(C118728,Подписчики!A:C,2,0)</f>
        <v>UTC+0</v>
      </c>
      <c r="F118728" s="115"/>
    </row>
    <row r="118729" spans="1:6" ht="15.75" customHeight="1">
      <c r="A118729" s="106">
        <v>358675</v>
      </c>
      <c r="B118729" s="115">
        <v>44415.402600177011</v>
      </c>
      <c r="C118729" s="106">
        <v>117409</v>
      </c>
      <c r="D118729" s="106">
        <v>194180</v>
      </c>
      <c r="E118729" s="106" t="str">
        <f>VLOOKUP(C118729,Подписчики!A:C,2,0)</f>
        <v>UTC+0</v>
      </c>
      <c r="F118729" s="115"/>
    </row>
    <row r="118730" spans="1:6" ht="15.75" customHeight="1">
      <c r="A118730" s="106">
        <v>358680</v>
      </c>
      <c r="B118730" s="115">
        <v>44415.40263069552</v>
      </c>
      <c r="C118730" s="106">
        <v>89623</v>
      </c>
      <c r="D118730" s="106">
        <v>347393</v>
      </c>
      <c r="E118730" s="106" t="str">
        <f>VLOOKUP(C118730,Подписчики!A:C,2,0)</f>
        <v>UTC+1</v>
      </c>
      <c r="F118730" s="115"/>
    </row>
    <row r="118731" spans="1:6" ht="15.75" customHeight="1">
      <c r="A118731" s="106">
        <v>358684</v>
      </c>
      <c r="B118731" s="115">
        <v>44415.403149510181</v>
      </c>
      <c r="C118731" s="106">
        <v>31487</v>
      </c>
      <c r="D118731" s="106">
        <v>474478</v>
      </c>
      <c r="E118731" s="106" t="str">
        <f>VLOOKUP(C118731,Подписчики!A:C,2,0)</f>
        <v>UTC+0</v>
      </c>
      <c r="F118731" s="115"/>
    </row>
    <row r="118732" spans="1:6" ht="15.75" customHeight="1">
      <c r="A118732" s="106">
        <v>358685</v>
      </c>
      <c r="B118732" s="115">
        <v>44415.405072176276</v>
      </c>
      <c r="C118732" s="106">
        <v>155213</v>
      </c>
      <c r="D118732" s="106">
        <v>254309</v>
      </c>
      <c r="E118732" s="106" t="str">
        <f>VLOOKUP(C118732,Подписчики!A:C,2,0)</f>
        <v>UTC-9</v>
      </c>
      <c r="F118732" s="115"/>
    </row>
    <row r="118733" spans="1:6" ht="15.75" customHeight="1">
      <c r="A118733" s="106">
        <v>358686</v>
      </c>
      <c r="B118733" s="115">
        <v>44415.408398693806</v>
      </c>
      <c r="C118733" s="106">
        <v>257096</v>
      </c>
      <c r="D118733" s="106">
        <v>458081</v>
      </c>
      <c r="E118733" s="106" t="str">
        <f>VLOOKUP(C118733,Подписчики!A:C,2,0)</f>
        <v>UTC+0</v>
      </c>
      <c r="F118733" s="115"/>
    </row>
    <row r="118734" spans="1:6" ht="15.75" customHeight="1">
      <c r="A118734" s="106">
        <v>358688</v>
      </c>
      <c r="B118734" s="115">
        <v>44415.40997734628</v>
      </c>
      <c r="C118734" s="106">
        <v>14901</v>
      </c>
      <c r="D118734" s="106">
        <v>75550</v>
      </c>
      <c r="E118734" s="106" t="str">
        <f>VLOOKUP(C118734,Подписчики!A:C,2,0)</f>
        <v>UTC+1</v>
      </c>
      <c r="F118734" s="115"/>
    </row>
    <row r="118735" spans="1:6" ht="15.75" customHeight="1">
      <c r="A118735" s="106">
        <v>358689</v>
      </c>
      <c r="B118735" s="115">
        <v>44415.411</v>
      </c>
      <c r="C118735" s="106">
        <v>106270</v>
      </c>
      <c r="D118735" s="106">
        <v>291066</v>
      </c>
      <c r="E118735" s="106" t="str">
        <f>VLOOKUP(C118735,Подписчики!A:C,2,0)</f>
        <v>UTC+3</v>
      </c>
      <c r="F118735" s="115"/>
    </row>
    <row r="118736" spans="1:6" ht="15.75" customHeight="1">
      <c r="A118736" s="106">
        <v>358694</v>
      </c>
      <c r="B118736" s="115">
        <v>44415.411595469253</v>
      </c>
      <c r="C118736" s="106">
        <v>301269</v>
      </c>
      <c r="D118736" s="106">
        <v>158978</v>
      </c>
      <c r="E118736" s="106" t="str">
        <f>VLOOKUP(C118736,Подписчики!A:C,2,0)</f>
        <v>UTC+5</v>
      </c>
      <c r="F118736" s="115"/>
    </row>
    <row r="118737" spans="1:6" ht="15.75" customHeight="1">
      <c r="A118737" s="106">
        <v>358698</v>
      </c>
      <c r="B118737" s="115">
        <v>44415.411999999997</v>
      </c>
      <c r="C118737" s="106">
        <v>231073</v>
      </c>
      <c r="D118737" s="106">
        <v>349605</v>
      </c>
      <c r="E118737" s="106" t="str">
        <f>VLOOKUP(C118737,Подписчики!A:C,2,0)</f>
        <v>UTC+2</v>
      </c>
      <c r="F118737" s="115"/>
    </row>
    <row r="118738" spans="1:6" ht="15.75" customHeight="1">
      <c r="A118738" s="106">
        <v>358702</v>
      </c>
      <c r="B118738" s="115">
        <v>44415.413618122977</v>
      </c>
      <c r="C118738" s="106">
        <v>127704</v>
      </c>
      <c r="D118738" s="106">
        <v>267896</v>
      </c>
      <c r="E118738" s="106" t="str">
        <f>VLOOKUP(C118738,Подписчики!A:C,2,0)</f>
        <v>UTC+6</v>
      </c>
      <c r="F118738" s="115"/>
    </row>
    <row r="118739" spans="1:6" ht="15.75" customHeight="1">
      <c r="A118739" s="106">
        <v>358704</v>
      </c>
      <c r="B118739" s="115">
        <v>44415.41410565508</v>
      </c>
      <c r="C118739" s="106">
        <v>275798</v>
      </c>
      <c r="D118739" s="106">
        <v>380039</v>
      </c>
      <c r="E118739" s="106" t="str">
        <f>VLOOKUP(C118739,Подписчики!A:C,2,0)</f>
        <v>UTC+2</v>
      </c>
      <c r="F118739" s="115"/>
    </row>
    <row r="118740" spans="1:6" ht="15.75" customHeight="1">
      <c r="A118740" s="106">
        <v>358705</v>
      </c>
      <c r="B118740" s="115">
        <v>44415.414227729118</v>
      </c>
      <c r="C118740" s="106">
        <v>233343</v>
      </c>
      <c r="D118740" s="106">
        <v>230507</v>
      </c>
      <c r="E118740" s="106" t="str">
        <f>VLOOKUP(C118740,Подписчики!A:C,2,0)</f>
        <v>UTC+2</v>
      </c>
      <c r="F118740" s="115"/>
    </row>
    <row r="118741" spans="1:6" ht="15.75" customHeight="1">
      <c r="A118741" s="106">
        <v>358707</v>
      </c>
      <c r="B118741" s="115">
        <v>44415.414831715207</v>
      </c>
      <c r="C118741" s="106">
        <v>39190</v>
      </c>
      <c r="D118741" s="106">
        <v>77124</v>
      </c>
      <c r="E118741" s="106" t="str">
        <f>VLOOKUP(C118741,Подписчики!A:C,2,0)</f>
        <v>UTC+5</v>
      </c>
      <c r="F118741" s="115"/>
    </row>
    <row r="118742" spans="1:6" ht="15.75" customHeight="1">
      <c r="A118742" s="106">
        <v>358712</v>
      </c>
      <c r="B118742" s="115">
        <v>44415.414831715214</v>
      </c>
      <c r="C118742" s="106">
        <v>297987</v>
      </c>
      <c r="D118742" s="106">
        <v>404226</v>
      </c>
      <c r="E118742" s="106" t="str">
        <f>VLOOKUP(C118742,Подписчики!A:C,2,0)</f>
        <v>UTC+1</v>
      </c>
      <c r="F118742" s="115"/>
    </row>
    <row r="118743" spans="1:6" ht="15.75" customHeight="1">
      <c r="A118743" s="106">
        <v>358714</v>
      </c>
      <c r="B118743" s="115">
        <v>44415.416669209873</v>
      </c>
      <c r="C118743" s="106">
        <v>332755</v>
      </c>
      <c r="D118743" s="106">
        <v>68733</v>
      </c>
      <c r="E118743" s="106" t="str">
        <f>VLOOKUP(C118743,Подписчики!A:C,2,0)</f>
        <v>UTC+0</v>
      </c>
      <c r="F118743" s="115"/>
    </row>
    <row r="118744" spans="1:6" ht="15.75" customHeight="1">
      <c r="A118744" s="106">
        <v>358719</v>
      </c>
      <c r="B118744" s="115">
        <v>44415.417157506025</v>
      </c>
      <c r="C118744" s="106">
        <v>60924</v>
      </c>
      <c r="D118744" s="106">
        <v>154256</v>
      </c>
      <c r="E118744" s="106" t="str">
        <f>VLOOKUP(C118744,Подписчики!A:C,2,0)</f>
        <v>UTC+2</v>
      </c>
      <c r="F118744" s="115"/>
    </row>
    <row r="118745" spans="1:6" ht="15.75" customHeight="1">
      <c r="A118745" s="106">
        <v>358720</v>
      </c>
      <c r="B118745" s="115">
        <v>44415.417584765157</v>
      </c>
      <c r="C118745" s="106">
        <v>41193</v>
      </c>
      <c r="D118745" s="106">
        <v>324951</v>
      </c>
      <c r="E118745" s="106" t="str">
        <f>VLOOKUP(C118745,Подписчики!A:C,2,0)</f>
        <v>UTC+0</v>
      </c>
      <c r="F118745" s="115"/>
    </row>
    <row r="118746" spans="1:6" ht="15.75" customHeight="1">
      <c r="A118746" s="106">
        <v>358723</v>
      </c>
      <c r="B118746" s="115">
        <v>44415.419080172127</v>
      </c>
      <c r="C118746" s="106">
        <v>225671</v>
      </c>
      <c r="D118746" s="106">
        <v>381626</v>
      </c>
      <c r="E118746" s="106" t="str">
        <f>VLOOKUP(C118746,Подписчики!A:C,2,0)</f>
        <v>UTC+2</v>
      </c>
      <c r="F118746" s="115"/>
    </row>
    <row r="118747" spans="1:6" ht="15.75" customHeight="1">
      <c r="A118747" s="106">
        <v>358725</v>
      </c>
      <c r="B118747" s="115">
        <v>44415.419507431259</v>
      </c>
      <c r="C118747" s="106">
        <v>128910</v>
      </c>
      <c r="D118747" s="106">
        <v>323760</v>
      </c>
      <c r="E118747" s="106" t="str">
        <f>VLOOKUP(C118747,Подписчики!A:C,2,0)</f>
        <v>UTC+2</v>
      </c>
      <c r="F118747" s="115"/>
    </row>
    <row r="118748" spans="1:6" ht="15.75" customHeight="1">
      <c r="A118748" s="106">
        <v>358727</v>
      </c>
      <c r="B118748" s="115">
        <v>44415.419843134863</v>
      </c>
      <c r="C118748" s="106">
        <v>269182</v>
      </c>
      <c r="D118748" s="106">
        <v>123413</v>
      </c>
      <c r="E118748" s="106" t="str">
        <f>VLOOKUP(C118748,Подписчики!A:C,2,0)</f>
        <v>UTC+1</v>
      </c>
      <c r="F118748" s="115"/>
    </row>
    <row r="118749" spans="1:6" ht="15.75" customHeight="1">
      <c r="A118749" s="106">
        <v>358730</v>
      </c>
      <c r="B118749" s="115">
        <v>44415.420972319713</v>
      </c>
      <c r="C118749" s="106">
        <v>267968</v>
      </c>
      <c r="D118749" s="106">
        <v>111368</v>
      </c>
      <c r="E118749" s="106" t="str">
        <f>VLOOKUP(C118749,Подписчики!A:C,2,0)</f>
        <v>UTC+0</v>
      </c>
      <c r="F118749" s="115"/>
    </row>
    <row r="118750" spans="1:6" ht="15.75" customHeight="1">
      <c r="A118750" s="106">
        <v>358733</v>
      </c>
      <c r="B118750" s="115">
        <v>44415.421304207121</v>
      </c>
      <c r="C118750" s="106">
        <v>342573</v>
      </c>
      <c r="D118750" s="106">
        <v>102524</v>
      </c>
      <c r="E118750" s="106" t="str">
        <f>VLOOKUP(C118750,Подписчики!A:C,2,0)</f>
        <v>UTC+5</v>
      </c>
      <c r="F118750" s="115"/>
    </row>
    <row r="118751" spans="1:6" ht="15.75" customHeight="1">
      <c r="A118751" s="106">
        <v>358736</v>
      </c>
      <c r="B118751" s="115">
        <v>44415.421552171392</v>
      </c>
      <c r="C118751" s="106">
        <v>203288</v>
      </c>
      <c r="D118751" s="106">
        <v>351192</v>
      </c>
      <c r="E118751" s="106" t="str">
        <f>VLOOKUP(C118751,Подписчики!A:C,2,0)</f>
        <v>UTC+1</v>
      </c>
      <c r="F118751" s="115"/>
    </row>
    <row r="118752" spans="1:6" ht="15.75" customHeight="1">
      <c r="A118752" s="106">
        <v>358738</v>
      </c>
      <c r="B118752" s="115">
        <v>44415.422333333336</v>
      </c>
      <c r="C118752" s="106">
        <v>77848</v>
      </c>
      <c r="D118752" s="106">
        <v>5151</v>
      </c>
      <c r="E118752" s="106" t="str">
        <f>VLOOKUP(C118752,Подписчики!A:C,2,0)</f>
        <v>UTC+4</v>
      </c>
      <c r="F118752" s="115"/>
    </row>
    <row r="118753" spans="1:6" ht="15.75" customHeight="1">
      <c r="A118753" s="106">
        <v>358740</v>
      </c>
      <c r="B118753" s="115">
        <v>44415.422925504317</v>
      </c>
      <c r="C118753" s="106">
        <v>301006</v>
      </c>
      <c r="D118753" s="106">
        <v>347008</v>
      </c>
      <c r="E118753" s="106" t="str">
        <f>VLOOKUP(C118753,Подписчики!A:C,2,0)</f>
        <v>UTC+0</v>
      </c>
      <c r="F118753" s="115"/>
    </row>
    <row r="118754" spans="1:6" ht="15.75" customHeight="1">
      <c r="A118754" s="106">
        <v>358741</v>
      </c>
      <c r="B118754" s="115">
        <v>44415.427106540119</v>
      </c>
      <c r="C118754" s="106">
        <v>168728</v>
      </c>
      <c r="D118754" s="106">
        <v>251574</v>
      </c>
      <c r="E118754" s="106" t="str">
        <f>VLOOKUP(C118754,Подписчики!A:C,2,0)</f>
        <v>UTC+1</v>
      </c>
      <c r="F118754" s="115"/>
    </row>
    <row r="118755" spans="1:6" ht="15.75" customHeight="1">
      <c r="A118755" s="106">
        <v>358743</v>
      </c>
      <c r="B118755" s="115">
        <v>44415.428022095402</v>
      </c>
      <c r="C118755" s="106">
        <v>16112</v>
      </c>
      <c r="D118755" s="106">
        <v>179296</v>
      </c>
      <c r="E118755" s="106" t="str">
        <f>VLOOKUP(C118755,Подписчики!A:C,2,0)</f>
        <v>UTC+2</v>
      </c>
      <c r="F118755" s="115"/>
    </row>
    <row r="118756" spans="1:6" ht="15.75" customHeight="1">
      <c r="A118756" s="106">
        <v>358748</v>
      </c>
      <c r="B118756" s="115">
        <v>44415.428083132421</v>
      </c>
      <c r="C118756" s="106">
        <v>148563</v>
      </c>
      <c r="D118756" s="106">
        <v>470762</v>
      </c>
      <c r="E118756" s="106" t="str">
        <f>VLOOKUP(C118756,Подписчики!A:C,2,0)</f>
        <v>UTC-5</v>
      </c>
      <c r="F118756" s="115"/>
    </row>
    <row r="118757" spans="1:6" ht="15.75" customHeight="1">
      <c r="A118757" s="106">
        <v>358753</v>
      </c>
      <c r="B118757" s="115">
        <v>44415.428571428572</v>
      </c>
      <c r="C118757" s="106">
        <v>280608</v>
      </c>
      <c r="D118757" s="106">
        <v>249943</v>
      </c>
      <c r="E118757" s="106" t="str">
        <f>VLOOKUP(C118757,Подписчики!A:C,2,0)</f>
        <v>UTC+0</v>
      </c>
      <c r="F118757" s="115"/>
    </row>
    <row r="118758" spans="1:6" ht="15.75" customHeight="1">
      <c r="A118758" s="106">
        <v>358756</v>
      </c>
      <c r="B118758" s="115">
        <v>44415.428571428572</v>
      </c>
      <c r="C118758" s="106">
        <v>297141</v>
      </c>
      <c r="D118758" s="106">
        <v>244574</v>
      </c>
      <c r="E118758" s="106" t="str">
        <f>VLOOKUP(C118758,Подписчики!A:C,2,0)</f>
        <v>UTC+4</v>
      </c>
      <c r="F118758" s="115"/>
    </row>
    <row r="118759" spans="1:6" ht="15.75" customHeight="1">
      <c r="A118759" s="106">
        <v>358758</v>
      </c>
      <c r="B118759" s="115">
        <v>44415.428785058139</v>
      </c>
      <c r="C118759" s="106">
        <v>82730</v>
      </c>
      <c r="D118759" s="106">
        <v>122982</v>
      </c>
      <c r="E118759" s="106" t="str">
        <f>VLOOKUP(C118759,Подписчики!A:C,2,0)</f>
        <v>UTC+0</v>
      </c>
      <c r="F118759" s="115"/>
    </row>
    <row r="118760" spans="1:6" ht="15.75" customHeight="1">
      <c r="A118760" s="106">
        <v>358763</v>
      </c>
      <c r="B118760" s="115">
        <v>44415.430203883494</v>
      </c>
      <c r="C118760" s="106">
        <v>17547</v>
      </c>
      <c r="D118760" s="106">
        <v>178769</v>
      </c>
      <c r="E118760" s="106" t="str">
        <f>VLOOKUP(C118760,Подписчики!A:C,2,0)</f>
        <v>UTC+3</v>
      </c>
      <c r="F118760" s="115"/>
    </row>
    <row r="118761" spans="1:6" ht="15.75" customHeight="1">
      <c r="A118761" s="106">
        <v>358767</v>
      </c>
      <c r="B118761" s="115">
        <v>44415.430203883494</v>
      </c>
      <c r="C118761" s="106">
        <v>159301</v>
      </c>
      <c r="D118761" s="106">
        <v>154256</v>
      </c>
      <c r="E118761" s="106" t="str">
        <f>VLOOKUP(C118761,Подписчики!A:C,2,0)</f>
        <v>UTC+3</v>
      </c>
      <c r="F118761" s="115"/>
    </row>
    <row r="118762" spans="1:6" ht="15.75" customHeight="1">
      <c r="A118762" s="106">
        <v>358768</v>
      </c>
      <c r="B118762" s="115">
        <v>44415.430433057649</v>
      </c>
      <c r="C118762" s="106">
        <v>200311</v>
      </c>
      <c r="D118762" s="106">
        <v>145101</v>
      </c>
      <c r="E118762" s="106" t="str">
        <f>VLOOKUP(C118762,Подписчики!A:C,2,0)</f>
        <v>UTC+2</v>
      </c>
      <c r="F118762" s="115"/>
    </row>
    <row r="118763" spans="1:6" ht="15.75" customHeight="1">
      <c r="A118763" s="106">
        <v>358773</v>
      </c>
      <c r="B118763" s="115">
        <v>44415.43256935331</v>
      </c>
      <c r="C118763" s="106">
        <v>261084</v>
      </c>
      <c r="D118763" s="106">
        <v>301748</v>
      </c>
      <c r="E118763" s="106" t="str">
        <f>VLOOKUP(C118763,Подписчики!A:C,2,0)</f>
        <v>UTC+0</v>
      </c>
      <c r="F118763" s="115"/>
    </row>
    <row r="118764" spans="1:6" ht="15.75" customHeight="1">
      <c r="A118764" s="106">
        <v>358774</v>
      </c>
      <c r="B118764" s="115">
        <v>44415.433035598704</v>
      </c>
      <c r="C118764" s="106">
        <v>285854</v>
      </c>
      <c r="D118764" s="106">
        <v>436459</v>
      </c>
      <c r="E118764" s="106" t="str">
        <f>VLOOKUP(C118764,Подписчики!A:C,2,0)</f>
        <v>UTC+2</v>
      </c>
      <c r="F118764" s="115"/>
    </row>
    <row r="118765" spans="1:6" ht="15.75" customHeight="1">
      <c r="A118765" s="106">
        <v>358777</v>
      </c>
      <c r="B118765" s="115">
        <v>44415.434000000001</v>
      </c>
      <c r="C118765" s="106">
        <v>88021</v>
      </c>
      <c r="D118765" s="106">
        <v>411922</v>
      </c>
      <c r="E118765" s="106" t="str">
        <f>VLOOKUP(C118765,Подписчики!A:C,2,0)</f>
        <v>UTC+3</v>
      </c>
      <c r="F118765" s="115"/>
    </row>
    <row r="118766" spans="1:6" ht="15.75" customHeight="1">
      <c r="A118766" s="106">
        <v>358782</v>
      </c>
      <c r="B118766" s="115">
        <v>44415.434249190941</v>
      </c>
      <c r="C118766" s="106">
        <v>8736</v>
      </c>
      <c r="D118766" s="106">
        <v>304270</v>
      </c>
      <c r="E118766" s="106" t="str">
        <f>VLOOKUP(C118766,Подписчики!A:C,2,0)</f>
        <v>UTC+1</v>
      </c>
      <c r="F118766" s="115"/>
    </row>
    <row r="118767" spans="1:6" ht="15.75" customHeight="1">
      <c r="A118767" s="106">
        <v>358787</v>
      </c>
      <c r="B118767" s="115">
        <v>44415.434249190941</v>
      </c>
      <c r="C118767" s="106">
        <v>9046</v>
      </c>
      <c r="D118767" s="106">
        <v>411922</v>
      </c>
      <c r="E118767" s="106" t="str">
        <f>VLOOKUP(C118767,Подписчики!A:C,2,0)</f>
        <v>UTC+9</v>
      </c>
      <c r="F118767" s="115"/>
    </row>
    <row r="118768" spans="1:6" ht="15.75" customHeight="1">
      <c r="A118768" s="106">
        <v>358789</v>
      </c>
      <c r="B118768" s="115">
        <v>44415.434249190941</v>
      </c>
      <c r="C118768" s="106">
        <v>161539</v>
      </c>
      <c r="D118768" s="106">
        <v>158978</v>
      </c>
      <c r="E118768" s="106" t="str">
        <f>VLOOKUP(C118768,Подписчики!A:C,2,0)</f>
        <v>UTC+9</v>
      </c>
      <c r="F118768" s="115"/>
    </row>
    <row r="118769" spans="1:6" ht="15.75" customHeight="1">
      <c r="A118769" s="106">
        <v>358792</v>
      </c>
      <c r="B118769" s="115">
        <v>44415.434653721684</v>
      </c>
      <c r="C118769" s="106">
        <v>334456</v>
      </c>
      <c r="D118769" s="106">
        <v>56769</v>
      </c>
      <c r="E118769" s="106" t="str">
        <f>VLOOKUP(C118769,Подписчики!A:C,2,0)</f>
        <v>UTC+6</v>
      </c>
      <c r="F118769" s="115"/>
    </row>
    <row r="118770" spans="1:6" ht="15.75" customHeight="1">
      <c r="A118770" s="106">
        <v>358795</v>
      </c>
      <c r="B118770" s="115">
        <v>44415.435867313914</v>
      </c>
      <c r="C118770" s="106">
        <v>129844</v>
      </c>
      <c r="D118770" s="106">
        <v>411922</v>
      </c>
      <c r="E118770" s="106" t="str">
        <f>VLOOKUP(C118770,Подписчики!A:C,2,0)</f>
        <v>UTC+9</v>
      </c>
      <c r="F118770" s="115"/>
    </row>
    <row r="118771" spans="1:6" ht="15.75" customHeight="1">
      <c r="A118771" s="106">
        <v>358798</v>
      </c>
      <c r="B118771" s="115">
        <v>44415.435867313914</v>
      </c>
      <c r="C118771" s="106">
        <v>267240</v>
      </c>
      <c r="D118771" s="106">
        <v>250679</v>
      </c>
      <c r="E118771" s="106" t="str">
        <f>VLOOKUP(C118771,Подписчики!A:C,2,0)</f>
        <v>UTC+9</v>
      </c>
      <c r="F118771" s="115"/>
    </row>
    <row r="118772" spans="1:6" ht="15.75" customHeight="1">
      <c r="A118772" s="106">
        <v>358801</v>
      </c>
      <c r="B118772" s="115">
        <v>44415.437889967638</v>
      </c>
      <c r="C118772" s="106">
        <v>101677</v>
      </c>
      <c r="D118772" s="106">
        <v>329362</v>
      </c>
      <c r="E118772" s="106" t="str">
        <f>VLOOKUP(C118772,Подписчики!A:C,2,0)</f>
        <v>UTC+2</v>
      </c>
      <c r="F118772" s="115"/>
    </row>
    <row r="118773" spans="1:6" ht="15.75" customHeight="1">
      <c r="A118773" s="106">
        <v>358804</v>
      </c>
      <c r="B118773" s="115">
        <v>44415.43797112949</v>
      </c>
      <c r="C118773" s="106">
        <v>58125</v>
      </c>
      <c r="D118773" s="106">
        <v>411922</v>
      </c>
      <c r="E118773" s="106" t="str">
        <f>VLOOKUP(C118773,Подписчики!A:C,2,0)</f>
        <v>UTC+0</v>
      </c>
      <c r="F118773" s="115"/>
    </row>
    <row r="118774" spans="1:6" ht="15.75" customHeight="1">
      <c r="A118774" s="106">
        <v>358809</v>
      </c>
      <c r="B118774" s="115">
        <v>44415.438333333339</v>
      </c>
      <c r="C118774" s="106">
        <v>148363</v>
      </c>
      <c r="D118774" s="106">
        <v>346056</v>
      </c>
      <c r="E118774" s="106" t="str">
        <f>VLOOKUP(C118774,Подписчики!A:C,2,0)</f>
        <v>UTC+4</v>
      </c>
      <c r="F118774" s="115"/>
    </row>
    <row r="118775" spans="1:6" ht="15.75" customHeight="1">
      <c r="A118775" s="106">
        <v>358813</v>
      </c>
      <c r="B118775" s="115">
        <v>44415.438703573716</v>
      </c>
      <c r="C118775" s="106">
        <v>186466</v>
      </c>
      <c r="D118775" s="106">
        <v>411922</v>
      </c>
      <c r="E118775" s="106" t="str">
        <f>VLOOKUP(C118775,Подписчики!A:C,2,0)</f>
        <v>UTC-8</v>
      </c>
      <c r="F118775" s="115"/>
    </row>
    <row r="118776" spans="1:6" ht="15.75" customHeight="1">
      <c r="A118776" s="106">
        <v>358814</v>
      </c>
      <c r="B118776" s="115">
        <v>44415.440229499189</v>
      </c>
      <c r="C118776" s="106">
        <v>87511</v>
      </c>
      <c r="D118776" s="106">
        <v>168838</v>
      </c>
      <c r="E118776" s="106" t="str">
        <f>VLOOKUP(C118776,Подписчики!A:C,2,0)</f>
        <v>UTC+1</v>
      </c>
      <c r="F118776" s="115"/>
    </row>
    <row r="118777" spans="1:6" ht="15.75" customHeight="1">
      <c r="A118777" s="106">
        <v>358817</v>
      </c>
      <c r="B118777" s="115">
        <v>44415.440721682848</v>
      </c>
      <c r="C118777" s="106">
        <v>151874</v>
      </c>
      <c r="D118777" s="106">
        <v>472712</v>
      </c>
      <c r="E118777" s="106" t="str">
        <f>VLOOKUP(C118777,Подписчики!A:C,2,0)</f>
        <v>UTC+1</v>
      </c>
      <c r="F118777" s="115"/>
    </row>
    <row r="118778" spans="1:6" ht="15.75" customHeight="1">
      <c r="A118778" s="106">
        <v>358818</v>
      </c>
      <c r="B118778" s="115">
        <v>44415.443006683556</v>
      </c>
      <c r="C118778" s="106">
        <v>43065</v>
      </c>
      <c r="D118778" s="106">
        <v>192174</v>
      </c>
      <c r="E118778" s="106" t="str">
        <f>VLOOKUP(C118778,Подписчики!A:C,2,0)</f>
        <v>UTC+0</v>
      </c>
      <c r="F118778" s="115"/>
    </row>
    <row r="118779" spans="1:6" ht="15.75" customHeight="1">
      <c r="A118779" s="106">
        <v>358822</v>
      </c>
      <c r="B118779" s="115">
        <v>44415.443148867314</v>
      </c>
      <c r="C118779" s="106">
        <v>151870</v>
      </c>
      <c r="D118779" s="106">
        <v>59172</v>
      </c>
      <c r="E118779" s="106" t="str">
        <f>VLOOKUP(C118779,Подписчики!A:C,2,0)</f>
        <v>UTC+7</v>
      </c>
      <c r="F118779" s="115"/>
    </row>
    <row r="118780" spans="1:6" ht="15.75" customHeight="1">
      <c r="A118780" s="106">
        <v>358824</v>
      </c>
      <c r="B118780" s="115">
        <v>44415.443553398058</v>
      </c>
      <c r="C118780" s="106">
        <v>205263</v>
      </c>
      <c r="D118780" s="106">
        <v>258219</v>
      </c>
      <c r="E118780" s="106" t="str">
        <f>VLOOKUP(C118780,Подписчики!A:C,2,0)</f>
        <v>UTC+8</v>
      </c>
      <c r="F118780" s="115"/>
    </row>
    <row r="118781" spans="1:6" ht="15.75" customHeight="1">
      <c r="A118781" s="106">
        <v>358829</v>
      </c>
      <c r="B118781" s="115">
        <v>44415.444362459544</v>
      </c>
      <c r="C118781" s="106">
        <v>28835</v>
      </c>
      <c r="D118781" s="106">
        <v>214375</v>
      </c>
      <c r="E118781" s="106" t="str">
        <f>VLOOKUP(C118781,Подписчики!A:C,2,0)</f>
        <v>UTC+2</v>
      </c>
      <c r="F118781" s="115"/>
    </row>
    <row r="118782" spans="1:6" ht="15.75" customHeight="1">
      <c r="A118782" s="106">
        <v>358830</v>
      </c>
      <c r="B118782" s="115">
        <v>44415.444593646047</v>
      </c>
      <c r="C118782" s="106">
        <v>213396</v>
      </c>
      <c r="D118782" s="106">
        <v>158978</v>
      </c>
      <c r="E118782" s="106" t="str">
        <f>VLOOKUP(C118782,Подписчики!A:C,2,0)</f>
        <v>UTC+1</v>
      </c>
      <c r="F118782" s="115"/>
    </row>
    <row r="118783" spans="1:6" ht="15.75" customHeight="1">
      <c r="A118783" s="106">
        <v>358831</v>
      </c>
      <c r="B118783" s="115">
        <v>44415.444766990295</v>
      </c>
      <c r="C118783" s="106">
        <v>252239</v>
      </c>
      <c r="D118783" s="106">
        <v>158978</v>
      </c>
      <c r="E118783" s="106" t="str">
        <f>VLOOKUP(C118783,Подписчики!A:C,2,0)</f>
        <v>UTC+7</v>
      </c>
      <c r="F118783" s="115"/>
    </row>
    <row r="118784" spans="1:6" ht="15.75" customHeight="1">
      <c r="A118784" s="106">
        <v>358832</v>
      </c>
      <c r="B118784" s="115">
        <v>44415.445980582524</v>
      </c>
      <c r="C118784" s="106">
        <v>308582</v>
      </c>
      <c r="D118784" s="106">
        <v>454139</v>
      </c>
      <c r="E118784" s="106" t="str">
        <f>VLOOKUP(C118784,Подписчики!A:C,2,0)</f>
        <v>UTC+2</v>
      </c>
      <c r="F118784" s="115"/>
    </row>
    <row r="118785" spans="1:6" ht="15.75" customHeight="1">
      <c r="A118785" s="106">
        <v>358834</v>
      </c>
      <c r="B118785" s="115">
        <v>44415.446385113268</v>
      </c>
      <c r="C118785" s="106">
        <v>47696</v>
      </c>
      <c r="D118785" s="106">
        <v>250679</v>
      </c>
      <c r="E118785" s="106" t="str">
        <f>VLOOKUP(C118785,Подписчики!A:C,2,0)</f>
        <v>UTC+3</v>
      </c>
      <c r="F118785" s="115"/>
    </row>
    <row r="118786" spans="1:6" ht="15.75" customHeight="1">
      <c r="A118786" s="106">
        <v>358838</v>
      </c>
      <c r="B118786" s="115">
        <v>44415.447598705505</v>
      </c>
      <c r="C118786" s="106">
        <v>129259</v>
      </c>
      <c r="D118786" s="106">
        <v>158978</v>
      </c>
      <c r="E118786" s="106" t="str">
        <f>VLOOKUP(C118786,Подписчики!A:C,2,0)</f>
        <v>UTC+6</v>
      </c>
      <c r="F118786" s="115"/>
    </row>
    <row r="118787" spans="1:6" ht="15.75" customHeight="1">
      <c r="A118787" s="106">
        <v>358839</v>
      </c>
      <c r="B118787" s="115">
        <v>44415.449507126075</v>
      </c>
      <c r="C118787" s="106">
        <v>178324</v>
      </c>
      <c r="D118787" s="106">
        <v>335129</v>
      </c>
      <c r="E118787" s="106" t="str">
        <f>VLOOKUP(C118787,Подписчики!A:C,2,0)</f>
        <v>UTC-3</v>
      </c>
      <c r="F118787" s="115"/>
    </row>
    <row r="118788" spans="1:6" ht="15.75" customHeight="1">
      <c r="A118788" s="106">
        <v>358844</v>
      </c>
      <c r="B118788" s="115">
        <v>44415.450575273906</v>
      </c>
      <c r="C118788" s="106">
        <v>21129</v>
      </c>
      <c r="D118788" s="106">
        <v>411922</v>
      </c>
      <c r="E118788" s="106" t="str">
        <f>VLOOKUP(C118788,Подписчики!A:C,2,0)</f>
        <v>UTC+1</v>
      </c>
      <c r="F118788" s="115"/>
    </row>
    <row r="118789" spans="1:6" ht="15.75" customHeight="1">
      <c r="A118789" s="106">
        <v>358848</v>
      </c>
      <c r="B118789" s="115">
        <v>44415.450834951451</v>
      </c>
      <c r="C118789" s="106">
        <v>326926</v>
      </c>
      <c r="D118789" s="106">
        <v>421608</v>
      </c>
      <c r="E118789" s="106" t="str">
        <f>VLOOKUP(C118789,Подписчики!A:C,2,0)</f>
        <v>UTC+2</v>
      </c>
      <c r="F118789" s="115"/>
    </row>
    <row r="118790" spans="1:6" ht="15.75" customHeight="1">
      <c r="A118790" s="106">
        <v>358853</v>
      </c>
      <c r="B118790" s="115">
        <v>44415.451644012945</v>
      </c>
      <c r="C118790" s="106">
        <v>291769</v>
      </c>
      <c r="D118790" s="106">
        <v>467346</v>
      </c>
      <c r="E118790" s="106" t="str">
        <f>VLOOKUP(C118790,Подписчики!A:C,2,0)</f>
        <v>UTC+12</v>
      </c>
      <c r="F118790" s="115"/>
    </row>
    <row r="118791" spans="1:6" ht="15.75" customHeight="1">
      <c r="A118791" s="106">
        <v>358858</v>
      </c>
      <c r="B118791" s="115">
        <v>44415.451644012945</v>
      </c>
      <c r="C118791" s="106">
        <v>339208</v>
      </c>
      <c r="D118791" s="106">
        <v>250679</v>
      </c>
      <c r="E118791" s="106" t="str">
        <f>VLOOKUP(C118791,Подписчики!A:C,2,0)</f>
        <v>UTC+12</v>
      </c>
      <c r="F118791" s="115"/>
    </row>
    <row r="118792" spans="1:6" ht="15.75" customHeight="1">
      <c r="A118792" s="106">
        <v>358860</v>
      </c>
      <c r="B118792" s="115">
        <v>44415.453666666668</v>
      </c>
      <c r="C118792" s="106">
        <v>76444</v>
      </c>
      <c r="D118792" s="106">
        <v>128523</v>
      </c>
      <c r="E118792" s="106" t="str">
        <f>VLOOKUP(C118792,Подписчики!A:C,2,0)</f>
        <v>UTC+1</v>
      </c>
      <c r="F118792" s="115"/>
    </row>
    <row r="118793" spans="1:6" ht="15.75" customHeight="1">
      <c r="A118793" s="106">
        <v>358863</v>
      </c>
      <c r="B118793" s="115">
        <v>44415.454475728155</v>
      </c>
      <c r="C118793" s="106">
        <v>258366</v>
      </c>
      <c r="D118793" s="106">
        <v>182191</v>
      </c>
      <c r="E118793" s="106" t="str">
        <f>VLOOKUP(C118793,Подписчики!A:C,2,0)</f>
        <v>UTC+7</v>
      </c>
      <c r="F118793" s="115"/>
    </row>
    <row r="118794" spans="1:6" ht="15.75" customHeight="1">
      <c r="A118794" s="106">
        <v>358868</v>
      </c>
      <c r="B118794" s="115">
        <v>44415.454880258898</v>
      </c>
      <c r="C118794" s="106">
        <v>319263</v>
      </c>
      <c r="D118794" s="106">
        <v>411922</v>
      </c>
      <c r="E118794" s="106" t="str">
        <f>VLOOKUP(C118794,Подписчики!A:C,2,0)</f>
        <v>UTC+8</v>
      </c>
      <c r="F118794" s="115"/>
    </row>
    <row r="118795" spans="1:6" ht="15.75" customHeight="1">
      <c r="A118795" s="106">
        <v>358869</v>
      </c>
      <c r="B118795" s="115">
        <v>44415.455519272437</v>
      </c>
      <c r="C118795" s="106">
        <v>348715</v>
      </c>
      <c r="D118795" s="106">
        <v>343712</v>
      </c>
      <c r="E118795" s="106" t="str">
        <f>VLOOKUP(C118795,Подписчики!A:C,2,0)</f>
        <v>UTC+3</v>
      </c>
      <c r="F118795" s="115"/>
    </row>
    <row r="118796" spans="1:6" ht="15.75" customHeight="1">
      <c r="A118796" s="106">
        <v>358870</v>
      </c>
      <c r="B118796" s="115">
        <v>44415.456093851135</v>
      </c>
      <c r="C118796" s="106">
        <v>179253</v>
      </c>
      <c r="D118796" s="106">
        <v>111368</v>
      </c>
      <c r="E118796" s="106" t="str">
        <f>VLOOKUP(C118796,Подписчики!A:C,2,0)</f>
        <v>UTC+3</v>
      </c>
      <c r="F118796" s="115"/>
    </row>
    <row r="118797" spans="1:6" ht="15.75" customHeight="1">
      <c r="A118797" s="106">
        <v>358871</v>
      </c>
      <c r="B118797" s="115">
        <v>44415.456099124116</v>
      </c>
      <c r="C118797" s="106">
        <v>70544</v>
      </c>
      <c r="D118797" s="106">
        <v>347393</v>
      </c>
      <c r="E118797" s="106" t="str">
        <f>VLOOKUP(C118797,Подписчики!A:C,2,0)</f>
        <v>UTC+2</v>
      </c>
      <c r="F118797" s="115"/>
    </row>
    <row r="118798" spans="1:6" ht="15.75" customHeight="1">
      <c r="A118798" s="106">
        <v>358872</v>
      </c>
      <c r="B118798" s="115">
        <v>44415.456648457286</v>
      </c>
      <c r="C118798" s="106">
        <v>341097</v>
      </c>
      <c r="D118798" s="106">
        <v>389195</v>
      </c>
      <c r="E118798" s="106" t="str">
        <f>VLOOKUP(C118798,Подписчики!A:C,2,0)</f>
        <v>UTC+1</v>
      </c>
      <c r="F118798" s="115"/>
    </row>
    <row r="118799" spans="1:6" ht="15.75" customHeight="1">
      <c r="A118799" s="106">
        <v>358873</v>
      </c>
      <c r="B118799" s="115">
        <v>44415.457333333339</v>
      </c>
      <c r="C118799" s="106">
        <v>62498</v>
      </c>
      <c r="D118799" s="106">
        <v>469849</v>
      </c>
      <c r="E118799" s="106" t="str">
        <f>VLOOKUP(C118799,Подписчики!A:C,2,0)</f>
        <v>UTC+1</v>
      </c>
      <c r="F118799" s="115"/>
    </row>
    <row r="118800" spans="1:6" ht="15.75" customHeight="1">
      <c r="A118800" s="106">
        <v>358876</v>
      </c>
      <c r="B118800" s="115">
        <v>44415.4579607532</v>
      </c>
      <c r="C118800" s="106">
        <v>14660</v>
      </c>
      <c r="D118800" s="106">
        <v>31749</v>
      </c>
      <c r="E118800" s="106" t="str">
        <f>VLOOKUP(C118800,Подписчики!A:C,2,0)</f>
        <v>UTC+4</v>
      </c>
      <c r="F118800" s="115"/>
    </row>
    <row r="118801" spans="1:6" ht="15.75" customHeight="1">
      <c r="A118801" s="106">
        <v>358880</v>
      </c>
      <c r="B118801" s="115">
        <v>44415.458116504851</v>
      </c>
      <c r="C118801" s="106">
        <v>282205</v>
      </c>
      <c r="D118801" s="106">
        <v>154256</v>
      </c>
      <c r="E118801" s="106" t="str">
        <f>VLOOKUP(C118801,Подписчики!A:C,2,0)</f>
        <v>UTC+8</v>
      </c>
      <c r="F118801" s="115"/>
    </row>
    <row r="118802" spans="1:6" ht="15.75" customHeight="1">
      <c r="A118802" s="106">
        <v>358881</v>
      </c>
      <c r="B118802" s="115">
        <v>44415.459425641653</v>
      </c>
      <c r="C118802" s="106">
        <v>62153</v>
      </c>
      <c r="D118802" s="106">
        <v>199629</v>
      </c>
      <c r="E118802" s="106" t="str">
        <f>VLOOKUP(C118802,Подписчики!A:C,2,0)</f>
        <v>UTC+3</v>
      </c>
      <c r="F118802" s="115"/>
    </row>
    <row r="118803" spans="1:6" ht="15.75" customHeight="1">
      <c r="A118803" s="106">
        <v>358885</v>
      </c>
      <c r="B118803" s="115">
        <v>44415.459486678672</v>
      </c>
      <c r="C118803" s="106">
        <v>210914</v>
      </c>
      <c r="D118803" s="106">
        <v>21760</v>
      </c>
      <c r="E118803" s="106" t="str">
        <f>VLOOKUP(C118803,Подписчики!A:C,2,0)</f>
        <v>UTC+0</v>
      </c>
      <c r="F118803" s="115"/>
    </row>
    <row r="118804" spans="1:6" ht="15.75" customHeight="1">
      <c r="A118804" s="106">
        <v>358888</v>
      </c>
      <c r="B118804" s="115">
        <v>44415.459852900785</v>
      </c>
      <c r="C118804" s="106">
        <v>72786</v>
      </c>
      <c r="D118804" s="106">
        <v>342585</v>
      </c>
      <c r="E118804" s="106" t="str">
        <f>VLOOKUP(C118804,Подписчики!A:C,2,0)</f>
        <v>UTC-5</v>
      </c>
      <c r="F118804" s="115"/>
    </row>
    <row r="118805" spans="1:6" ht="15.75" customHeight="1">
      <c r="A118805" s="106">
        <v>358893</v>
      </c>
      <c r="B118805" s="115">
        <v>44415.460139158575</v>
      </c>
      <c r="C118805" s="106">
        <v>59889</v>
      </c>
      <c r="D118805" s="106">
        <v>155428</v>
      </c>
      <c r="E118805" s="106" t="str">
        <f>VLOOKUP(C118805,Подписчики!A:C,2,0)</f>
        <v>UTC+9</v>
      </c>
      <c r="F118805" s="115"/>
    </row>
    <row r="118806" spans="1:6" ht="15.75" customHeight="1">
      <c r="A118806" s="106">
        <v>358894</v>
      </c>
      <c r="B118806" s="115">
        <v>44415.460463270974</v>
      </c>
      <c r="C118806" s="106">
        <v>5456</v>
      </c>
      <c r="D118806" s="106">
        <v>381300</v>
      </c>
      <c r="E118806" s="106" t="str">
        <f>VLOOKUP(C118806,Подписчики!A:C,2,0)</f>
        <v>UTC+1</v>
      </c>
      <c r="F118806" s="115"/>
    </row>
    <row r="118807" spans="1:6" ht="15.75" customHeight="1">
      <c r="A118807" s="106">
        <v>358898</v>
      </c>
      <c r="B118807" s="115">
        <v>44415.460951567125</v>
      </c>
      <c r="C118807" s="106">
        <v>164810</v>
      </c>
      <c r="D118807" s="106">
        <v>227775</v>
      </c>
      <c r="E118807" s="106" t="str">
        <f>VLOOKUP(C118807,Подписчики!A:C,2,0)</f>
        <v>UTC+2</v>
      </c>
      <c r="F118807" s="115"/>
    </row>
    <row r="118808" spans="1:6" ht="15.75" customHeight="1">
      <c r="A118808" s="106">
        <v>358903</v>
      </c>
      <c r="B118808" s="115">
        <v>44415.461745048371</v>
      </c>
      <c r="C118808" s="106">
        <v>17470</v>
      </c>
      <c r="D118808" s="106">
        <v>325852</v>
      </c>
      <c r="E118808" s="106" t="str">
        <f>VLOOKUP(C118808,Подписчики!A:C,2,0)</f>
        <v>UTC+5</v>
      </c>
      <c r="F118808" s="115"/>
    </row>
    <row r="118809" spans="1:6" ht="15.75" customHeight="1">
      <c r="A118809" s="106">
        <v>358907</v>
      </c>
      <c r="B118809" s="115">
        <v>44415.461757281555</v>
      </c>
      <c r="C118809" s="106">
        <v>84642</v>
      </c>
      <c r="D118809" s="106">
        <v>60514</v>
      </c>
      <c r="E118809" s="106" t="str">
        <f>VLOOKUP(C118809,Подписчики!A:C,2,0)</f>
        <v>UTC+1</v>
      </c>
      <c r="F118809" s="115"/>
    </row>
    <row r="118810" spans="1:6" ht="15.75" customHeight="1">
      <c r="A118810" s="106">
        <v>358909</v>
      </c>
      <c r="B118810" s="115">
        <v>44415.461757281555</v>
      </c>
      <c r="C118810" s="106">
        <v>216564</v>
      </c>
      <c r="D118810" s="106">
        <v>285680</v>
      </c>
      <c r="E118810" s="106" t="str">
        <f>VLOOKUP(C118810,Подписчики!A:C,2,0)</f>
        <v>UTC+1</v>
      </c>
      <c r="F118810" s="115"/>
    </row>
    <row r="118811" spans="1:6" ht="15.75" customHeight="1">
      <c r="A118811" s="106">
        <v>358912</v>
      </c>
      <c r="B118811" s="115">
        <v>44415.462666666666</v>
      </c>
      <c r="C118811" s="106">
        <v>45108</v>
      </c>
      <c r="D118811" s="106">
        <v>347008</v>
      </c>
      <c r="E118811" s="106" t="str">
        <f>VLOOKUP(C118811,Подписчики!A:C,2,0)</f>
        <v>UTC-4</v>
      </c>
      <c r="F118811" s="115"/>
    </row>
    <row r="118812" spans="1:6" ht="15.75" customHeight="1">
      <c r="A118812" s="106">
        <v>358913</v>
      </c>
      <c r="B118812" s="115">
        <v>44415.463779935271</v>
      </c>
      <c r="C118812" s="106">
        <v>183736</v>
      </c>
      <c r="D118812" s="106">
        <v>49263</v>
      </c>
      <c r="E118812" s="106" t="str">
        <f>VLOOKUP(C118812,Подписчики!A:C,2,0)</f>
        <v>UTC+2</v>
      </c>
      <c r="F118812" s="115"/>
    </row>
    <row r="118813" spans="1:6" ht="15.75" customHeight="1">
      <c r="A118813" s="106">
        <v>358916</v>
      </c>
      <c r="B118813" s="115">
        <v>44415.464993527508</v>
      </c>
      <c r="C118813" s="106">
        <v>158228</v>
      </c>
      <c r="D118813" s="106">
        <v>85094</v>
      </c>
      <c r="E118813" s="106" t="str">
        <f>VLOOKUP(C118813,Подписчики!A:C,2,0)</f>
        <v>UTC+1</v>
      </c>
      <c r="F118813" s="115"/>
    </row>
    <row r="118814" spans="1:6" ht="15.75" customHeight="1">
      <c r="A118814" s="106">
        <v>358918</v>
      </c>
      <c r="B118814" s="115">
        <v>44415.465802589002</v>
      </c>
      <c r="C118814" s="106">
        <v>191777</v>
      </c>
      <c r="D118814" s="106">
        <v>39406</v>
      </c>
      <c r="E118814" s="106" t="str">
        <f>VLOOKUP(C118814,Подписчики!A:C,2,0)</f>
        <v>UTC+7</v>
      </c>
      <c r="F118814" s="115"/>
    </row>
    <row r="118815" spans="1:6" ht="15.75" customHeight="1">
      <c r="A118815" s="106">
        <v>358923</v>
      </c>
      <c r="B118815" s="115">
        <v>44415.467666666664</v>
      </c>
      <c r="C118815" s="106">
        <v>139941</v>
      </c>
      <c r="D118815" s="106">
        <v>466414</v>
      </c>
      <c r="E118815" s="106" t="str">
        <f>VLOOKUP(C118815,Подписчики!A:C,2,0)</f>
        <v>UTC+2</v>
      </c>
      <c r="F118815" s="115"/>
    </row>
    <row r="118816" spans="1:6" ht="15.75" customHeight="1">
      <c r="A118816" s="106">
        <v>358928</v>
      </c>
      <c r="B118816" s="115">
        <v>44415.468634304205</v>
      </c>
      <c r="C118816" s="106">
        <v>277879</v>
      </c>
      <c r="D118816" s="106">
        <v>204394</v>
      </c>
      <c r="E118816" s="106" t="str">
        <f>VLOOKUP(C118816,Подписчики!A:C,2,0)</f>
        <v>UTC+6</v>
      </c>
      <c r="F118816" s="115"/>
    </row>
    <row r="118817" spans="1:6" ht="15.75" customHeight="1">
      <c r="A118817" s="106">
        <v>358930</v>
      </c>
      <c r="B118817" s="115">
        <v>44415.468733787042</v>
      </c>
      <c r="C118817" s="106">
        <v>42018</v>
      </c>
      <c r="D118817" s="106">
        <v>122902</v>
      </c>
      <c r="E118817" s="106" t="str">
        <f>VLOOKUP(C118817,Подписчики!A:C,2,0)</f>
        <v>UTC+3</v>
      </c>
      <c r="F118817" s="115"/>
    </row>
    <row r="118818" spans="1:6" ht="15.75" customHeight="1">
      <c r="A118818" s="106">
        <v>358931</v>
      </c>
      <c r="B118818" s="115">
        <v>44415.469832453382</v>
      </c>
      <c r="C118818" s="106">
        <v>72743</v>
      </c>
      <c r="D118818" s="106">
        <v>63666</v>
      </c>
      <c r="E118818" s="106" t="str">
        <f>VLOOKUP(C118818,Подписчики!A:C,2,0)</f>
        <v>UTC+2</v>
      </c>
      <c r="F118818" s="115"/>
    </row>
    <row r="118819" spans="1:6" ht="15.75" customHeight="1">
      <c r="A118819" s="106">
        <v>358936</v>
      </c>
      <c r="B118819" s="115">
        <v>44415.470229194005</v>
      </c>
      <c r="C118819" s="106">
        <v>51557</v>
      </c>
      <c r="D118819" s="106">
        <v>296654</v>
      </c>
      <c r="E118819" s="106" t="str">
        <f>VLOOKUP(C118819,Подписчики!A:C,2,0)</f>
        <v>UTC-5</v>
      </c>
      <c r="F118819" s="115"/>
    </row>
    <row r="118820" spans="1:6" ht="15.75" customHeight="1">
      <c r="A118820" s="106">
        <v>358941</v>
      </c>
      <c r="B118820" s="115">
        <v>44415.471846675006</v>
      </c>
      <c r="C118820" s="106">
        <v>23508</v>
      </c>
      <c r="D118820" s="106">
        <v>118549</v>
      </c>
      <c r="E118820" s="106" t="str">
        <f>VLOOKUP(C118820,Подписчики!A:C,2,0)</f>
        <v>UTC+1</v>
      </c>
      <c r="F118820" s="115"/>
    </row>
    <row r="118821" spans="1:6" ht="15.75" customHeight="1">
      <c r="A118821" s="106">
        <v>358944</v>
      </c>
      <c r="B118821" s="115">
        <v>44415.471870550158</v>
      </c>
      <c r="C118821" s="106">
        <v>9138</v>
      </c>
      <c r="D118821" s="106">
        <v>86587</v>
      </c>
      <c r="E118821" s="106" t="str">
        <f>VLOOKUP(C118821,Подписчики!A:C,2,0)</f>
        <v>UTC+2</v>
      </c>
      <c r="F118821" s="115"/>
    </row>
    <row r="118822" spans="1:6" ht="15.75" customHeight="1">
      <c r="A118822" s="106">
        <v>358948</v>
      </c>
      <c r="B118822" s="115">
        <v>44415.471870550158</v>
      </c>
      <c r="C118822" s="106">
        <v>342809</v>
      </c>
      <c r="D118822" s="106">
        <v>241927</v>
      </c>
      <c r="E118822" s="106" t="str">
        <f>VLOOKUP(C118822,Подписчики!A:C,2,0)</f>
        <v>UTC+2</v>
      </c>
      <c r="F118822" s="115"/>
    </row>
    <row r="118823" spans="1:6" ht="15.75" customHeight="1">
      <c r="A118823" s="106">
        <v>358953</v>
      </c>
      <c r="B118823" s="115">
        <v>44415.474297734632</v>
      </c>
      <c r="C118823" s="106">
        <v>259863</v>
      </c>
      <c r="D118823" s="106">
        <v>387595</v>
      </c>
      <c r="E118823" s="106" t="str">
        <f>VLOOKUP(C118823,Подписчики!A:C,2,0)</f>
        <v>UTC-8</v>
      </c>
      <c r="F118823" s="115"/>
    </row>
    <row r="118824" spans="1:6" ht="15.75" customHeight="1">
      <c r="A118824" s="106">
        <v>358954</v>
      </c>
      <c r="B118824" s="115">
        <v>44415.474501785335</v>
      </c>
      <c r="C118824" s="106">
        <v>96505</v>
      </c>
      <c r="D118824" s="106">
        <v>398027</v>
      </c>
      <c r="E118824" s="106" t="str">
        <f>VLOOKUP(C118824,Подписчики!A:C,2,0)</f>
        <v>UTC+1</v>
      </c>
      <c r="F118824" s="115"/>
    </row>
    <row r="118825" spans="1:6" ht="15.75" customHeight="1">
      <c r="A118825" s="106">
        <v>358959</v>
      </c>
      <c r="B118825" s="115">
        <v>44415.474666666662</v>
      </c>
      <c r="C118825" s="106">
        <v>219423</v>
      </c>
      <c r="D118825" s="106">
        <v>472188</v>
      </c>
      <c r="E118825" s="106" t="str">
        <f>VLOOKUP(C118825,Подписчики!A:C,2,0)</f>
        <v>UTC+2</v>
      </c>
      <c r="F118825" s="115"/>
    </row>
    <row r="118826" spans="1:6" ht="15.75" customHeight="1">
      <c r="A118826" s="106">
        <v>358960</v>
      </c>
      <c r="B118826" s="115">
        <v>44415.476724919092</v>
      </c>
      <c r="C118826" s="106">
        <v>224094</v>
      </c>
      <c r="D118826" s="106">
        <v>129210</v>
      </c>
      <c r="E118826" s="106" t="str">
        <f>VLOOKUP(C118826,Подписчики!A:C,2,0)</f>
        <v>UTC+2</v>
      </c>
      <c r="F118826" s="115"/>
    </row>
    <row r="118827" spans="1:6" ht="15.75" customHeight="1">
      <c r="A118827" s="106">
        <v>358964</v>
      </c>
      <c r="B118827" s="115">
        <v>44415.476724919092</v>
      </c>
      <c r="C118827" s="106">
        <v>227633</v>
      </c>
      <c r="D118827" s="106">
        <v>82901</v>
      </c>
      <c r="E118827" s="106" t="str">
        <f>VLOOKUP(C118827,Подписчики!A:C,2,0)</f>
        <v>UTC+6</v>
      </c>
      <c r="F118827" s="115"/>
    </row>
    <row r="118828" spans="1:6" ht="15.75" customHeight="1">
      <c r="A118828" s="106">
        <v>358968</v>
      </c>
      <c r="B118828" s="115">
        <v>44415.477938511329</v>
      </c>
      <c r="C118828" s="106">
        <v>54840</v>
      </c>
      <c r="D118828" s="106">
        <v>301748</v>
      </c>
      <c r="E118828" s="106" t="str">
        <f>VLOOKUP(C118828,Подписчики!A:C,2,0)</f>
        <v>UTC+1</v>
      </c>
      <c r="F118828" s="115"/>
    </row>
    <row r="118829" spans="1:6" ht="15.75" customHeight="1">
      <c r="A118829" s="106">
        <v>358970</v>
      </c>
      <c r="B118829" s="115">
        <v>44415.478333333333</v>
      </c>
      <c r="C118829" s="106">
        <v>152401</v>
      </c>
      <c r="D118829" s="106">
        <v>136029</v>
      </c>
      <c r="E118829" s="106" t="str">
        <f>VLOOKUP(C118829,Подписчики!A:C,2,0)</f>
        <v>UTC+1</v>
      </c>
      <c r="F118829" s="115"/>
    </row>
    <row r="118830" spans="1:6" ht="15.75" customHeight="1">
      <c r="A118830" s="106">
        <v>358975</v>
      </c>
      <c r="B118830" s="115">
        <v>44415.478747572815</v>
      </c>
      <c r="C118830" s="106">
        <v>264104</v>
      </c>
      <c r="D118830" s="106">
        <v>371515</v>
      </c>
      <c r="E118830" s="106" t="str">
        <f>VLOOKUP(C118830,Подписчики!A:C,2,0)</f>
        <v>UTC+3</v>
      </c>
      <c r="F118830" s="115"/>
    </row>
    <row r="118831" spans="1:6" ht="15.75" customHeight="1">
      <c r="A118831" s="106">
        <v>358976</v>
      </c>
      <c r="B118831" s="115">
        <v>44415.479152103559</v>
      </c>
      <c r="C118831" s="106">
        <v>50188</v>
      </c>
      <c r="D118831" s="106">
        <v>131685</v>
      </c>
      <c r="E118831" s="106" t="str">
        <f>VLOOKUP(C118831,Подписчики!A:C,2,0)</f>
        <v>UTC+8</v>
      </c>
      <c r="F118831" s="115"/>
    </row>
    <row r="118832" spans="1:6" ht="15.75" customHeight="1">
      <c r="A118832" s="106">
        <v>358980</v>
      </c>
      <c r="B118832" s="115">
        <v>44415.479689931941</v>
      </c>
      <c r="C118832" s="106">
        <v>160336</v>
      </c>
      <c r="D118832" s="106">
        <v>473323</v>
      </c>
      <c r="E118832" s="106" t="str">
        <f>VLOOKUP(C118832,Подписчики!A:C,2,0)</f>
        <v>UTC+0</v>
      </c>
      <c r="F118832" s="115"/>
    </row>
    <row r="118833" spans="1:6" ht="15.75" customHeight="1">
      <c r="A118833" s="106">
        <v>358985</v>
      </c>
      <c r="B118833" s="115">
        <v>44415.479961165045</v>
      </c>
      <c r="C118833" s="106">
        <v>87677</v>
      </c>
      <c r="D118833" s="106">
        <v>307391</v>
      </c>
      <c r="E118833" s="106" t="str">
        <f>VLOOKUP(C118833,Подписчики!A:C,2,0)</f>
        <v>UTC+2</v>
      </c>
      <c r="F118833" s="115"/>
    </row>
    <row r="118834" spans="1:6" ht="15.75" customHeight="1">
      <c r="A118834" s="106">
        <v>358987</v>
      </c>
      <c r="B118834" s="115">
        <v>44415.481983818769</v>
      </c>
      <c r="C118834" s="106">
        <v>260977</v>
      </c>
      <c r="D118834" s="106">
        <v>21760</v>
      </c>
      <c r="E118834" s="106" t="str">
        <f>VLOOKUP(C118834,Подписчики!A:C,2,0)</f>
        <v>UTC+3</v>
      </c>
      <c r="F118834" s="115"/>
    </row>
    <row r="118835" spans="1:6" ht="15.75" customHeight="1">
      <c r="A118835" s="106">
        <v>358990</v>
      </c>
      <c r="B118835" s="115">
        <v>44415.482161931213</v>
      </c>
      <c r="C118835" s="106">
        <v>37757</v>
      </c>
      <c r="D118835" s="106">
        <v>122902</v>
      </c>
      <c r="E118835" s="106" t="str">
        <f>VLOOKUP(C118835,Подписчики!A:C,2,0)</f>
        <v>UTC+0</v>
      </c>
      <c r="F118835" s="115"/>
    </row>
    <row r="118836" spans="1:6" ht="15.75" customHeight="1">
      <c r="A118836" s="106">
        <v>358993</v>
      </c>
      <c r="B118836" s="115">
        <v>44415.483199560535</v>
      </c>
      <c r="C118836" s="106">
        <v>331470</v>
      </c>
      <c r="D118836" s="106">
        <v>242428</v>
      </c>
      <c r="E118836" s="106" t="str">
        <f>VLOOKUP(C118836,Подписчики!A:C,2,0)</f>
        <v>UTC+3</v>
      </c>
      <c r="F118836" s="115"/>
    </row>
    <row r="118837" spans="1:6" ht="15.75" customHeight="1">
      <c r="A118837" s="106">
        <v>358997</v>
      </c>
      <c r="B118837" s="115">
        <v>44415.483321634572</v>
      </c>
      <c r="C118837" s="106">
        <v>213598</v>
      </c>
      <c r="D118837" s="106">
        <v>158978</v>
      </c>
      <c r="E118837" s="106" t="str">
        <f>VLOOKUP(C118837,Подписчики!A:C,2,0)</f>
        <v>UTC+7</v>
      </c>
      <c r="F118837" s="115"/>
    </row>
    <row r="118838" spans="1:6" ht="15.75" customHeight="1">
      <c r="A118838" s="106">
        <v>359000</v>
      </c>
      <c r="B118838" s="115">
        <v>44415.483601941749</v>
      </c>
      <c r="C118838" s="106">
        <v>172145</v>
      </c>
      <c r="D118838" s="106">
        <v>250679</v>
      </c>
      <c r="E118838" s="106" t="str">
        <f>VLOOKUP(C118838,Подписчики!A:C,2,0)</f>
        <v>UTC+7</v>
      </c>
      <c r="F118838" s="115"/>
    </row>
    <row r="118839" spans="1:6" ht="15.75" customHeight="1">
      <c r="A118839" s="106">
        <v>359003</v>
      </c>
      <c r="B118839" s="115">
        <v>44415.484815533979</v>
      </c>
      <c r="C118839" s="106">
        <v>119613</v>
      </c>
      <c r="D118839" s="106">
        <v>347008</v>
      </c>
      <c r="E118839" s="106" t="str">
        <f>VLOOKUP(C118839,Подписчики!A:C,2,0)</f>
        <v>UTC+2</v>
      </c>
      <c r="F118839" s="115"/>
    </row>
    <row r="118840" spans="1:6" ht="15.75" customHeight="1">
      <c r="A118840" s="106">
        <v>359006</v>
      </c>
      <c r="B118840" s="115">
        <v>44415.485702078309</v>
      </c>
      <c r="C118840" s="106">
        <v>298181</v>
      </c>
      <c r="D118840" s="106">
        <v>351192</v>
      </c>
      <c r="E118840" s="106" t="str">
        <f>VLOOKUP(C118840,Подписчики!A:C,2,0)</f>
        <v>UTC+11</v>
      </c>
      <c r="F118840" s="115"/>
    </row>
    <row r="118841" spans="1:6" ht="15.75" customHeight="1">
      <c r="A118841" s="106">
        <v>359011</v>
      </c>
      <c r="B118841" s="115">
        <v>44415.486251411479</v>
      </c>
      <c r="C118841" s="106">
        <v>217200</v>
      </c>
      <c r="D118841" s="106">
        <v>119030</v>
      </c>
      <c r="E118841" s="106" t="str">
        <f>VLOOKUP(C118841,Подписчики!A:C,2,0)</f>
        <v>UTC+1</v>
      </c>
      <c r="F118841" s="115"/>
    </row>
    <row r="118842" spans="1:6" ht="15.75" customHeight="1">
      <c r="A118842" s="106">
        <v>359014</v>
      </c>
      <c r="B118842" s="115">
        <v>44415.486556596574</v>
      </c>
      <c r="C118842" s="106">
        <v>48770</v>
      </c>
      <c r="D118842" s="106">
        <v>283642</v>
      </c>
      <c r="E118842" s="106" t="str">
        <f>VLOOKUP(C118842,Подписчики!A:C,2,0)</f>
        <v>UTC+3</v>
      </c>
      <c r="F118842" s="115"/>
    </row>
    <row r="118843" spans="1:6" ht="15.75" customHeight="1">
      <c r="A118843" s="106">
        <v>359016</v>
      </c>
      <c r="B118843" s="115">
        <v>44415.486838187702</v>
      </c>
      <c r="C118843" s="106">
        <v>195482</v>
      </c>
      <c r="D118843" s="106">
        <v>452568</v>
      </c>
      <c r="E118843" s="106" t="str">
        <f>VLOOKUP(C118843,Подписчики!A:C,2,0)</f>
        <v>UTC+3</v>
      </c>
      <c r="F118843" s="115"/>
    </row>
    <row r="118844" spans="1:6" ht="15.75" customHeight="1">
      <c r="A118844" s="106">
        <v>359021</v>
      </c>
      <c r="B118844" s="115">
        <v>44415.488051779932</v>
      </c>
      <c r="C118844" s="106">
        <v>301948</v>
      </c>
      <c r="D118844" s="106">
        <v>154395</v>
      </c>
      <c r="E118844" s="106" t="str">
        <f>VLOOKUP(C118844,Подписчики!A:C,2,0)</f>
        <v>UTC+6</v>
      </c>
      <c r="F118844" s="115"/>
    </row>
    <row r="118845" spans="1:6" ht="15.75" customHeight="1">
      <c r="A118845" s="106">
        <v>359026</v>
      </c>
      <c r="B118845" s="115">
        <v>44415.488052003537</v>
      </c>
      <c r="C118845" s="106">
        <v>152234</v>
      </c>
      <c r="D118845" s="106">
        <v>258219</v>
      </c>
      <c r="E118845" s="106" t="str">
        <f>VLOOKUP(C118845,Подписчики!A:C,2,0)</f>
        <v>UTC+2</v>
      </c>
      <c r="F118845" s="115"/>
    </row>
    <row r="118846" spans="1:6" ht="15.75" customHeight="1">
      <c r="A118846" s="106">
        <v>359027</v>
      </c>
      <c r="B118846" s="115">
        <v>44415.488860841426</v>
      </c>
      <c r="C118846" s="106">
        <v>58166</v>
      </c>
      <c r="D118846" s="106">
        <v>346056</v>
      </c>
      <c r="E118846" s="106" t="str">
        <f>VLOOKUP(C118846,Подписчики!A:C,2,0)</f>
        <v>UTC+4</v>
      </c>
      <c r="F118846" s="115"/>
    </row>
    <row r="118847" spans="1:6" ht="15.75" customHeight="1">
      <c r="A118847" s="106">
        <v>359032</v>
      </c>
      <c r="B118847" s="115">
        <v>44415.489669902912</v>
      </c>
      <c r="C118847" s="106">
        <v>245093</v>
      </c>
      <c r="D118847" s="106">
        <v>396686</v>
      </c>
      <c r="E118847" s="106" t="str">
        <f>VLOOKUP(C118847,Подписчики!A:C,2,0)</f>
        <v>UTC+2</v>
      </c>
      <c r="F118847" s="115"/>
    </row>
    <row r="118848" spans="1:6" ht="15.75" customHeight="1">
      <c r="A118848" s="106">
        <v>359035</v>
      </c>
      <c r="B118848" s="115">
        <v>44415.490249336224</v>
      </c>
      <c r="C118848" s="106">
        <v>255816</v>
      </c>
      <c r="D118848" s="106">
        <v>143024</v>
      </c>
      <c r="E118848" s="106" t="str">
        <f>VLOOKUP(C118848,Подписчики!A:C,2,0)</f>
        <v>UTC+2</v>
      </c>
      <c r="F118848" s="115"/>
    </row>
    <row r="118849" spans="1:6" ht="15.75" customHeight="1">
      <c r="A118849" s="106">
        <v>359039</v>
      </c>
      <c r="B118849" s="115">
        <v>44415.49046296579</v>
      </c>
      <c r="C118849" s="106">
        <v>100686</v>
      </c>
      <c r="D118849" s="106">
        <v>213801</v>
      </c>
      <c r="E118849" s="106" t="str">
        <f>VLOOKUP(C118849,Подписчики!A:C,2,0)</f>
        <v>UTC+3</v>
      </c>
      <c r="F118849" s="115"/>
    </row>
    <row r="118850" spans="1:6" ht="15.75" customHeight="1">
      <c r="A118850" s="106">
        <v>359044</v>
      </c>
      <c r="B118850" s="115">
        <v>44415.490707113866</v>
      </c>
      <c r="C118850" s="106">
        <v>201728</v>
      </c>
      <c r="D118850" s="106">
        <v>255868</v>
      </c>
      <c r="E118850" s="106" t="str">
        <f>VLOOKUP(C118850,Подписчики!A:C,2,0)</f>
        <v>UTC+1</v>
      </c>
      <c r="F118850" s="115"/>
    </row>
    <row r="118851" spans="1:6" ht="15.75" customHeight="1">
      <c r="A118851" s="106">
        <v>359047</v>
      </c>
      <c r="B118851" s="115">
        <v>44415.491134372998</v>
      </c>
      <c r="C118851" s="106">
        <v>39596</v>
      </c>
      <c r="D118851" s="106">
        <v>242428</v>
      </c>
      <c r="E118851" s="106" t="str">
        <f>VLOOKUP(C118851,Подписчики!A:C,2,0)</f>
        <v>UTC+11</v>
      </c>
      <c r="F118851" s="115"/>
    </row>
    <row r="118852" spans="1:6" ht="15.75" customHeight="1">
      <c r="A118852" s="106">
        <v>359052</v>
      </c>
      <c r="B118852" s="115">
        <v>44415.492110965301</v>
      </c>
      <c r="C118852" s="106">
        <v>88919</v>
      </c>
      <c r="D118852" s="106">
        <v>470762</v>
      </c>
      <c r="E118852" s="106" t="str">
        <f>VLOOKUP(C118852,Подписчики!A:C,2,0)</f>
        <v>UTC+1</v>
      </c>
      <c r="F118852" s="115"/>
    </row>
    <row r="118853" spans="1:6" ht="15.75" customHeight="1">
      <c r="A118853" s="106">
        <v>359056</v>
      </c>
      <c r="B118853" s="115">
        <v>44415.492843409527</v>
      </c>
      <c r="C118853" s="106">
        <v>161137</v>
      </c>
      <c r="D118853" s="106">
        <v>395249</v>
      </c>
      <c r="E118853" s="106" t="str">
        <f>VLOOKUP(C118853,Подписчики!A:C,2,0)</f>
        <v>UTC+1</v>
      </c>
      <c r="F118853" s="115"/>
    </row>
    <row r="118854" spans="1:6" ht="15.75" customHeight="1">
      <c r="A118854" s="106">
        <v>359058</v>
      </c>
      <c r="B118854" s="115">
        <v>44415.493310679609</v>
      </c>
      <c r="C118854" s="106">
        <v>173216</v>
      </c>
      <c r="D118854" s="106">
        <v>471403</v>
      </c>
      <c r="E118854" s="106" t="str">
        <f>VLOOKUP(C118854,Подписчики!A:C,2,0)</f>
        <v>UTC+3</v>
      </c>
      <c r="F118854" s="115"/>
    </row>
    <row r="118855" spans="1:6" ht="15.75" customHeight="1">
      <c r="A118855" s="106">
        <v>359059</v>
      </c>
      <c r="B118855" s="115">
        <v>44415.494524271846</v>
      </c>
      <c r="C118855" s="106">
        <v>298480</v>
      </c>
      <c r="D118855" s="106">
        <v>366600</v>
      </c>
      <c r="E118855" s="106" t="str">
        <f>VLOOKUP(C118855,Подписчики!A:C,2,0)</f>
        <v>UTC+6</v>
      </c>
      <c r="F118855" s="115"/>
    </row>
    <row r="118856" spans="1:6" ht="15.75" customHeight="1">
      <c r="A118856" s="106">
        <v>359063</v>
      </c>
      <c r="B118856" s="115">
        <v>44415.494928802589</v>
      </c>
      <c r="C118856" s="106">
        <v>237229</v>
      </c>
      <c r="D118856" s="106">
        <v>85094</v>
      </c>
      <c r="E118856" s="106" t="str">
        <f>VLOOKUP(C118856,Подписчики!A:C,2,0)</f>
        <v>UTC+3</v>
      </c>
      <c r="F118856" s="115"/>
    </row>
    <row r="118857" spans="1:6" ht="15.75" customHeight="1">
      <c r="A118857" s="106">
        <v>359065</v>
      </c>
      <c r="B118857" s="115">
        <v>44415.495254371774</v>
      </c>
      <c r="C118857" s="106">
        <v>8144</v>
      </c>
      <c r="D118857" s="106">
        <v>19714</v>
      </c>
      <c r="E118857" s="106" t="str">
        <f>VLOOKUP(C118857,Подписчики!A:C,2,0)</f>
        <v>UTC-4</v>
      </c>
      <c r="F118857" s="115"/>
    </row>
    <row r="118858" spans="1:6" ht="15.75" customHeight="1">
      <c r="A118858" s="106">
        <v>359070</v>
      </c>
      <c r="B118858" s="115">
        <v>44415.495333333332</v>
      </c>
      <c r="C118858" s="106">
        <v>224514</v>
      </c>
      <c r="D118858" s="106">
        <v>80850</v>
      </c>
      <c r="E118858" s="106" t="str">
        <f>VLOOKUP(C118858,Подписчики!A:C,2,0)</f>
        <v>UTC+4</v>
      </c>
      <c r="F118858" s="115"/>
    </row>
    <row r="118859" spans="1:6" ht="15.75" customHeight="1">
      <c r="A118859" s="106">
        <v>359075</v>
      </c>
      <c r="B118859" s="115">
        <v>44415.495666666662</v>
      </c>
      <c r="C118859" s="106">
        <v>151992</v>
      </c>
      <c r="D118859" s="106">
        <v>454895</v>
      </c>
      <c r="E118859" s="106" t="str">
        <f>VLOOKUP(C118859,Подписчики!A:C,2,0)</f>
        <v>UTC+5</v>
      </c>
      <c r="F118859" s="115"/>
    </row>
    <row r="118860" spans="1:6" ht="15.75" customHeight="1">
      <c r="A118860" s="106">
        <v>359076</v>
      </c>
      <c r="B118860" s="115">
        <v>44415.496142394819</v>
      </c>
      <c r="C118860" s="106">
        <v>173068</v>
      </c>
      <c r="D118860" s="106">
        <v>157696</v>
      </c>
      <c r="E118860" s="106" t="str">
        <f>VLOOKUP(C118860,Подписчики!A:C,2,0)</f>
        <v>UTC+2</v>
      </c>
      <c r="F118860" s="115"/>
    </row>
    <row r="118861" spans="1:6" ht="15.75" customHeight="1">
      <c r="A118861" s="106">
        <v>359080</v>
      </c>
      <c r="B118861" s="115">
        <v>44415.496142394819</v>
      </c>
      <c r="C118861" s="106">
        <v>232022</v>
      </c>
      <c r="D118861" s="106">
        <v>250679</v>
      </c>
      <c r="E118861" s="106" t="str">
        <f>VLOOKUP(C118861,Подписчики!A:C,2,0)</f>
        <v>UTC+6</v>
      </c>
      <c r="F118861" s="115"/>
    </row>
    <row r="118862" spans="1:6" ht="15.75" customHeight="1">
      <c r="A118862" s="106">
        <v>359083</v>
      </c>
      <c r="B118862" s="115">
        <v>44415.49638355663</v>
      </c>
      <c r="C118862" s="106">
        <v>251615</v>
      </c>
      <c r="D118862" s="106">
        <v>83136</v>
      </c>
      <c r="E118862" s="106" t="str">
        <f>VLOOKUP(C118862,Подписчики!A:C,2,0)</f>
        <v>UTC+2</v>
      </c>
      <c r="F118862" s="115"/>
    </row>
    <row r="118863" spans="1:6" ht="15.75" customHeight="1">
      <c r="A118863" s="106">
        <v>359085</v>
      </c>
      <c r="B118863" s="115">
        <v>44415.498333333337</v>
      </c>
      <c r="C118863" s="106">
        <v>306041</v>
      </c>
      <c r="D118863" s="106">
        <v>54565</v>
      </c>
      <c r="E118863" s="106" t="str">
        <f>VLOOKUP(C118863,Подписчики!A:C,2,0)</f>
        <v>UTC+1</v>
      </c>
      <c r="F118863" s="115"/>
    </row>
    <row r="118864" spans="1:6" ht="15.75" customHeight="1">
      <c r="A118864" s="106">
        <v>359089</v>
      </c>
      <c r="B118864" s="115">
        <v>44415.498974110029</v>
      </c>
      <c r="C118864" s="106">
        <v>8791</v>
      </c>
      <c r="D118864" s="106">
        <v>230507</v>
      </c>
      <c r="E118864" s="106" t="str">
        <f>VLOOKUP(C118864,Подписчики!A:C,2,0)</f>
        <v>UTC+5</v>
      </c>
      <c r="F118864" s="115"/>
    </row>
    <row r="118865" spans="1:6" ht="15.75" customHeight="1">
      <c r="A118865" s="106">
        <v>359094</v>
      </c>
      <c r="B118865" s="115">
        <v>44415.501052888576</v>
      </c>
      <c r="C118865" s="106">
        <v>63812</v>
      </c>
      <c r="D118865" s="106">
        <v>347008</v>
      </c>
      <c r="E118865" s="106" t="str">
        <f>VLOOKUP(C118865,Подписчики!A:C,2,0)</f>
        <v>UTC+10</v>
      </c>
      <c r="F118865" s="115"/>
    </row>
    <row r="118866" spans="1:6" ht="15.75" customHeight="1">
      <c r="A118866" s="106">
        <v>359095</v>
      </c>
      <c r="B118866" s="115">
        <v>44415.502333333337</v>
      </c>
      <c r="C118866" s="106">
        <v>320147</v>
      </c>
      <c r="D118866" s="106">
        <v>102086</v>
      </c>
      <c r="E118866" s="106" t="str">
        <f>VLOOKUP(C118866,Подписчики!A:C,2,0)</f>
        <v>UTC+1</v>
      </c>
      <c r="F118866" s="115"/>
    </row>
    <row r="118867" spans="1:6" ht="15.75" customHeight="1">
      <c r="A118867" s="106">
        <v>359099</v>
      </c>
      <c r="B118867" s="115">
        <v>44415.503423948219</v>
      </c>
      <c r="C118867" s="106">
        <v>192404</v>
      </c>
      <c r="D118867" s="106">
        <v>330333</v>
      </c>
      <c r="E118867" s="106" t="str">
        <f>VLOOKUP(C118867,Подписчики!A:C,2,0)</f>
        <v>UTC+8</v>
      </c>
      <c r="F118867" s="115"/>
    </row>
    <row r="118868" spans="1:6" ht="15.75" customHeight="1">
      <c r="A118868" s="106">
        <v>359102</v>
      </c>
      <c r="B118868" s="115">
        <v>44415.504666666668</v>
      </c>
      <c r="C118868" s="106">
        <v>143196</v>
      </c>
      <c r="D118868" s="106">
        <v>206501</v>
      </c>
      <c r="E118868" s="106" t="str">
        <f>VLOOKUP(C118868,Подписчики!A:C,2,0)</f>
        <v>UTC+2</v>
      </c>
      <c r="F118868" s="115"/>
    </row>
    <row r="118869" spans="1:6" ht="15.75" customHeight="1">
      <c r="A118869" s="106">
        <v>359103</v>
      </c>
      <c r="B118869" s="115">
        <v>44415.505446601943</v>
      </c>
      <c r="C118869" s="106">
        <v>172824</v>
      </c>
      <c r="D118869" s="106">
        <v>250679</v>
      </c>
      <c r="E118869" s="106" t="str">
        <f>VLOOKUP(C118869,Подписчики!A:C,2,0)</f>
        <v>UTC+5</v>
      </c>
      <c r="F118869" s="115"/>
    </row>
    <row r="118870" spans="1:6" ht="15.75" customHeight="1">
      <c r="A118870" s="106">
        <v>359106</v>
      </c>
      <c r="B118870" s="115">
        <v>44415.506255663429</v>
      </c>
      <c r="C118870" s="106">
        <v>13834</v>
      </c>
      <c r="D118870" s="106">
        <v>432277</v>
      </c>
      <c r="E118870" s="106" t="str">
        <f>VLOOKUP(C118870,Подписчики!A:C,2,0)</f>
        <v>UTC+11</v>
      </c>
      <c r="F118870" s="115"/>
    </row>
    <row r="118871" spans="1:6" ht="15.75" customHeight="1">
      <c r="A118871" s="106">
        <v>359111</v>
      </c>
      <c r="B118871" s="115">
        <v>44415.50666019418</v>
      </c>
      <c r="C118871" s="106">
        <v>107161</v>
      </c>
      <c r="D118871" s="106">
        <v>250679</v>
      </c>
      <c r="E118871" s="106" t="str">
        <f>VLOOKUP(C118871,Подписчики!A:C,2,0)</f>
        <v>UTC+4</v>
      </c>
      <c r="F118871" s="115"/>
    </row>
    <row r="118872" spans="1:6" ht="15.75" customHeight="1">
      <c r="A118872" s="106">
        <v>359116</v>
      </c>
      <c r="B118872" s="115">
        <v>44415.506912442397</v>
      </c>
      <c r="C118872" s="106">
        <v>11036</v>
      </c>
      <c r="D118872" s="106">
        <v>404122</v>
      </c>
      <c r="E118872" s="106" t="str">
        <f>VLOOKUP(C118872,Подписчики!A:C,2,0)</f>
        <v>UTC+2</v>
      </c>
      <c r="F118872" s="115"/>
    </row>
    <row r="118873" spans="1:6" ht="15.75" customHeight="1">
      <c r="A118873" s="106">
        <v>359118</v>
      </c>
      <c r="B118873" s="115">
        <v>44415.507248146001</v>
      </c>
      <c r="C118873" s="106">
        <v>335556</v>
      </c>
      <c r="D118873" s="106">
        <v>297015</v>
      </c>
      <c r="E118873" s="106" t="str">
        <f>VLOOKUP(C118873,Подписчики!A:C,2,0)</f>
        <v>UTC+1</v>
      </c>
      <c r="F118873" s="115"/>
    </row>
    <row r="118874" spans="1:6" ht="15.75" customHeight="1">
      <c r="A118874" s="106">
        <v>359119</v>
      </c>
      <c r="B118874" s="115">
        <v>44415.509491909383</v>
      </c>
      <c r="C118874" s="106">
        <v>55495</v>
      </c>
      <c r="D118874" s="106">
        <v>436459</v>
      </c>
      <c r="E118874" s="106" t="str">
        <f>VLOOKUP(C118874,Подписчики!A:C,2,0)</f>
        <v>UTC+3</v>
      </c>
      <c r="F118874" s="115"/>
    </row>
    <row r="118875" spans="1:6" ht="15.75" customHeight="1">
      <c r="A118875" s="106">
        <v>359124</v>
      </c>
      <c r="B118875" s="115">
        <v>44415.510544145021</v>
      </c>
      <c r="C118875" s="106">
        <v>42465</v>
      </c>
      <c r="D118875" s="106">
        <v>103966</v>
      </c>
      <c r="E118875" s="106" t="str">
        <f>VLOOKUP(C118875,Подписчики!A:C,2,0)</f>
        <v>UTC+2</v>
      </c>
      <c r="F118875" s="115"/>
    </row>
    <row r="118876" spans="1:6" ht="15.75" customHeight="1">
      <c r="A118876" s="106">
        <v>359127</v>
      </c>
      <c r="B118876" s="115">
        <v>44415.510666219059</v>
      </c>
      <c r="C118876" s="106">
        <v>303643</v>
      </c>
      <c r="D118876" s="106">
        <v>131623</v>
      </c>
      <c r="E118876" s="106" t="str">
        <f>VLOOKUP(C118876,Подписчики!A:C,2,0)</f>
        <v>UTC+10</v>
      </c>
      <c r="F118876" s="115"/>
    </row>
    <row r="118877" spans="1:6" ht="15.75" customHeight="1">
      <c r="A118877" s="106">
        <v>359132</v>
      </c>
      <c r="B118877" s="115">
        <v>44415.511110032363</v>
      </c>
      <c r="C118877" s="106">
        <v>28450</v>
      </c>
      <c r="D118877" s="106">
        <v>117086</v>
      </c>
      <c r="E118877" s="106" t="str">
        <f>VLOOKUP(C118877,Подписчики!A:C,2,0)</f>
        <v>UTC+3</v>
      </c>
      <c r="F118877" s="115"/>
    </row>
    <row r="118878" spans="1:6" ht="15.75" customHeight="1">
      <c r="A118878" s="106">
        <v>359136</v>
      </c>
      <c r="B118878" s="115">
        <v>44415.512070070501</v>
      </c>
      <c r="C118878" s="106">
        <v>234357</v>
      </c>
      <c r="D118878" s="106">
        <v>411922</v>
      </c>
      <c r="E118878" s="106" t="str">
        <f>VLOOKUP(C118878,Подписчики!A:C,2,0)</f>
        <v>UTC+2</v>
      </c>
      <c r="F118878" s="115"/>
    </row>
    <row r="118879" spans="1:6" ht="15.75" customHeight="1">
      <c r="A118879" s="106">
        <v>359139</v>
      </c>
      <c r="B118879" s="115">
        <v>44415.512323624593</v>
      </c>
      <c r="C118879" s="106">
        <v>214744</v>
      </c>
      <c r="D118879" s="106">
        <v>21760</v>
      </c>
      <c r="E118879" s="106" t="str">
        <f>VLOOKUP(C118879,Подписчики!A:C,2,0)</f>
        <v>UTC+6</v>
      </c>
      <c r="F118879" s="115"/>
    </row>
    <row r="118880" spans="1:6" ht="15.75" customHeight="1">
      <c r="A118880" s="106">
        <v>359144</v>
      </c>
      <c r="B118880" s="115">
        <v>44415.515549180578</v>
      </c>
      <c r="C118880" s="106">
        <v>173270</v>
      </c>
      <c r="D118880" s="106">
        <v>119655</v>
      </c>
      <c r="E118880" s="106" t="str">
        <f>VLOOKUP(C118880,Подписчики!A:C,2,0)</f>
        <v>UTC+4</v>
      </c>
      <c r="F118880" s="115"/>
    </row>
    <row r="118881" spans="1:6" ht="15.75" customHeight="1">
      <c r="A118881" s="106">
        <v>359148</v>
      </c>
      <c r="B118881" s="115">
        <v>44415.515964401297</v>
      </c>
      <c r="C118881" s="106">
        <v>319788</v>
      </c>
      <c r="D118881" s="106">
        <v>346022</v>
      </c>
      <c r="E118881" s="106" t="str">
        <f>VLOOKUP(C118881,Подписчики!A:C,2,0)</f>
        <v>UTC+3</v>
      </c>
      <c r="F118881" s="115"/>
    </row>
    <row r="118882" spans="1:6" ht="15.75" customHeight="1">
      <c r="A118882" s="106">
        <v>359153</v>
      </c>
      <c r="B118882" s="115">
        <v>44415.516773462783</v>
      </c>
      <c r="C118882" s="106">
        <v>107156</v>
      </c>
      <c r="D118882" s="106">
        <v>304128</v>
      </c>
      <c r="E118882" s="106" t="str">
        <f>VLOOKUP(C118882,Подписчики!A:C,2,0)</f>
        <v>UTC+1</v>
      </c>
      <c r="F118882" s="115"/>
    </row>
    <row r="118883" spans="1:6" ht="15.75" customHeight="1">
      <c r="A118883" s="106">
        <v>359157</v>
      </c>
      <c r="B118883" s="115">
        <v>44415.51707510605</v>
      </c>
      <c r="C118883" s="106">
        <v>279251</v>
      </c>
      <c r="D118883" s="106">
        <v>360618</v>
      </c>
      <c r="E118883" s="106" t="str">
        <f>VLOOKUP(C118883,Подписчики!A:C,2,0)</f>
        <v>UTC+2</v>
      </c>
      <c r="F118883" s="115"/>
    </row>
    <row r="118884" spans="1:6" ht="15.75" customHeight="1">
      <c r="A118884" s="106">
        <v>359160</v>
      </c>
      <c r="B118884" s="115">
        <v>44415.518796116499</v>
      </c>
      <c r="C118884" s="106">
        <v>274523</v>
      </c>
      <c r="D118884" s="106">
        <v>392434</v>
      </c>
      <c r="E118884" s="106" t="str">
        <f>VLOOKUP(C118884,Подписчики!A:C,2,0)</f>
        <v>UTC+2</v>
      </c>
      <c r="F118884" s="115"/>
    </row>
    <row r="118885" spans="1:6" ht="15.75" customHeight="1">
      <c r="A118885" s="106">
        <v>359162</v>
      </c>
      <c r="B118885" s="115">
        <v>44415.51920064725</v>
      </c>
      <c r="C118885" s="106">
        <v>249611</v>
      </c>
      <c r="D118885" s="106">
        <v>347434</v>
      </c>
      <c r="E118885" s="106" t="str">
        <f>VLOOKUP(C118885,Подписчики!A:C,2,0)</f>
        <v>UTC+3</v>
      </c>
      <c r="F118885" s="115"/>
    </row>
    <row r="118886" spans="1:6" ht="15.75" customHeight="1">
      <c r="A118886" s="106">
        <v>359165</v>
      </c>
      <c r="B118886" s="115">
        <v>44415.520009708744</v>
      </c>
      <c r="C118886" s="106">
        <v>114864</v>
      </c>
      <c r="D118886" s="106">
        <v>461611</v>
      </c>
      <c r="E118886" s="106" t="str">
        <f>VLOOKUP(C118886,Подписчики!A:C,2,0)</f>
        <v>UTC+1</v>
      </c>
      <c r="F118886" s="115"/>
    </row>
    <row r="118887" spans="1:6" ht="15.75" customHeight="1">
      <c r="A118887" s="106">
        <v>359167</v>
      </c>
      <c r="B118887" s="115">
        <v>44415.52041423948</v>
      </c>
      <c r="C118887" s="106">
        <v>314819</v>
      </c>
      <c r="D118887" s="106">
        <v>376706</v>
      </c>
      <c r="E118887" s="106" t="str">
        <f>VLOOKUP(C118887,Подписчики!A:C,2,0)</f>
        <v>UTC+2</v>
      </c>
      <c r="F118887" s="115"/>
    </row>
    <row r="118888" spans="1:6" ht="15.75" customHeight="1">
      <c r="A118888" s="106">
        <v>359172</v>
      </c>
      <c r="B118888" s="115">
        <v>44415.52079836421</v>
      </c>
      <c r="C118888" s="106">
        <v>167601</v>
      </c>
      <c r="D118888" s="106">
        <v>303258</v>
      </c>
      <c r="E118888" s="106" t="str">
        <f>VLOOKUP(C118888,Подписчики!A:C,2,0)</f>
        <v>UTC+3</v>
      </c>
      <c r="F118888" s="115"/>
    </row>
    <row r="118889" spans="1:6" ht="15.75" customHeight="1">
      <c r="A118889" s="106">
        <v>359176</v>
      </c>
      <c r="B118889" s="115">
        <v>44415.52082888272</v>
      </c>
      <c r="C118889" s="106">
        <v>223939</v>
      </c>
      <c r="D118889" s="106">
        <v>472712</v>
      </c>
      <c r="E118889" s="106" t="str">
        <f>VLOOKUP(C118889,Подписчики!A:C,2,0)</f>
        <v>UTC+3</v>
      </c>
      <c r="F118889" s="115"/>
    </row>
    <row r="118890" spans="1:6" ht="15.75" customHeight="1">
      <c r="A118890" s="106">
        <v>359179</v>
      </c>
      <c r="B118890" s="115">
        <v>44415.523245954697</v>
      </c>
      <c r="C118890" s="106">
        <v>200505</v>
      </c>
      <c r="D118890" s="106">
        <v>180863</v>
      </c>
      <c r="E118890" s="106" t="str">
        <f>VLOOKUP(C118890,Подписчики!A:C,2,0)</f>
        <v>UTC+1</v>
      </c>
      <c r="F118890" s="115"/>
    </row>
    <row r="118891" spans="1:6" ht="15.75" customHeight="1">
      <c r="A118891" s="106">
        <v>359184</v>
      </c>
      <c r="B118891" s="115">
        <v>44415.524055016183</v>
      </c>
      <c r="C118891" s="106">
        <v>189169</v>
      </c>
      <c r="D118891" s="106">
        <v>66015</v>
      </c>
      <c r="E118891" s="106" t="str">
        <f>VLOOKUP(C118891,Подписчики!A:C,2,0)</f>
        <v>UTC+3</v>
      </c>
      <c r="F118891" s="115"/>
    </row>
    <row r="118892" spans="1:6" ht="15.75" customHeight="1">
      <c r="A118892" s="106">
        <v>359188</v>
      </c>
      <c r="B118892" s="115">
        <v>44415.524521622363</v>
      </c>
      <c r="C118892" s="106">
        <v>18053</v>
      </c>
      <c r="D118892" s="106">
        <v>227775</v>
      </c>
      <c r="E118892" s="106" t="str">
        <f>VLOOKUP(C118892,Подписчики!A:C,2,0)</f>
        <v>UTC+12</v>
      </c>
      <c r="F118892" s="115"/>
    </row>
    <row r="118893" spans="1:6" ht="15.75" customHeight="1">
      <c r="A118893" s="106">
        <v>359192</v>
      </c>
      <c r="B118893" s="115">
        <v>44415.525673139156</v>
      </c>
      <c r="C118893" s="106">
        <v>218060</v>
      </c>
      <c r="D118893" s="106">
        <v>125006</v>
      </c>
      <c r="E118893" s="106" t="str">
        <f>VLOOKUP(C118893,Подписчики!A:C,2,0)</f>
        <v>UTC+3</v>
      </c>
      <c r="F118893" s="115"/>
    </row>
    <row r="118894" spans="1:6" ht="15.75" customHeight="1">
      <c r="A118894" s="106">
        <v>359193</v>
      </c>
      <c r="B118894" s="115">
        <v>44415.525711844231</v>
      </c>
      <c r="C118894" s="106">
        <v>267362</v>
      </c>
      <c r="D118894" s="106">
        <v>438332</v>
      </c>
      <c r="E118894" s="106" t="str">
        <f>VLOOKUP(C118894,Подписчики!A:C,2,0)</f>
        <v>UTC+3</v>
      </c>
      <c r="F118894" s="115"/>
    </row>
    <row r="118895" spans="1:6" ht="15.75" customHeight="1">
      <c r="A118895" s="106">
        <v>359197</v>
      </c>
      <c r="B118895" s="115">
        <v>44415.525986510816</v>
      </c>
      <c r="C118895" s="106">
        <v>206608</v>
      </c>
      <c r="D118895" s="106">
        <v>154256</v>
      </c>
      <c r="E118895" s="106" t="str">
        <f>VLOOKUP(C118895,Подписчики!A:C,2,0)</f>
        <v>UTC+1</v>
      </c>
      <c r="F118895" s="115"/>
    </row>
    <row r="118896" spans="1:6" ht="15.75" customHeight="1">
      <c r="A118896" s="106">
        <v>359202</v>
      </c>
      <c r="B118896" s="115">
        <v>44415.526291695911</v>
      </c>
      <c r="C118896" s="106">
        <v>64121</v>
      </c>
      <c r="D118896" s="106">
        <v>121758</v>
      </c>
      <c r="E118896" s="106" t="str">
        <f>VLOOKUP(C118896,Подписчики!A:C,2,0)</f>
        <v>UTC+3</v>
      </c>
      <c r="F118896" s="115"/>
    </row>
    <row r="118897" spans="1:6" ht="15.75" customHeight="1">
      <c r="A118897" s="106">
        <v>359206</v>
      </c>
      <c r="B118897" s="115">
        <v>44415.528366954561</v>
      </c>
      <c r="C118897" s="106">
        <v>52359</v>
      </c>
      <c r="D118897" s="106">
        <v>409782</v>
      </c>
      <c r="E118897" s="106" t="str">
        <f>VLOOKUP(C118897,Подписчики!A:C,2,0)</f>
        <v>UTC+1</v>
      </c>
      <c r="F118897" s="115"/>
    </row>
    <row r="118898" spans="1:6" ht="15.75" customHeight="1">
      <c r="A118898" s="106">
        <v>359210</v>
      </c>
      <c r="B118898" s="115">
        <v>44415.529221472825</v>
      </c>
      <c r="C118898" s="106">
        <v>314929</v>
      </c>
      <c r="D118898" s="106">
        <v>158978</v>
      </c>
      <c r="E118898" s="106" t="str">
        <f>VLOOKUP(C118898,Подписчики!A:C,2,0)</f>
        <v>UTC-5</v>
      </c>
      <c r="F118898" s="115"/>
    </row>
    <row r="118899" spans="1:6" ht="15.75" customHeight="1">
      <c r="A118899" s="106">
        <v>359211</v>
      </c>
      <c r="B118899" s="115">
        <v>44415.530686361279</v>
      </c>
      <c r="C118899" s="106">
        <v>271126</v>
      </c>
      <c r="D118899" s="106">
        <v>251574</v>
      </c>
      <c r="E118899" s="106" t="str">
        <f>VLOOKUP(C118899,Подписчики!A:C,2,0)</f>
        <v>UTC+3</v>
      </c>
      <c r="F118899" s="115"/>
    </row>
    <row r="118900" spans="1:6" ht="15.75" customHeight="1">
      <c r="A118900" s="106">
        <v>359213</v>
      </c>
      <c r="B118900" s="115">
        <v>44415.530932038841</v>
      </c>
      <c r="C118900" s="106">
        <v>194987</v>
      </c>
      <c r="D118900" s="106">
        <v>301890</v>
      </c>
      <c r="E118900" s="106" t="str">
        <f>VLOOKUP(C118900,Подписчики!A:C,2,0)</f>
        <v>UTC+4</v>
      </c>
      <c r="F118900" s="115"/>
    </row>
    <row r="118901" spans="1:6" ht="15.75" customHeight="1">
      <c r="A118901" s="106">
        <v>359215</v>
      </c>
      <c r="B118901" s="115">
        <v>44415.530961027864</v>
      </c>
      <c r="C118901" s="106">
        <v>236284</v>
      </c>
      <c r="D118901" s="106">
        <v>347008</v>
      </c>
      <c r="E118901" s="106" t="str">
        <f>VLOOKUP(C118901,Подписчики!A:C,2,0)</f>
        <v>UTC+2</v>
      </c>
      <c r="F118901" s="115"/>
    </row>
    <row r="118902" spans="1:6" ht="15.75" customHeight="1">
      <c r="A118902" s="106">
        <v>359218</v>
      </c>
      <c r="B118902" s="115">
        <v>44415.531336569584</v>
      </c>
      <c r="C118902" s="106">
        <v>23517</v>
      </c>
      <c r="D118902" s="106">
        <v>122902</v>
      </c>
      <c r="E118902" s="106" t="str">
        <f>VLOOKUP(C118902,Подписчики!A:C,2,0)</f>
        <v>UTC+1</v>
      </c>
      <c r="F118902" s="115"/>
    </row>
    <row r="118903" spans="1:6" ht="15.75" customHeight="1">
      <c r="A118903" s="106">
        <v>359222</v>
      </c>
      <c r="B118903" s="115">
        <v>44415.53174110032</v>
      </c>
      <c r="C118903" s="106">
        <v>243240</v>
      </c>
      <c r="D118903" s="106">
        <v>330333</v>
      </c>
      <c r="E118903" s="106" t="str">
        <f>VLOOKUP(C118903,Подписчики!A:C,2,0)</f>
        <v>UTC+2</v>
      </c>
      <c r="F118903" s="115"/>
    </row>
    <row r="118904" spans="1:6" ht="15.75" customHeight="1">
      <c r="A118904" s="106">
        <v>359225</v>
      </c>
      <c r="B118904" s="115">
        <v>44415.53214563107</v>
      </c>
      <c r="C118904" s="106">
        <v>248529</v>
      </c>
      <c r="D118904" s="106">
        <v>8805</v>
      </c>
      <c r="E118904" s="106" t="str">
        <f>VLOOKUP(C118904,Подписчики!A:C,2,0)</f>
        <v>UTC+3</v>
      </c>
      <c r="F118904" s="115"/>
    </row>
    <row r="118905" spans="1:6" ht="15.75" customHeight="1">
      <c r="A118905" s="106">
        <v>359226</v>
      </c>
      <c r="B118905" s="115">
        <v>44415.532954692557</v>
      </c>
      <c r="C118905" s="106">
        <v>267170</v>
      </c>
      <c r="D118905" s="106">
        <v>179296</v>
      </c>
      <c r="E118905" s="106" t="str">
        <f>VLOOKUP(C118905,Подписчики!A:C,2,0)</f>
        <v>UTC+5</v>
      </c>
      <c r="F118905" s="115"/>
    </row>
    <row r="118906" spans="1:6" ht="15.75" customHeight="1">
      <c r="A118906" s="106">
        <v>359229</v>
      </c>
      <c r="B118906" s="115">
        <v>44415.532975249487</v>
      </c>
      <c r="C118906" s="106">
        <v>182751</v>
      </c>
      <c r="D118906" s="106">
        <v>21550</v>
      </c>
      <c r="E118906" s="106" t="str">
        <f>VLOOKUP(C118906,Подписчики!A:C,2,0)</f>
        <v>UTC+11</v>
      </c>
      <c r="F118906" s="115"/>
    </row>
    <row r="118907" spans="1:6" ht="15.75" customHeight="1">
      <c r="A118907" s="106">
        <v>359231</v>
      </c>
      <c r="B118907" s="115">
        <v>44415.533066805016</v>
      </c>
      <c r="C118907" s="106">
        <v>160015</v>
      </c>
      <c r="D118907" s="106">
        <v>158978</v>
      </c>
      <c r="E118907" s="106" t="str">
        <f>VLOOKUP(C118907,Подписчики!A:C,2,0)</f>
        <v>UTC+2</v>
      </c>
      <c r="F118907" s="115"/>
    </row>
    <row r="118908" spans="1:6" ht="15.75" customHeight="1">
      <c r="A118908" s="106">
        <v>359236</v>
      </c>
      <c r="B118908" s="115">
        <v>44415.535786407767</v>
      </c>
      <c r="C118908" s="106">
        <v>288581</v>
      </c>
      <c r="D118908" s="106">
        <v>81735</v>
      </c>
      <c r="E118908" s="106" t="str">
        <f>VLOOKUP(C118908,Подписчики!A:C,2,0)</f>
        <v>UTC+4</v>
      </c>
      <c r="F118908" s="115"/>
    </row>
    <row r="118909" spans="1:6" ht="15.75" customHeight="1">
      <c r="A118909" s="106">
        <v>359241</v>
      </c>
      <c r="B118909" s="115">
        <v>44415.536149174477</v>
      </c>
      <c r="C118909" s="106">
        <v>97956</v>
      </c>
      <c r="D118909" s="106">
        <v>104958</v>
      </c>
      <c r="E118909" s="106" t="str">
        <f>VLOOKUP(C118909,Подписчики!A:C,2,0)</f>
        <v>UTC+1</v>
      </c>
      <c r="F118909" s="115"/>
    </row>
    <row r="118910" spans="1:6" ht="15.75" customHeight="1">
      <c r="A118910" s="106">
        <v>359246</v>
      </c>
      <c r="B118910" s="115">
        <v>44415.536271248515</v>
      </c>
      <c r="C118910" s="106">
        <v>260499</v>
      </c>
      <c r="D118910" s="106">
        <v>346056</v>
      </c>
      <c r="E118910" s="106" t="str">
        <f>VLOOKUP(C118910,Подписчики!A:C,2,0)</f>
        <v>UTC+3</v>
      </c>
      <c r="F118910" s="115"/>
    </row>
    <row r="118911" spans="1:6" ht="15.75" customHeight="1">
      <c r="A118911" s="106">
        <v>359249</v>
      </c>
      <c r="B118911" s="115">
        <v>44415.536595469253</v>
      </c>
      <c r="C118911" s="106">
        <v>104812</v>
      </c>
      <c r="D118911" s="106">
        <v>122902</v>
      </c>
      <c r="E118911" s="106" t="str">
        <f>VLOOKUP(C118911,Подписчики!A:C,2,0)</f>
        <v>UTC+2</v>
      </c>
      <c r="F118911" s="115"/>
    </row>
    <row r="118912" spans="1:6" ht="15.75" customHeight="1">
      <c r="A118912" s="106">
        <v>359252</v>
      </c>
      <c r="B118912" s="115">
        <v>44415.539831715207</v>
      </c>
      <c r="C118912" s="106">
        <v>309831</v>
      </c>
      <c r="D118912" s="106">
        <v>200862</v>
      </c>
      <c r="E118912" s="106" t="str">
        <f>VLOOKUP(C118912,Подписчики!A:C,2,0)</f>
        <v>UTC+2</v>
      </c>
      <c r="F118912" s="115"/>
    </row>
    <row r="118913" spans="1:6" ht="15.75" customHeight="1">
      <c r="A118913" s="106">
        <v>359253</v>
      </c>
      <c r="B118913" s="115">
        <v>44415.5406407767</v>
      </c>
      <c r="C118913" s="106">
        <v>122053</v>
      </c>
      <c r="D118913" s="106">
        <v>217497</v>
      </c>
      <c r="E118913" s="106" t="str">
        <f>VLOOKUP(C118913,Подписчики!A:C,2,0)</f>
        <v>UTC+0</v>
      </c>
      <c r="F118913" s="115"/>
    </row>
    <row r="118914" spans="1:6" ht="15.75" customHeight="1">
      <c r="A118914" s="106">
        <v>359257</v>
      </c>
      <c r="B118914" s="115">
        <v>44415.540726950894</v>
      </c>
      <c r="C118914" s="106">
        <v>235721</v>
      </c>
      <c r="D118914" s="106">
        <v>404759</v>
      </c>
      <c r="E118914" s="106" t="str">
        <f>VLOOKUP(C118914,Подписчики!A:C,2,0)</f>
        <v>UTC+2</v>
      </c>
      <c r="F118914" s="115"/>
    </row>
    <row r="118915" spans="1:6" ht="15.75" customHeight="1">
      <c r="A118915" s="106">
        <v>359258</v>
      </c>
      <c r="B118915" s="115">
        <v>44415.541428876611</v>
      </c>
      <c r="C118915" s="106">
        <v>45654</v>
      </c>
      <c r="D118915" s="106">
        <v>88863</v>
      </c>
      <c r="E118915" s="106" t="str">
        <f>VLOOKUP(C118915,Подписчики!A:C,2,0)</f>
        <v>UTC-2</v>
      </c>
      <c r="F118915" s="115"/>
    </row>
    <row r="118916" spans="1:6" ht="15.75" customHeight="1">
      <c r="A118916" s="106">
        <v>359261</v>
      </c>
      <c r="B118916" s="115">
        <v>44415.541611987668</v>
      </c>
      <c r="C118916" s="106">
        <v>21967</v>
      </c>
      <c r="D118916" s="106">
        <v>154228</v>
      </c>
      <c r="E118916" s="106" t="str">
        <f>VLOOKUP(C118916,Подписчики!A:C,2,0)</f>
        <v>UTC+1</v>
      </c>
      <c r="F118916" s="115"/>
    </row>
    <row r="118917" spans="1:6" ht="15.75" customHeight="1">
      <c r="A118917" s="106">
        <v>359263</v>
      </c>
      <c r="B118917" s="115">
        <v>44415.541611987668</v>
      </c>
      <c r="C118917" s="106">
        <v>162358</v>
      </c>
      <c r="D118917" s="106">
        <v>351192</v>
      </c>
      <c r="E118917" s="106" t="str">
        <f>VLOOKUP(C118917,Подписчики!A:C,2,0)</f>
        <v>UTC+2</v>
      </c>
      <c r="F118917" s="115"/>
    </row>
    <row r="118918" spans="1:6" ht="15.75" customHeight="1">
      <c r="A118918" s="106">
        <v>359268</v>
      </c>
      <c r="B118918" s="115">
        <v>44415.542258899673</v>
      </c>
      <c r="C118918" s="106">
        <v>52435</v>
      </c>
      <c r="D118918" s="106">
        <v>21760</v>
      </c>
      <c r="E118918" s="106" t="str">
        <f>VLOOKUP(C118918,Подписчики!A:C,2,0)</f>
        <v>UTC+0</v>
      </c>
      <c r="F118918" s="115"/>
    </row>
    <row r="118919" spans="1:6" ht="15.75" customHeight="1">
      <c r="A118919" s="106">
        <v>359270</v>
      </c>
      <c r="B118919" s="115">
        <v>44415.542663430424</v>
      </c>
      <c r="C118919" s="106">
        <v>220559</v>
      </c>
      <c r="D118919" s="106">
        <v>202914</v>
      </c>
      <c r="E118919" s="106" t="str">
        <f>VLOOKUP(C118919,Подписчики!A:C,2,0)</f>
        <v>UTC+1</v>
      </c>
      <c r="F118919" s="115"/>
    </row>
    <row r="118920" spans="1:6" ht="15.75" customHeight="1">
      <c r="A118920" s="106">
        <v>359272</v>
      </c>
      <c r="B118920" s="115">
        <v>44415.542802209537</v>
      </c>
      <c r="C118920" s="106">
        <v>283571</v>
      </c>
      <c r="D118920" s="106">
        <v>397</v>
      </c>
      <c r="E118920" s="106" t="str">
        <f>VLOOKUP(C118920,Подписчики!A:C,2,0)</f>
        <v>UTC+2</v>
      </c>
      <c r="F118920" s="115"/>
    </row>
    <row r="118921" spans="1:6" ht="15.75" customHeight="1">
      <c r="A118921" s="106">
        <v>359275</v>
      </c>
      <c r="B118921" s="115">
        <v>44415.543443098242</v>
      </c>
      <c r="C118921" s="106">
        <v>252017</v>
      </c>
      <c r="D118921" s="106">
        <v>230507</v>
      </c>
      <c r="E118921" s="106" t="str">
        <f>VLOOKUP(C118921,Подписчики!A:C,2,0)</f>
        <v>UTC+7</v>
      </c>
      <c r="F118921" s="115"/>
    </row>
    <row r="118922" spans="1:6" ht="15.75" customHeight="1">
      <c r="A118922" s="106">
        <v>359276</v>
      </c>
      <c r="B118922" s="115">
        <v>44415.54468608414</v>
      </c>
      <c r="C118922" s="106">
        <v>218669</v>
      </c>
      <c r="D118922" s="106">
        <v>88863</v>
      </c>
      <c r="E118922" s="106" t="str">
        <f>VLOOKUP(C118922,Подписчики!A:C,2,0)</f>
        <v>UTC+2</v>
      </c>
      <c r="F118922" s="115"/>
    </row>
    <row r="118923" spans="1:6" ht="15.75" customHeight="1">
      <c r="A118923" s="106">
        <v>359280</v>
      </c>
      <c r="B118923" s="115">
        <v>44415.545090614884</v>
      </c>
      <c r="C118923" s="106">
        <v>261133</v>
      </c>
      <c r="D118923" s="106">
        <v>68870</v>
      </c>
      <c r="E118923" s="106" t="str">
        <f>VLOOKUP(C118923,Подписчики!A:C,2,0)</f>
        <v>UTC+3</v>
      </c>
      <c r="F118923" s="115"/>
    </row>
    <row r="118924" spans="1:6" ht="15.75" customHeight="1">
      <c r="A118924" s="106">
        <v>359285</v>
      </c>
      <c r="B118924" s="115">
        <v>44415.545731986451</v>
      </c>
      <c r="C118924" s="106">
        <v>129568</v>
      </c>
      <c r="D118924" s="106">
        <v>347393</v>
      </c>
      <c r="E118924" s="106" t="str">
        <f>VLOOKUP(C118924,Подписчики!A:C,2,0)</f>
        <v>UTC+1</v>
      </c>
      <c r="F118924" s="115"/>
    </row>
    <row r="118925" spans="1:6" ht="15.75" customHeight="1">
      <c r="A118925" s="106">
        <v>359287</v>
      </c>
      <c r="B118925" s="115">
        <v>44415.546464430678</v>
      </c>
      <c r="C118925" s="106">
        <v>227927</v>
      </c>
      <c r="D118925" s="106">
        <v>182984</v>
      </c>
      <c r="E118925" s="106" t="str">
        <f>VLOOKUP(C118925,Подписчики!A:C,2,0)</f>
        <v>UTC+2</v>
      </c>
      <c r="F118925" s="115"/>
    </row>
    <row r="118926" spans="1:6" ht="15.75" customHeight="1">
      <c r="A118926" s="106">
        <v>359291</v>
      </c>
      <c r="B118926" s="115">
        <v>44415.546708737864</v>
      </c>
      <c r="C118926" s="106">
        <v>195289</v>
      </c>
      <c r="D118926" s="106">
        <v>250679</v>
      </c>
      <c r="E118926" s="106" t="str">
        <f>VLOOKUP(C118926,Подписчики!A:C,2,0)</f>
        <v>UTC+3</v>
      </c>
      <c r="F118926" s="115"/>
    </row>
    <row r="118927" spans="1:6" ht="15.75" customHeight="1">
      <c r="A118927" s="106">
        <v>359292</v>
      </c>
      <c r="B118927" s="115">
        <v>44415.547113268607</v>
      </c>
      <c r="C118927" s="106">
        <v>172893</v>
      </c>
      <c r="D118927" s="106">
        <v>351192</v>
      </c>
      <c r="E118927" s="106" t="str">
        <f>VLOOKUP(C118927,Подписчики!A:C,2,0)</f>
        <v>UTC+8</v>
      </c>
      <c r="F118927" s="115"/>
    </row>
    <row r="118928" spans="1:6" ht="15.75" customHeight="1">
      <c r="A118928" s="106">
        <v>359293</v>
      </c>
      <c r="B118928" s="115">
        <v>44415.547517799358</v>
      </c>
      <c r="C118928" s="106">
        <v>99558</v>
      </c>
      <c r="D118928" s="106">
        <v>74456</v>
      </c>
      <c r="E118928" s="106" t="str">
        <f>VLOOKUP(C118928,Подписчики!A:C,2,0)</f>
        <v>UTC+1</v>
      </c>
      <c r="F118928" s="115"/>
    </row>
    <row r="118929" spans="1:6" ht="15.75" customHeight="1">
      <c r="A118929" s="106">
        <v>359295</v>
      </c>
      <c r="B118929" s="115">
        <v>44415.548731391587</v>
      </c>
      <c r="C118929" s="106">
        <v>27650</v>
      </c>
      <c r="D118929" s="106">
        <v>443594</v>
      </c>
      <c r="E118929" s="106" t="str">
        <f>VLOOKUP(C118929,Подписчики!A:C,2,0)</f>
        <v>UTC+4</v>
      </c>
      <c r="F118929" s="115"/>
    </row>
    <row r="118930" spans="1:6" ht="15.75" customHeight="1">
      <c r="A118930" s="106">
        <v>359300</v>
      </c>
      <c r="B118930" s="115">
        <v>44415.549540453074</v>
      </c>
      <c r="C118930" s="106">
        <v>272525</v>
      </c>
      <c r="D118930" s="106">
        <v>104958</v>
      </c>
      <c r="E118930" s="106" t="str">
        <f>VLOOKUP(C118930,Подписчики!A:C,2,0)</f>
        <v>UTC+2</v>
      </c>
      <c r="F118930" s="115"/>
    </row>
    <row r="118931" spans="1:6" ht="15.75" customHeight="1">
      <c r="A118931" s="106">
        <v>359301</v>
      </c>
      <c r="B118931" s="115">
        <v>44415.549540453074</v>
      </c>
      <c r="C118931" s="106">
        <v>295510</v>
      </c>
      <c r="D118931" s="106">
        <v>380182</v>
      </c>
      <c r="E118931" s="106" t="str">
        <f>VLOOKUP(C118931,Подписчики!A:C,2,0)</f>
        <v>UTC+2</v>
      </c>
      <c r="F118931" s="115"/>
    </row>
    <row r="118932" spans="1:6" ht="15.75" customHeight="1">
      <c r="A118932" s="106">
        <v>359302</v>
      </c>
      <c r="B118932" s="115">
        <v>44415.550754045311</v>
      </c>
      <c r="C118932" s="106">
        <v>247122</v>
      </c>
      <c r="D118932" s="106">
        <v>175663</v>
      </c>
      <c r="E118932" s="106" t="str">
        <f>VLOOKUP(C118932,Подписчики!A:C,2,0)</f>
        <v>UTC+1</v>
      </c>
      <c r="F118932" s="115"/>
    </row>
    <row r="118933" spans="1:6" ht="15.75" customHeight="1">
      <c r="A118933" s="106">
        <v>359307</v>
      </c>
      <c r="B118933" s="115">
        <v>44415.550859096045</v>
      </c>
      <c r="C118933" s="106">
        <v>83349</v>
      </c>
      <c r="D118933" s="106">
        <v>343491</v>
      </c>
      <c r="E118933" s="106" t="str">
        <f>VLOOKUP(C118933,Подписчики!A:C,2,0)</f>
        <v>UTC+2</v>
      </c>
      <c r="F118933" s="115"/>
    </row>
    <row r="118934" spans="1:6" ht="15.75" customHeight="1">
      <c r="A118934" s="106">
        <v>359310</v>
      </c>
      <c r="B118934" s="115">
        <v>44415.551103244121</v>
      </c>
      <c r="C118934" s="106">
        <v>159374</v>
      </c>
      <c r="D118934" s="106">
        <v>180863</v>
      </c>
      <c r="E118934" s="106" t="str">
        <f>VLOOKUP(C118934,Подписчики!A:C,2,0)</f>
        <v>UTC+1</v>
      </c>
      <c r="F118934" s="115"/>
    </row>
    <row r="118935" spans="1:6" ht="15.75" customHeight="1">
      <c r="A118935" s="106">
        <v>359313</v>
      </c>
      <c r="B118935" s="115">
        <v>44415.552659688103</v>
      </c>
      <c r="C118935" s="106">
        <v>294802</v>
      </c>
      <c r="D118935" s="106">
        <v>449373</v>
      </c>
      <c r="E118935" s="106" t="str">
        <f>VLOOKUP(C118935,Подписчики!A:C,2,0)</f>
        <v>UTC+1</v>
      </c>
      <c r="F118935" s="115"/>
    </row>
    <row r="118936" spans="1:6" ht="15.75" customHeight="1">
      <c r="A118936" s="106">
        <v>359315</v>
      </c>
      <c r="B118936" s="115">
        <v>44415.552720725122</v>
      </c>
      <c r="C118936" s="106">
        <v>223660</v>
      </c>
      <c r="D118936" s="106">
        <v>96007</v>
      </c>
      <c r="E118936" s="106" t="str">
        <f>VLOOKUP(C118936,Подписчики!A:C,2,0)</f>
        <v>UTC+2</v>
      </c>
      <c r="F118936" s="115"/>
    </row>
    <row r="118937" spans="1:6" ht="15.75" customHeight="1">
      <c r="A118937" s="106">
        <v>359317</v>
      </c>
      <c r="B118937" s="115">
        <v>44415.553453169348</v>
      </c>
      <c r="C118937" s="106">
        <v>233623</v>
      </c>
      <c r="D118937" s="106">
        <v>251439</v>
      </c>
      <c r="E118937" s="106" t="str">
        <f>VLOOKUP(C118937,Подписчики!A:C,2,0)</f>
        <v>UTC+1</v>
      </c>
      <c r="F118937" s="115"/>
    </row>
    <row r="118938" spans="1:6" ht="15.75" customHeight="1">
      <c r="A118938" s="106">
        <v>359320</v>
      </c>
      <c r="B118938" s="115">
        <v>44415.554033021028</v>
      </c>
      <c r="C118938" s="106">
        <v>80188</v>
      </c>
      <c r="D118938" s="106">
        <v>422504</v>
      </c>
      <c r="E118938" s="106" t="str">
        <f>VLOOKUP(C118938,Подписчики!A:C,2,0)</f>
        <v>UTC+2</v>
      </c>
      <c r="F118938" s="115"/>
    </row>
    <row r="118939" spans="1:6" ht="15.75" customHeight="1">
      <c r="A118939" s="106">
        <v>359322</v>
      </c>
      <c r="B118939" s="115">
        <v>44415.555608414237</v>
      </c>
      <c r="C118939" s="106">
        <v>62538</v>
      </c>
      <c r="D118939" s="106">
        <v>363403</v>
      </c>
      <c r="E118939" s="106" t="str">
        <f>VLOOKUP(C118939,Подписчики!A:C,2,0)</f>
        <v>UTC+5</v>
      </c>
      <c r="F118939" s="115"/>
    </row>
    <row r="118940" spans="1:6" ht="15.75" customHeight="1">
      <c r="A118940" s="106">
        <v>359324</v>
      </c>
      <c r="B118940" s="115">
        <v>44415.555608414244</v>
      </c>
      <c r="C118940" s="106">
        <v>11390</v>
      </c>
      <c r="D118940" s="106">
        <v>326651</v>
      </c>
      <c r="E118940" s="106" t="str">
        <f>VLOOKUP(C118940,Подписчики!A:C,2,0)</f>
        <v>UTC+1</v>
      </c>
      <c r="F118940" s="115"/>
    </row>
    <row r="118941" spans="1:6" ht="15.75" customHeight="1">
      <c r="A118941" s="106">
        <v>359328</v>
      </c>
      <c r="B118941" s="115">
        <v>44415.555711539047</v>
      </c>
      <c r="C118941" s="106">
        <v>225665</v>
      </c>
      <c r="D118941" s="106">
        <v>119030</v>
      </c>
      <c r="E118941" s="106" t="str">
        <f>VLOOKUP(C118941,Подписчики!A:C,2,0)</f>
        <v>UTC+1</v>
      </c>
      <c r="F118941" s="115"/>
    </row>
    <row r="118942" spans="1:6" ht="15.75" customHeight="1">
      <c r="A118942" s="106">
        <v>359329</v>
      </c>
      <c r="B118942" s="115">
        <v>44415.55601294498</v>
      </c>
      <c r="C118942" s="106">
        <v>17739</v>
      </c>
      <c r="D118942" s="106">
        <v>411922</v>
      </c>
      <c r="E118942" s="106" t="str">
        <f>VLOOKUP(C118942,Подписчики!A:C,2,0)</f>
        <v>UTC+2</v>
      </c>
      <c r="F118942" s="115"/>
    </row>
    <row r="118943" spans="1:6" ht="15.75" customHeight="1">
      <c r="A118943" s="106">
        <v>359332</v>
      </c>
      <c r="B118943" s="115">
        <v>44415.556417475731</v>
      </c>
      <c r="C118943" s="106">
        <v>16207</v>
      </c>
      <c r="D118943" s="106">
        <v>327633</v>
      </c>
      <c r="E118943" s="106" t="str">
        <f>VLOOKUP(C118943,Подписчики!A:C,2,0)</f>
        <v>UTC+3</v>
      </c>
      <c r="F118943" s="115"/>
    </row>
    <row r="118944" spans="1:6" ht="15.75" customHeight="1">
      <c r="A118944" s="106">
        <v>359337</v>
      </c>
      <c r="B118944" s="115">
        <v>44415.557817316199</v>
      </c>
      <c r="C118944" s="106">
        <v>338285</v>
      </c>
      <c r="D118944" s="106">
        <v>341025</v>
      </c>
      <c r="E118944" s="106" t="str">
        <f>VLOOKUP(C118944,Подписчики!A:C,2,0)</f>
        <v>UTC+5</v>
      </c>
      <c r="F118944" s="115"/>
    </row>
    <row r="118945" spans="1:6" ht="15.75" customHeight="1">
      <c r="A118945" s="106">
        <v>359342</v>
      </c>
      <c r="B118945" s="115">
        <v>44415.55833613086</v>
      </c>
      <c r="C118945" s="106">
        <v>24414</v>
      </c>
      <c r="D118945" s="106">
        <v>313862</v>
      </c>
      <c r="E118945" s="106" t="str">
        <f>VLOOKUP(C118945,Подписчики!A:C,2,0)</f>
        <v>UTC+3</v>
      </c>
      <c r="F118945" s="115"/>
    </row>
    <row r="118946" spans="1:6" ht="15.75" customHeight="1">
      <c r="A118946" s="106">
        <v>359346</v>
      </c>
      <c r="B118946" s="115">
        <v>44415.558440129455</v>
      </c>
      <c r="C118946" s="106">
        <v>349070</v>
      </c>
      <c r="D118946" s="106">
        <v>119151</v>
      </c>
      <c r="E118946" s="106" t="str">
        <f>VLOOKUP(C118946,Подписчики!A:C,2,0)</f>
        <v>UTC+4</v>
      </c>
      <c r="F118946" s="115"/>
    </row>
    <row r="118947" spans="1:6" ht="15.75" customHeight="1">
      <c r="A118947" s="106">
        <v>359349</v>
      </c>
      <c r="B118947" s="115">
        <v>44415.559249190941</v>
      </c>
      <c r="C118947" s="106">
        <v>287598</v>
      </c>
      <c r="D118947" s="106">
        <v>343491</v>
      </c>
      <c r="E118947" s="106" t="str">
        <f>VLOOKUP(C118947,Подписчики!A:C,2,0)</f>
        <v>UTC+6</v>
      </c>
      <c r="F118947" s="115"/>
    </row>
    <row r="118948" spans="1:6" ht="15.75" customHeight="1">
      <c r="A118948" s="106">
        <v>359350</v>
      </c>
      <c r="B118948" s="115">
        <v>44415.559587389755</v>
      </c>
      <c r="C118948" s="106">
        <v>338042</v>
      </c>
      <c r="D118948" s="106">
        <v>411922</v>
      </c>
      <c r="E118948" s="106" t="str">
        <f>VLOOKUP(C118948,Подписчики!A:C,2,0)</f>
        <v>UTC+1</v>
      </c>
      <c r="F118948" s="115"/>
    </row>
    <row r="118949" spans="1:6" ht="15.75" customHeight="1">
      <c r="A118949" s="106">
        <v>359351</v>
      </c>
      <c r="B118949" s="115">
        <v>44415.560867313914</v>
      </c>
      <c r="C118949" s="106">
        <v>197370</v>
      </c>
      <c r="D118949" s="106">
        <v>21407</v>
      </c>
      <c r="E118949" s="106" t="str">
        <f>VLOOKUP(C118949,Подписчики!A:C,2,0)</f>
        <v>UTC+2</v>
      </c>
      <c r="F118949" s="115"/>
    </row>
    <row r="118950" spans="1:6" ht="15.75" customHeight="1">
      <c r="A118950" s="106">
        <v>359355</v>
      </c>
      <c r="B118950" s="115">
        <v>44415.561271844657</v>
      </c>
      <c r="C118950" s="106">
        <v>60921</v>
      </c>
      <c r="D118950" s="106">
        <v>250679</v>
      </c>
      <c r="E118950" s="106" t="str">
        <f>VLOOKUP(C118950,Подписчики!A:C,2,0)</f>
        <v>UTC+3</v>
      </c>
      <c r="F118950" s="115"/>
    </row>
    <row r="118951" spans="1:6" ht="15.75" customHeight="1">
      <c r="A118951" s="106">
        <v>359358</v>
      </c>
      <c r="B118951" s="115">
        <v>44415.561271844657</v>
      </c>
      <c r="C118951" s="106">
        <v>82681</v>
      </c>
      <c r="D118951" s="106">
        <v>58674</v>
      </c>
      <c r="E118951" s="106" t="str">
        <f>VLOOKUP(C118951,Подписчики!A:C,2,0)</f>
        <v>UTC+3</v>
      </c>
      <c r="F118951" s="115"/>
    </row>
    <row r="118952" spans="1:6" ht="15.75" customHeight="1">
      <c r="A118952" s="106">
        <v>359362</v>
      </c>
      <c r="B118952" s="115">
        <v>44415.561271844657</v>
      </c>
      <c r="C118952" s="106">
        <v>89485</v>
      </c>
      <c r="D118952" s="106">
        <v>266896</v>
      </c>
      <c r="E118952" s="106" t="str">
        <f>VLOOKUP(C118952,Подписчики!A:C,2,0)</f>
        <v>UTC+3</v>
      </c>
      <c r="F118952" s="115"/>
    </row>
    <row r="118953" spans="1:6" ht="15.75" customHeight="1">
      <c r="A118953" s="106">
        <v>359366</v>
      </c>
      <c r="B118953" s="115">
        <v>44415.561271844657</v>
      </c>
      <c r="C118953" s="106">
        <v>227414</v>
      </c>
      <c r="D118953" s="106">
        <v>202865</v>
      </c>
      <c r="E118953" s="106" t="str">
        <f>VLOOKUP(C118953,Подписчики!A:C,2,0)</f>
        <v>UTC+3</v>
      </c>
      <c r="F118953" s="115"/>
    </row>
    <row r="118954" spans="1:6" ht="15.75" customHeight="1">
      <c r="A118954" s="106">
        <v>359369</v>
      </c>
      <c r="B118954" s="115">
        <v>44415.561271844657</v>
      </c>
      <c r="C118954" s="106">
        <v>334907</v>
      </c>
      <c r="D118954" s="106">
        <v>250679</v>
      </c>
      <c r="E118954" s="106" t="str">
        <f>VLOOKUP(C118954,Подписчики!A:C,2,0)</f>
        <v>UTC+3</v>
      </c>
      <c r="F118954" s="115"/>
    </row>
    <row r="118955" spans="1:6" ht="15.75" customHeight="1">
      <c r="A118955" s="106">
        <v>359373</v>
      </c>
      <c r="B118955" s="115">
        <v>44415.561357463303</v>
      </c>
      <c r="C118955" s="106">
        <v>105586</v>
      </c>
      <c r="D118955" s="106">
        <v>95024</v>
      </c>
      <c r="E118955" s="106" t="str">
        <f>VLOOKUP(C118955,Подписчики!A:C,2,0)</f>
        <v>UTC+1</v>
      </c>
      <c r="F118955" s="115"/>
    </row>
    <row r="118956" spans="1:6" ht="15.75" customHeight="1">
      <c r="A118956" s="106">
        <v>359376</v>
      </c>
      <c r="B118956" s="115">
        <v>44415.561676375408</v>
      </c>
      <c r="C118956" s="106">
        <v>224807</v>
      </c>
      <c r="D118956" s="106">
        <v>392434</v>
      </c>
      <c r="E118956" s="106" t="str">
        <f>VLOOKUP(C118956,Подписчики!A:C,2,0)</f>
        <v>UTC+4</v>
      </c>
      <c r="F118956" s="115"/>
    </row>
    <row r="118957" spans="1:6" ht="15.75" customHeight="1">
      <c r="A118957" s="106">
        <v>359378</v>
      </c>
      <c r="B118957" s="115">
        <v>44415.562485436894</v>
      </c>
      <c r="C118957" s="106">
        <v>268397</v>
      </c>
      <c r="D118957" s="106">
        <v>21760</v>
      </c>
      <c r="E118957" s="106" t="str">
        <f>VLOOKUP(C118957,Подписчики!A:C,2,0)</f>
        <v>UTC+2</v>
      </c>
      <c r="F118957" s="115"/>
    </row>
    <row r="118958" spans="1:6" ht="15.75" customHeight="1">
      <c r="A118958" s="106">
        <v>359379</v>
      </c>
      <c r="B118958" s="115">
        <v>44415.562517166662</v>
      </c>
      <c r="C118958" s="106">
        <v>190693</v>
      </c>
      <c r="D118958" s="106">
        <v>439981</v>
      </c>
      <c r="E118958" s="106" t="str">
        <f>VLOOKUP(C118958,Подписчики!A:C,2,0)</f>
        <v>UTC+2</v>
      </c>
      <c r="F118958" s="115"/>
    </row>
    <row r="118959" spans="1:6" ht="15.75" customHeight="1">
      <c r="A118959" s="106">
        <v>359380</v>
      </c>
      <c r="B118959" s="115">
        <v>44415.563859981077</v>
      </c>
      <c r="C118959" s="106">
        <v>169405</v>
      </c>
      <c r="D118959" s="106">
        <v>244574</v>
      </c>
      <c r="E118959" s="106" t="str">
        <f>VLOOKUP(C118959,Подписчики!A:C,2,0)</f>
        <v>UTC+3</v>
      </c>
      <c r="F118959" s="115"/>
    </row>
    <row r="118960" spans="1:6" ht="15.75" customHeight="1">
      <c r="A118960" s="106">
        <v>359381</v>
      </c>
      <c r="B118960" s="115">
        <v>44415.564470351266</v>
      </c>
      <c r="C118960" s="106">
        <v>301425</v>
      </c>
      <c r="D118960" s="106">
        <v>158978</v>
      </c>
      <c r="E118960" s="106" t="str">
        <f>VLOOKUP(C118960,Подписчики!A:C,2,0)</f>
        <v>UTC+1</v>
      </c>
      <c r="F118960" s="115"/>
    </row>
    <row r="118961" spans="1:6" ht="15.75" customHeight="1">
      <c r="A118961" s="106">
        <v>359383</v>
      </c>
      <c r="B118961" s="115">
        <v>44415.565111239965</v>
      </c>
      <c r="C118961" s="106">
        <v>49703</v>
      </c>
      <c r="D118961" s="106">
        <v>432277</v>
      </c>
      <c r="E118961" s="106" t="str">
        <f>VLOOKUP(C118961,Подписчики!A:C,2,0)</f>
        <v>UTC+0</v>
      </c>
      <c r="F118961" s="115"/>
    </row>
    <row r="118962" spans="1:6" ht="15.75" customHeight="1">
      <c r="A118962" s="106">
        <v>359388</v>
      </c>
      <c r="B118962" s="115">
        <v>44415.566935275085</v>
      </c>
      <c r="C118962" s="106">
        <v>41502</v>
      </c>
      <c r="D118962" s="106">
        <v>5151</v>
      </c>
      <c r="E118962" s="106" t="str">
        <f>VLOOKUP(C118962,Подписчики!A:C,2,0)</f>
        <v>UTC+1</v>
      </c>
      <c r="F118962" s="115"/>
    </row>
    <row r="118963" spans="1:6" ht="15.75" customHeight="1">
      <c r="A118963" s="106">
        <v>359393</v>
      </c>
      <c r="B118963" s="115">
        <v>44415.566935275085</v>
      </c>
      <c r="C118963" s="106">
        <v>259096</v>
      </c>
      <c r="D118963" s="106">
        <v>311590</v>
      </c>
      <c r="E118963" s="106" t="str">
        <f>VLOOKUP(C118963,Подписчики!A:C,2,0)</f>
        <v>UTC+1</v>
      </c>
      <c r="F118963" s="115"/>
    </row>
    <row r="118964" spans="1:6" ht="15.75" customHeight="1">
      <c r="A118964" s="106">
        <v>359396</v>
      </c>
      <c r="B118964" s="115">
        <v>44415.567000000003</v>
      </c>
      <c r="C118964" s="106">
        <v>126398</v>
      </c>
      <c r="D118964" s="106">
        <v>297015</v>
      </c>
      <c r="E118964" s="106" t="str">
        <f>VLOOKUP(C118964,Подписчики!A:C,2,0)</f>
        <v>UTC+0</v>
      </c>
      <c r="F118964" s="115"/>
    </row>
    <row r="118965" spans="1:6" ht="15.75" customHeight="1">
      <c r="A118965" s="106">
        <v>359400</v>
      </c>
      <c r="B118965" s="115">
        <v>44415.567339805821</v>
      </c>
      <c r="C118965" s="106">
        <v>92223</v>
      </c>
      <c r="D118965" s="106">
        <v>4199</v>
      </c>
      <c r="E118965" s="106" t="str">
        <f>VLOOKUP(C118965,Подписчики!A:C,2,0)</f>
        <v>UTC+2</v>
      </c>
      <c r="F118965" s="115"/>
    </row>
    <row r="118966" spans="1:6" ht="15.75" customHeight="1">
      <c r="A118966" s="106">
        <v>359405</v>
      </c>
      <c r="B118966" s="115">
        <v>44415.56743064669</v>
      </c>
      <c r="C118966" s="106">
        <v>289896</v>
      </c>
      <c r="D118966" s="106">
        <v>347008</v>
      </c>
      <c r="E118966" s="106" t="str">
        <f>VLOOKUP(C118966,Подписчики!A:C,2,0)</f>
        <v>UTC+1</v>
      </c>
      <c r="F118966" s="115"/>
    </row>
    <row r="118967" spans="1:6" ht="15.75" customHeight="1">
      <c r="A118967" s="106">
        <v>359406</v>
      </c>
      <c r="B118967" s="115">
        <v>44415.567999999999</v>
      </c>
      <c r="C118967" s="106">
        <v>246235</v>
      </c>
      <c r="D118967" s="106">
        <v>266748</v>
      </c>
      <c r="E118967" s="106" t="str">
        <f>VLOOKUP(C118967,Подписчики!A:C,2,0)</f>
        <v>UTC-3</v>
      </c>
      <c r="F118967" s="115"/>
    </row>
    <row r="118968" spans="1:6" ht="15.75" customHeight="1">
      <c r="A118968" s="106">
        <v>359407</v>
      </c>
      <c r="B118968" s="115">
        <v>44415.568553398058</v>
      </c>
      <c r="C118968" s="106">
        <v>170305</v>
      </c>
      <c r="D118968" s="106">
        <v>107853</v>
      </c>
      <c r="E118968" s="106" t="str">
        <f>VLOOKUP(C118968,Подписчики!A:C,2,0)</f>
        <v>UTC+5</v>
      </c>
      <c r="F118968" s="115"/>
    </row>
    <row r="118969" spans="1:6" ht="15.75" customHeight="1">
      <c r="A118969" s="106">
        <v>359412</v>
      </c>
      <c r="B118969" s="115">
        <v>44415.568559831539</v>
      </c>
      <c r="C118969" s="106">
        <v>176130</v>
      </c>
      <c r="D118969" s="106">
        <v>250771</v>
      </c>
      <c r="E118969" s="106" t="str">
        <f>VLOOKUP(C118969,Подписчики!A:C,2,0)</f>
        <v>UTC+1</v>
      </c>
      <c r="F118969" s="115"/>
    </row>
    <row r="118970" spans="1:6" ht="15.75" customHeight="1">
      <c r="A118970" s="106">
        <v>359416</v>
      </c>
      <c r="B118970" s="115">
        <v>44415.568590350049</v>
      </c>
      <c r="C118970" s="106">
        <v>159829</v>
      </c>
      <c r="D118970" s="106">
        <v>438599</v>
      </c>
      <c r="E118970" s="106" t="str">
        <f>VLOOKUP(C118970,Подписчики!A:C,2,0)</f>
        <v>UTC+1</v>
      </c>
      <c r="F118970" s="115"/>
    </row>
    <row r="118971" spans="1:6" ht="15.75" customHeight="1">
      <c r="A118971" s="106">
        <v>359421</v>
      </c>
      <c r="B118971" s="115">
        <v>44415.569362459544</v>
      </c>
      <c r="C118971" s="106">
        <v>66892</v>
      </c>
      <c r="D118971" s="106">
        <v>439094</v>
      </c>
      <c r="E118971" s="106" t="str">
        <f>VLOOKUP(C118971,Подписчики!A:C,2,0)</f>
        <v>UTC+3</v>
      </c>
      <c r="F118971" s="115"/>
    </row>
    <row r="118972" spans="1:6" ht="15.75" customHeight="1">
      <c r="A118972" s="106">
        <v>359422</v>
      </c>
      <c r="B118972" s="115">
        <v>44415.569362459551</v>
      </c>
      <c r="C118972" s="106">
        <v>193955</v>
      </c>
      <c r="D118972" s="106">
        <v>230507</v>
      </c>
      <c r="E118972" s="106" t="str">
        <f>VLOOKUP(C118972,Подписчики!A:C,2,0)</f>
        <v>UTC+7</v>
      </c>
      <c r="F118972" s="115"/>
    </row>
    <row r="118973" spans="1:6" ht="15.75" customHeight="1">
      <c r="A118973" s="106">
        <v>359423</v>
      </c>
      <c r="B118973" s="115">
        <v>44415.570171521038</v>
      </c>
      <c r="C118973" s="106">
        <v>8614</v>
      </c>
      <c r="D118973" s="106">
        <v>411922</v>
      </c>
      <c r="E118973" s="106" t="str">
        <f>VLOOKUP(C118973,Подписчики!A:C,2,0)</f>
        <v>UTC+1</v>
      </c>
      <c r="F118973" s="115"/>
    </row>
    <row r="118974" spans="1:6" ht="15.75" customHeight="1">
      <c r="A118974" s="106">
        <v>359428</v>
      </c>
      <c r="B118974" s="115">
        <v>44415.570171521038</v>
      </c>
      <c r="C118974" s="106">
        <v>282477</v>
      </c>
      <c r="D118974" s="106">
        <v>21760</v>
      </c>
      <c r="E118974" s="106" t="str">
        <f>VLOOKUP(C118974,Подписчики!A:C,2,0)</f>
        <v>UTC+1</v>
      </c>
      <c r="F118974" s="115"/>
    </row>
    <row r="118975" spans="1:6" ht="15.75" customHeight="1">
      <c r="A118975" s="106">
        <v>359429</v>
      </c>
      <c r="B118975" s="115">
        <v>44415.570482497635</v>
      </c>
      <c r="C118975" s="106">
        <v>263474</v>
      </c>
      <c r="D118975" s="106">
        <v>347393</v>
      </c>
      <c r="E118975" s="106" t="str">
        <f>VLOOKUP(C118975,Подписчики!A:C,2,0)</f>
        <v>UTC+8</v>
      </c>
      <c r="F118975" s="115"/>
    </row>
    <row r="118976" spans="1:6" ht="15.75" customHeight="1">
      <c r="A118976" s="106">
        <v>359433</v>
      </c>
      <c r="B118976" s="115">
        <v>44415.570909756767</v>
      </c>
      <c r="C118976" s="106">
        <v>37705</v>
      </c>
      <c r="D118976" s="106">
        <v>21760</v>
      </c>
      <c r="E118976" s="106" t="str">
        <f>VLOOKUP(C118976,Подписчики!A:C,2,0)</f>
        <v>UTC+0</v>
      </c>
      <c r="F118976" s="115"/>
    </row>
    <row r="118977" spans="1:6" ht="15.75" customHeight="1">
      <c r="A118977" s="106">
        <v>359437</v>
      </c>
      <c r="B118977" s="115">
        <v>44415.572194174754</v>
      </c>
      <c r="C118977" s="106">
        <v>68634</v>
      </c>
      <c r="D118977" s="106">
        <v>301748</v>
      </c>
      <c r="E118977" s="106" t="str">
        <f>VLOOKUP(C118977,Подписчики!A:C,2,0)</f>
        <v>UTC+2</v>
      </c>
      <c r="F118977" s="115"/>
    </row>
    <row r="118978" spans="1:6" ht="15.75" customHeight="1">
      <c r="A118978" s="106">
        <v>359438</v>
      </c>
      <c r="B118978" s="115">
        <v>44415.572194174754</v>
      </c>
      <c r="C118978" s="106">
        <v>115730</v>
      </c>
      <c r="D118978" s="106">
        <v>270904</v>
      </c>
      <c r="E118978" s="106" t="str">
        <f>VLOOKUP(C118978,Подписчики!A:C,2,0)</f>
        <v>UTC+2</v>
      </c>
      <c r="F118978" s="115"/>
    </row>
    <row r="118979" spans="1:6" ht="15.75" customHeight="1">
      <c r="A118979" s="106">
        <v>359443</v>
      </c>
      <c r="B118979" s="115">
        <v>44415.572598705505</v>
      </c>
      <c r="C118979" s="106">
        <v>240378</v>
      </c>
      <c r="D118979" s="106">
        <v>250679</v>
      </c>
      <c r="E118979" s="106" t="str">
        <f>VLOOKUP(C118979,Подписчики!A:C,2,0)</f>
        <v>UTC+3</v>
      </c>
      <c r="F118979" s="115"/>
    </row>
    <row r="118980" spans="1:6" ht="15.75" customHeight="1">
      <c r="A118980" s="106">
        <v>359447</v>
      </c>
      <c r="B118980" s="115">
        <v>44415.573003236248</v>
      </c>
      <c r="C118980" s="106">
        <v>49894</v>
      </c>
      <c r="D118980" s="106">
        <v>131571</v>
      </c>
      <c r="E118980" s="106" t="str">
        <f>VLOOKUP(C118980,Подписчики!A:C,2,0)</f>
        <v>UTC+4</v>
      </c>
      <c r="F118980" s="115"/>
    </row>
    <row r="118981" spans="1:6" ht="15.75" customHeight="1">
      <c r="A118981" s="106">
        <v>359450</v>
      </c>
      <c r="B118981" s="115">
        <v>44415.573812297735</v>
      </c>
      <c r="C118981" s="106">
        <v>247577</v>
      </c>
      <c r="D118981" s="106">
        <v>88863</v>
      </c>
      <c r="E118981" s="106" t="str">
        <f>VLOOKUP(C118981,Подписчики!A:C,2,0)</f>
        <v>UTC+2</v>
      </c>
      <c r="F118981" s="115"/>
    </row>
    <row r="118982" spans="1:6" ht="15.75" customHeight="1">
      <c r="A118982" s="106">
        <v>359451</v>
      </c>
      <c r="B118982" s="115">
        <v>44415.575025889972</v>
      </c>
      <c r="C118982" s="106">
        <v>113768</v>
      </c>
      <c r="D118982" s="106">
        <v>76511</v>
      </c>
      <c r="E118982" s="106" t="str">
        <f>VLOOKUP(C118982,Подписчики!A:C,2,0)</f>
        <v>UTC+1</v>
      </c>
      <c r="F118982" s="115"/>
    </row>
    <row r="118983" spans="1:6" ht="15.75" customHeight="1">
      <c r="A118983" s="106">
        <v>359454</v>
      </c>
      <c r="B118983" s="115">
        <v>44415.575025889972</v>
      </c>
      <c r="C118983" s="106">
        <v>182736</v>
      </c>
      <c r="D118983" s="106">
        <v>473327</v>
      </c>
      <c r="E118983" s="106" t="str">
        <f>VLOOKUP(C118983,Подписчики!A:C,2,0)</f>
        <v>UTC+1</v>
      </c>
      <c r="F118983" s="115"/>
    </row>
    <row r="118984" spans="1:6" ht="15.75" customHeight="1">
      <c r="A118984" s="106">
        <v>359455</v>
      </c>
      <c r="B118984" s="115">
        <v>44415.575430420708</v>
      </c>
      <c r="C118984" s="106">
        <v>295988</v>
      </c>
      <c r="D118984" s="106">
        <v>401945</v>
      </c>
      <c r="E118984" s="106" t="str">
        <f>VLOOKUP(C118984,Подписчики!A:C,2,0)</f>
        <v>UTC+2</v>
      </c>
      <c r="F118984" s="115"/>
    </row>
    <row r="118985" spans="1:6" ht="15.75" customHeight="1">
      <c r="A118985" s="106">
        <v>359459</v>
      </c>
      <c r="B118985" s="115">
        <v>44415.576525162513</v>
      </c>
      <c r="C118985" s="106">
        <v>312558</v>
      </c>
      <c r="D118985" s="106">
        <v>351192</v>
      </c>
      <c r="E118985" s="106" t="str">
        <f>VLOOKUP(C118985,Подписчики!A:C,2,0)</f>
        <v>UTC+1</v>
      </c>
      <c r="F118985" s="115"/>
    </row>
    <row r="118986" spans="1:6" ht="15.75" customHeight="1">
      <c r="A118986" s="106">
        <v>359462</v>
      </c>
      <c r="B118986" s="115">
        <v>44415.576555681022</v>
      </c>
      <c r="C118986" s="106">
        <v>153553</v>
      </c>
      <c r="D118986" s="106">
        <v>440811</v>
      </c>
      <c r="E118986" s="106" t="str">
        <f>VLOOKUP(C118986,Подписчики!A:C,2,0)</f>
        <v>UTC+0</v>
      </c>
      <c r="F118986" s="115"/>
    </row>
    <row r="118987" spans="1:6" ht="15.75" customHeight="1">
      <c r="A118987" s="106">
        <v>359465</v>
      </c>
      <c r="B118987" s="115">
        <v>44415.576644012945</v>
      </c>
      <c r="C118987" s="106">
        <v>122454</v>
      </c>
      <c r="D118987" s="106">
        <v>108961</v>
      </c>
      <c r="E118987" s="106" t="str">
        <f>VLOOKUP(C118987,Подписчики!A:C,2,0)</f>
        <v>UTC+1</v>
      </c>
      <c r="F118987" s="115"/>
    </row>
    <row r="118988" spans="1:6" ht="15.75" customHeight="1">
      <c r="A118988" s="106">
        <v>359468</v>
      </c>
      <c r="B118988" s="115">
        <v>44415.577048543688</v>
      </c>
      <c r="C118988" s="106">
        <v>160940</v>
      </c>
      <c r="D118988" s="106">
        <v>194697</v>
      </c>
      <c r="E118988" s="106" t="str">
        <f>VLOOKUP(C118988,Подписчики!A:C,2,0)</f>
        <v>UTC+2</v>
      </c>
      <c r="F118988" s="115"/>
    </row>
    <row r="118989" spans="1:6" ht="15.75" customHeight="1">
      <c r="A118989" s="106">
        <v>359469</v>
      </c>
      <c r="B118989" s="115">
        <v>44415.577048543688</v>
      </c>
      <c r="C118989" s="106">
        <v>298450</v>
      </c>
      <c r="D118989" s="106">
        <v>233179</v>
      </c>
      <c r="E118989" s="106" t="str">
        <f>VLOOKUP(C118989,Подписчики!A:C,2,0)</f>
        <v>UTC+2</v>
      </c>
      <c r="F118989" s="115"/>
    </row>
    <row r="118990" spans="1:6" ht="15.75" customHeight="1">
      <c r="A118990" s="106">
        <v>359473</v>
      </c>
      <c r="B118990" s="115">
        <v>44415.578262135925</v>
      </c>
      <c r="C118990" s="106">
        <v>205664</v>
      </c>
      <c r="D118990" s="106">
        <v>275247</v>
      </c>
      <c r="E118990" s="106" t="str">
        <f>VLOOKUP(C118990,Подписчики!A:C,2,0)</f>
        <v>UTC+1</v>
      </c>
      <c r="F118990" s="115"/>
    </row>
    <row r="118991" spans="1:6" ht="15.75" customHeight="1">
      <c r="A118991" s="106">
        <v>359478</v>
      </c>
      <c r="B118991" s="115">
        <v>44415.578262135925</v>
      </c>
      <c r="C118991" s="106">
        <v>226738</v>
      </c>
      <c r="D118991" s="106">
        <v>153893</v>
      </c>
      <c r="E118991" s="106" t="str">
        <f>VLOOKUP(C118991,Подписчики!A:C,2,0)</f>
        <v>UTC+1</v>
      </c>
      <c r="F118991" s="115"/>
    </row>
    <row r="118992" spans="1:6" ht="15.75" customHeight="1">
      <c r="A118992" s="106">
        <v>359482</v>
      </c>
      <c r="B118992" s="115">
        <v>44415.578447828608</v>
      </c>
      <c r="C118992" s="106">
        <v>239493</v>
      </c>
      <c r="D118992" s="106">
        <v>118</v>
      </c>
      <c r="E118992" s="106" t="str">
        <f>VLOOKUP(C118992,Подписчики!A:C,2,0)</f>
        <v>UTC+2</v>
      </c>
      <c r="F118992" s="115"/>
    </row>
    <row r="118993" spans="1:6" ht="15.75" customHeight="1">
      <c r="A118993" s="106">
        <v>359486</v>
      </c>
      <c r="B118993" s="115">
        <v>44415.578691976683</v>
      </c>
      <c r="C118993" s="106">
        <v>251263</v>
      </c>
      <c r="D118993" s="106">
        <v>162940</v>
      </c>
      <c r="E118993" s="106" t="str">
        <f>VLOOKUP(C118993,Подписчики!A:C,2,0)</f>
        <v>UTC+1</v>
      </c>
      <c r="F118993" s="115"/>
    </row>
    <row r="118994" spans="1:6" ht="15.75" customHeight="1">
      <c r="A118994" s="106">
        <v>359489</v>
      </c>
      <c r="B118994" s="115">
        <v>44415.580689320392</v>
      </c>
      <c r="C118994" s="106">
        <v>157331</v>
      </c>
      <c r="D118994" s="106">
        <v>462548</v>
      </c>
      <c r="E118994" s="106" t="str">
        <f>VLOOKUP(C118994,Подписчики!A:C,2,0)</f>
        <v>UTC+7</v>
      </c>
      <c r="F118994" s="115"/>
    </row>
    <row r="118995" spans="1:6" ht="15.75" customHeight="1">
      <c r="A118995" s="106">
        <v>359490</v>
      </c>
      <c r="B118995" s="115">
        <v>44415.583116504858</v>
      </c>
      <c r="C118995" s="106">
        <v>237575</v>
      </c>
      <c r="D118995" s="106">
        <v>5151</v>
      </c>
      <c r="E118995" s="106" t="str">
        <f>VLOOKUP(C118995,Подписчики!A:C,2,0)</f>
        <v>UTC+1</v>
      </c>
      <c r="F118995" s="115"/>
    </row>
    <row r="118996" spans="1:6" ht="15.75" customHeight="1">
      <c r="A118996" s="106">
        <v>359495</v>
      </c>
      <c r="B118996" s="115">
        <v>44415.583849604787</v>
      </c>
      <c r="C118996" s="106">
        <v>311857</v>
      </c>
      <c r="D118996" s="106">
        <v>119655</v>
      </c>
      <c r="E118996" s="106" t="str">
        <f>VLOOKUP(C118996,Подписчики!A:C,2,0)</f>
        <v>UTC+1</v>
      </c>
      <c r="F118996" s="115"/>
    </row>
    <row r="118997" spans="1:6" ht="15.75" customHeight="1">
      <c r="A118997" s="106">
        <v>359499</v>
      </c>
      <c r="B118997" s="115">
        <v>44415.584330097088</v>
      </c>
      <c r="C118997" s="106">
        <v>85281</v>
      </c>
      <c r="D118997" s="106">
        <v>452568</v>
      </c>
      <c r="E118997" s="106" t="str">
        <f>VLOOKUP(C118997,Подписчики!A:C,2,0)</f>
        <v>UTC+8</v>
      </c>
      <c r="F118997" s="115"/>
    </row>
    <row r="118998" spans="1:6" ht="15.75" customHeight="1">
      <c r="A118998" s="106">
        <v>359501</v>
      </c>
      <c r="B118998" s="115">
        <v>44415.584330097088</v>
      </c>
      <c r="C118998" s="106">
        <v>197724</v>
      </c>
      <c r="D118998" s="106">
        <v>118549</v>
      </c>
      <c r="E118998" s="106" t="str">
        <f>VLOOKUP(C118998,Подписчики!A:C,2,0)</f>
        <v>UTC+4</v>
      </c>
      <c r="F118998" s="115"/>
    </row>
    <row r="118999" spans="1:6" ht="15.75" customHeight="1">
      <c r="A118999" s="106">
        <v>359504</v>
      </c>
      <c r="B118999" s="115">
        <v>44415.585139158575</v>
      </c>
      <c r="C118999" s="106">
        <v>169458</v>
      </c>
      <c r="D118999" s="106">
        <v>406148</v>
      </c>
      <c r="E118999" s="106" t="str">
        <f>VLOOKUP(C118999,Подписчики!A:C,2,0)</f>
        <v>UTC+6</v>
      </c>
      <c r="F118999" s="115"/>
    </row>
    <row r="119000" spans="1:6" ht="15.75" customHeight="1">
      <c r="A119000" s="106">
        <v>359507</v>
      </c>
      <c r="B119000" s="115">
        <v>44415.586666666662</v>
      </c>
      <c r="C119000" s="106">
        <v>246429</v>
      </c>
      <c r="D119000" s="106">
        <v>468525</v>
      </c>
      <c r="E119000" s="106" t="str">
        <f>VLOOKUP(C119000,Подписчики!A:C,2,0)</f>
        <v>UTC+2</v>
      </c>
      <c r="F119000" s="115"/>
    </row>
    <row r="119001" spans="1:6" ht="15.75" customHeight="1">
      <c r="A119001" s="106">
        <v>359510</v>
      </c>
      <c r="B119001" s="115">
        <v>44415.586757281548</v>
      </c>
      <c r="C119001" s="106">
        <v>69557</v>
      </c>
      <c r="D119001" s="106">
        <v>304128</v>
      </c>
      <c r="E119001" s="106" t="str">
        <f>VLOOKUP(C119001,Подписчики!A:C,2,0)</f>
        <v>UTC+2</v>
      </c>
      <c r="F119001" s="115"/>
    </row>
    <row r="119002" spans="1:6" ht="15.75" customHeight="1">
      <c r="A119002" s="106">
        <v>359515</v>
      </c>
      <c r="B119002" s="115">
        <v>44415.587908566544</v>
      </c>
      <c r="C119002" s="106">
        <v>47560</v>
      </c>
      <c r="D119002" s="106">
        <v>158978</v>
      </c>
      <c r="E119002" s="106" t="str">
        <f>VLOOKUP(C119002,Подписчики!A:C,2,0)</f>
        <v>UTC+4</v>
      </c>
      <c r="F119002" s="115"/>
    </row>
    <row r="119003" spans="1:6" ht="15.75" customHeight="1">
      <c r="A119003" s="106">
        <v>359519</v>
      </c>
      <c r="B119003" s="115">
        <v>44415.587970873785</v>
      </c>
      <c r="C119003" s="106">
        <v>27689</v>
      </c>
      <c r="D119003" s="106">
        <v>25218</v>
      </c>
      <c r="E119003" s="106" t="str">
        <f>VLOOKUP(C119003,Подписчики!A:C,2,0)</f>
        <v>UTC+5</v>
      </c>
      <c r="F119003" s="115"/>
    </row>
    <row r="119004" spans="1:6" ht="15.75" customHeight="1">
      <c r="A119004" s="106">
        <v>359520</v>
      </c>
      <c r="B119004" s="115">
        <v>44415.587970873792</v>
      </c>
      <c r="C119004" s="106">
        <v>27574</v>
      </c>
      <c r="D119004" s="106">
        <v>118549</v>
      </c>
      <c r="E119004" s="106" t="str">
        <f>VLOOKUP(C119004,Подписчики!A:C,2,0)</f>
        <v>UTC+1</v>
      </c>
      <c r="F119004" s="115"/>
    </row>
    <row r="119005" spans="1:6" ht="15.75" customHeight="1">
      <c r="A119005" s="106">
        <v>359521</v>
      </c>
      <c r="B119005" s="115">
        <v>44415.587970873792</v>
      </c>
      <c r="C119005" s="106">
        <v>281009</v>
      </c>
      <c r="D119005" s="106">
        <v>396686</v>
      </c>
      <c r="E119005" s="106" t="str">
        <f>VLOOKUP(C119005,Подписчики!A:C,2,0)</f>
        <v>UTC+1</v>
      </c>
      <c r="F119005" s="115"/>
    </row>
    <row r="119006" spans="1:6" ht="15.75" customHeight="1">
      <c r="A119006" s="106">
        <v>359525</v>
      </c>
      <c r="B119006" s="115">
        <v>44415.588000122072</v>
      </c>
      <c r="C119006" s="106">
        <v>116718</v>
      </c>
      <c r="D119006" s="106">
        <v>351192</v>
      </c>
      <c r="E119006" s="106" t="str">
        <f>VLOOKUP(C119006,Подписчики!A:C,2,0)</f>
        <v>UTC+2</v>
      </c>
      <c r="F119006" s="115"/>
    </row>
    <row r="119007" spans="1:6" ht="15.75" customHeight="1">
      <c r="A119007" s="106">
        <v>359529</v>
      </c>
      <c r="B119007" s="115">
        <v>44415.588666666663</v>
      </c>
      <c r="C119007" s="106">
        <v>81145</v>
      </c>
      <c r="D119007" s="106">
        <v>439981</v>
      </c>
      <c r="E119007" s="106" t="str">
        <f>VLOOKUP(C119007,Подписчики!A:C,2,0)</f>
        <v>UTC+2</v>
      </c>
      <c r="F119007" s="115"/>
    </row>
    <row r="119008" spans="1:6" ht="15.75" customHeight="1">
      <c r="A119008" s="106">
        <v>359533</v>
      </c>
      <c r="B119008" s="115">
        <v>44415.589037751393</v>
      </c>
      <c r="C119008" s="106">
        <v>343133</v>
      </c>
      <c r="D119008" s="106">
        <v>312886</v>
      </c>
      <c r="E119008" s="106" t="str">
        <f>VLOOKUP(C119008,Подписчики!A:C,2,0)</f>
        <v>UTC+0</v>
      </c>
      <c r="F119008" s="115"/>
    </row>
    <row r="119009" spans="1:6" ht="15.75" customHeight="1">
      <c r="A119009" s="106">
        <v>359537</v>
      </c>
      <c r="B119009" s="115">
        <v>44415.589993527508</v>
      </c>
      <c r="C119009" s="106">
        <v>123985</v>
      </c>
      <c r="D119009" s="106">
        <v>472908</v>
      </c>
      <c r="E119009" s="106" t="str">
        <f>VLOOKUP(C119009,Подписчики!A:C,2,0)</f>
        <v>UTC+2</v>
      </c>
      <c r="F119009" s="115"/>
    </row>
    <row r="119010" spans="1:6" ht="15.75" customHeight="1">
      <c r="A119010" s="106">
        <v>359540</v>
      </c>
      <c r="B119010" s="115">
        <v>44415.589993527508</v>
      </c>
      <c r="C119010" s="106">
        <v>274553</v>
      </c>
      <c r="D119010" s="106">
        <v>397390</v>
      </c>
      <c r="E119010" s="106" t="str">
        <f>VLOOKUP(C119010,Подписчики!A:C,2,0)</f>
        <v>UTC+2</v>
      </c>
      <c r="F119010" s="115"/>
    </row>
    <row r="119011" spans="1:6" ht="15.75" customHeight="1">
      <c r="A119011" s="106">
        <v>359543</v>
      </c>
      <c r="B119011" s="115">
        <v>44415.590105899231</v>
      </c>
      <c r="C119011" s="106">
        <v>27715</v>
      </c>
      <c r="D119011" s="106">
        <v>291304</v>
      </c>
      <c r="E119011" s="106" t="str">
        <f>VLOOKUP(C119011,Подписчики!A:C,2,0)</f>
        <v>UTC+2</v>
      </c>
      <c r="F119011" s="115"/>
    </row>
    <row r="119012" spans="1:6" ht="15.75" customHeight="1">
      <c r="A119012" s="106">
        <v>359545</v>
      </c>
      <c r="B119012" s="115">
        <v>44415.590398058252</v>
      </c>
      <c r="C119012" s="106">
        <v>285760</v>
      </c>
      <c r="D119012" s="106">
        <v>118549</v>
      </c>
      <c r="E119012" s="106" t="str">
        <f>VLOOKUP(C119012,Подписчики!A:C,2,0)</f>
        <v>UTC+3</v>
      </c>
      <c r="F119012" s="115"/>
    </row>
    <row r="119013" spans="1:6" ht="15.75" customHeight="1">
      <c r="A119013" s="106">
        <v>359547</v>
      </c>
      <c r="B119013" s="115">
        <v>44415.590802588995</v>
      </c>
      <c r="C119013" s="106">
        <v>155271</v>
      </c>
      <c r="D119013" s="106">
        <v>19714</v>
      </c>
      <c r="E119013" s="106" t="str">
        <f>VLOOKUP(C119013,Подписчики!A:C,2,0)</f>
        <v>UTC+0</v>
      </c>
      <c r="F119013" s="115"/>
    </row>
    <row r="119014" spans="1:6" ht="15.75" customHeight="1">
      <c r="A119014" s="106">
        <v>359551</v>
      </c>
      <c r="B119014" s="115">
        <v>44415.590802588995</v>
      </c>
      <c r="C119014" s="106">
        <v>203493</v>
      </c>
      <c r="D119014" s="106">
        <v>381626</v>
      </c>
      <c r="E119014" s="106" t="str">
        <f>VLOOKUP(C119014,Подписчики!A:C,2,0)</f>
        <v>UTC+8</v>
      </c>
      <c r="F119014" s="115"/>
    </row>
    <row r="119015" spans="1:6" ht="15.75" customHeight="1">
      <c r="A119015" s="106">
        <v>359552</v>
      </c>
      <c r="B119015" s="115">
        <v>44415.591479232156</v>
      </c>
      <c r="C119015" s="106">
        <v>28076</v>
      </c>
      <c r="D119015" s="106">
        <v>363403</v>
      </c>
      <c r="E119015" s="106" t="str">
        <f>VLOOKUP(C119015,Подписчики!A:C,2,0)</f>
        <v>UTC+3</v>
      </c>
      <c r="F119015" s="115"/>
    </row>
    <row r="119016" spans="1:6" ht="15.75" customHeight="1">
      <c r="A119016" s="106">
        <v>359554</v>
      </c>
      <c r="B119016" s="115">
        <v>44415.591601306194</v>
      </c>
      <c r="C119016" s="106">
        <v>171506</v>
      </c>
      <c r="D119016" s="106">
        <v>128523</v>
      </c>
      <c r="E119016" s="106" t="str">
        <f>VLOOKUP(C119016,Подписчики!A:C,2,0)</f>
        <v>UTC+1</v>
      </c>
      <c r="F119016" s="115"/>
    </row>
    <row r="119017" spans="1:6" ht="15.75" customHeight="1">
      <c r="A119017" s="106">
        <v>359558</v>
      </c>
      <c r="B119017" s="115">
        <v>44415.592420711975</v>
      </c>
      <c r="C119017" s="106">
        <v>88005</v>
      </c>
      <c r="D119017" s="106">
        <v>440945</v>
      </c>
      <c r="E119017" s="106" t="str">
        <f>VLOOKUP(C119017,Подписчики!A:C,2,0)</f>
        <v>UTC+0</v>
      </c>
      <c r="F119017" s="115"/>
    </row>
    <row r="119018" spans="1:6" ht="15.75" customHeight="1">
      <c r="A119018" s="106">
        <v>359560</v>
      </c>
      <c r="B119018" s="115">
        <v>44415.592825242718</v>
      </c>
      <c r="C119018" s="106">
        <v>225594</v>
      </c>
      <c r="D119018" s="106">
        <v>88863</v>
      </c>
      <c r="E119018" s="106" t="str">
        <f>VLOOKUP(C119018,Подписчики!A:C,2,0)</f>
        <v>UTC+1</v>
      </c>
      <c r="F119018" s="115"/>
    </row>
    <row r="119019" spans="1:6" ht="15.75" customHeight="1">
      <c r="A119019" s="106">
        <v>359564</v>
      </c>
      <c r="B119019" s="115">
        <v>44415.592825242718</v>
      </c>
      <c r="C119019" s="106">
        <v>254604</v>
      </c>
      <c r="D119019" s="106">
        <v>88863</v>
      </c>
      <c r="E119019" s="106" t="str">
        <f>VLOOKUP(C119019,Подписчики!A:C,2,0)</f>
        <v>UTC+5</v>
      </c>
      <c r="F119019" s="115"/>
    </row>
    <row r="119020" spans="1:6" ht="15.75" customHeight="1">
      <c r="A119020" s="106">
        <v>359567</v>
      </c>
      <c r="B119020" s="115">
        <v>44415.593634304205</v>
      </c>
      <c r="C119020" s="106">
        <v>91587</v>
      </c>
      <c r="D119020" s="106">
        <v>354754</v>
      </c>
      <c r="E119020" s="106" t="str">
        <f>VLOOKUP(C119020,Подписчики!A:C,2,0)</f>
        <v>UTC+3</v>
      </c>
      <c r="F119020" s="115"/>
    </row>
    <row r="119021" spans="1:6" ht="15.75" customHeight="1">
      <c r="A119021" s="106">
        <v>359572</v>
      </c>
      <c r="B119021" s="115">
        <v>44415.593859675893</v>
      </c>
      <c r="C119021" s="106">
        <v>123444</v>
      </c>
      <c r="D119021" s="106">
        <v>389195</v>
      </c>
      <c r="E119021" s="106" t="str">
        <f>VLOOKUP(C119021,Подписчики!A:C,2,0)</f>
        <v>UTC+1</v>
      </c>
      <c r="F119021" s="115"/>
    </row>
    <row r="119022" spans="1:6" ht="15.75" customHeight="1">
      <c r="A119022" s="106">
        <v>359577</v>
      </c>
      <c r="B119022" s="115">
        <v>44415.594470046082</v>
      </c>
      <c r="C119022" s="106">
        <v>64250</v>
      </c>
      <c r="D119022" s="106">
        <v>158978</v>
      </c>
      <c r="E119022" s="106" t="str">
        <f>VLOOKUP(C119022,Подписчики!A:C,2,0)</f>
        <v>UTC+0</v>
      </c>
      <c r="F119022" s="115"/>
    </row>
    <row r="119023" spans="1:6" ht="15.75" customHeight="1">
      <c r="A119023" s="106">
        <v>359580</v>
      </c>
      <c r="B119023" s="115">
        <v>44415.594531083101</v>
      </c>
      <c r="C119023" s="106">
        <v>19349</v>
      </c>
      <c r="D119023" s="106">
        <v>284325</v>
      </c>
      <c r="E119023" s="106" t="str">
        <f>VLOOKUP(C119023,Подписчики!A:C,2,0)</f>
        <v>UTC+0</v>
      </c>
      <c r="F119023" s="115"/>
    </row>
    <row r="119024" spans="1:6" ht="15.75" customHeight="1">
      <c r="A119024" s="106">
        <v>359581</v>
      </c>
      <c r="B119024" s="115">
        <v>44415.596061488679</v>
      </c>
      <c r="C119024" s="106">
        <v>167254</v>
      </c>
      <c r="D119024" s="106">
        <v>249345</v>
      </c>
      <c r="E119024" s="106" t="str">
        <f>VLOOKUP(C119024,Подписчики!A:C,2,0)</f>
        <v>UTC+1</v>
      </c>
      <c r="F119024" s="115"/>
    </row>
    <row r="119025" spans="1:6" ht="15.75" customHeight="1">
      <c r="A119025" s="106">
        <v>359586</v>
      </c>
      <c r="B119025" s="115">
        <v>44415.596061488679</v>
      </c>
      <c r="C119025" s="106">
        <v>300717</v>
      </c>
      <c r="D119025" s="106">
        <v>82181</v>
      </c>
      <c r="E119025" s="106" t="str">
        <f>VLOOKUP(C119025,Подписчики!A:C,2,0)</f>
        <v>UTC+1</v>
      </c>
      <c r="F119025" s="115"/>
    </row>
    <row r="119026" spans="1:6" ht="15.75" customHeight="1">
      <c r="A119026" s="106">
        <v>359591</v>
      </c>
      <c r="B119026" s="115">
        <v>44415.596333333335</v>
      </c>
      <c r="C119026" s="106">
        <v>100790</v>
      </c>
      <c r="D119026" s="106">
        <v>263296</v>
      </c>
      <c r="E119026" s="106" t="str">
        <f>VLOOKUP(C119026,Подписчики!A:C,2,0)</f>
        <v>UTC+1</v>
      </c>
      <c r="F119026" s="115"/>
    </row>
    <row r="119027" spans="1:6" ht="15.75" customHeight="1">
      <c r="A119027" s="106">
        <v>359593</v>
      </c>
      <c r="B119027" s="115">
        <v>44415.596466019415</v>
      </c>
      <c r="C119027" s="106">
        <v>145671</v>
      </c>
      <c r="D119027" s="106">
        <v>230507</v>
      </c>
      <c r="E119027" s="106" t="str">
        <f>VLOOKUP(C119027,Подписчики!A:C,2,0)</f>
        <v>UTC+2</v>
      </c>
      <c r="F119027" s="115"/>
    </row>
    <row r="119028" spans="1:6" ht="15.75" customHeight="1">
      <c r="A119028" s="106">
        <v>359595</v>
      </c>
      <c r="B119028" s="115">
        <v>44415.596870550158</v>
      </c>
      <c r="C119028" s="106">
        <v>340103</v>
      </c>
      <c r="D119028" s="106">
        <v>347008</v>
      </c>
      <c r="E119028" s="106" t="str">
        <f>VLOOKUP(C119028,Подписчики!A:C,2,0)</f>
        <v>UTC+3</v>
      </c>
      <c r="F119028" s="115"/>
    </row>
    <row r="119029" spans="1:6" ht="15.75" customHeight="1">
      <c r="A119029" s="106">
        <v>359596</v>
      </c>
      <c r="B119029" s="115">
        <v>44415.597679611652</v>
      </c>
      <c r="C119029" s="106">
        <v>155237</v>
      </c>
      <c r="D119029" s="106">
        <v>43842</v>
      </c>
      <c r="E119029" s="106" t="str">
        <f>VLOOKUP(C119029,Подписчики!A:C,2,0)</f>
        <v>UTC+1</v>
      </c>
      <c r="F119029" s="115"/>
    </row>
    <row r="119030" spans="1:6" ht="15.75" customHeight="1">
      <c r="A119030" s="106">
        <v>359599</v>
      </c>
      <c r="B119030" s="115">
        <v>44415.597679611652</v>
      </c>
      <c r="C119030" s="106">
        <v>298963</v>
      </c>
      <c r="D119030" s="106">
        <v>88863</v>
      </c>
      <c r="E119030" s="106" t="str">
        <f>VLOOKUP(C119030,Подписчики!A:C,2,0)</f>
        <v>UTC+1</v>
      </c>
      <c r="F119030" s="115"/>
    </row>
    <row r="119031" spans="1:6" ht="15.75" customHeight="1">
      <c r="A119031" s="106">
        <v>359600</v>
      </c>
      <c r="B119031" s="115">
        <v>44415.598488673138</v>
      </c>
      <c r="C119031" s="106">
        <v>31504</v>
      </c>
      <c r="D119031" s="106">
        <v>104958</v>
      </c>
      <c r="E119031" s="106" t="str">
        <f>VLOOKUP(C119031,Подписчики!A:C,2,0)</f>
        <v>UTC+3</v>
      </c>
      <c r="F119031" s="115"/>
    </row>
    <row r="119032" spans="1:6" ht="15.75" customHeight="1">
      <c r="A119032" s="106">
        <v>359605</v>
      </c>
      <c r="B119032" s="115">
        <v>44415.598893203882</v>
      </c>
      <c r="C119032" s="106">
        <v>134530</v>
      </c>
      <c r="D119032" s="106">
        <v>45163</v>
      </c>
      <c r="E119032" s="106" t="str">
        <f>VLOOKUP(C119032,Подписчики!A:C,2,0)</f>
        <v>UTC+0</v>
      </c>
      <c r="F119032" s="115"/>
    </row>
    <row r="119033" spans="1:6" ht="15.75" customHeight="1">
      <c r="A119033" s="106">
        <v>359606</v>
      </c>
      <c r="B119033" s="115">
        <v>44415.599297734632</v>
      </c>
      <c r="C119033" s="106">
        <v>162047</v>
      </c>
      <c r="D119033" s="106">
        <v>316541</v>
      </c>
      <c r="E119033" s="106" t="str">
        <f>VLOOKUP(C119033,Подписчики!A:C,2,0)</f>
        <v>UTC+1</v>
      </c>
      <c r="F119033" s="115"/>
    </row>
    <row r="119034" spans="1:6" ht="15.75" customHeight="1">
      <c r="A119034" s="106">
        <v>359611</v>
      </c>
      <c r="B119034" s="115">
        <v>44415.599505600148</v>
      </c>
      <c r="C119034" s="106">
        <v>275664</v>
      </c>
      <c r="D119034" s="106">
        <v>264607</v>
      </c>
      <c r="E119034" s="106" t="str">
        <f>VLOOKUP(C119034,Подписчики!A:C,2,0)</f>
        <v>UTC+9</v>
      </c>
      <c r="F119034" s="115"/>
    </row>
    <row r="119035" spans="1:6" ht="15.75" customHeight="1">
      <c r="A119035" s="106">
        <v>359616</v>
      </c>
      <c r="B119035" s="115">
        <v>44415.600511326862</v>
      </c>
      <c r="C119035" s="106">
        <v>112390</v>
      </c>
      <c r="D119035" s="106">
        <v>153893</v>
      </c>
      <c r="E119035" s="106" t="str">
        <f>VLOOKUP(C119035,Подписчики!A:C,2,0)</f>
        <v>UTC+8</v>
      </c>
      <c r="F119035" s="115"/>
    </row>
    <row r="119036" spans="1:6" ht="15.75" customHeight="1">
      <c r="A119036" s="106">
        <v>359617</v>
      </c>
      <c r="B119036" s="115">
        <v>44415.601320388349</v>
      </c>
      <c r="C119036" s="106">
        <v>32464</v>
      </c>
      <c r="D119036" s="106">
        <v>62570</v>
      </c>
      <c r="E119036" s="106" t="str">
        <f>VLOOKUP(C119036,Подписчики!A:C,2,0)</f>
        <v>UTC+6</v>
      </c>
      <c r="F119036" s="115"/>
    </row>
    <row r="119037" spans="1:6" ht="15.75" customHeight="1">
      <c r="A119037" s="106">
        <v>359621</v>
      </c>
      <c r="B119037" s="115">
        <v>44415.601702932829</v>
      </c>
      <c r="C119037" s="106">
        <v>46758</v>
      </c>
      <c r="D119037" s="106">
        <v>179296</v>
      </c>
      <c r="E119037" s="106" t="str">
        <f>VLOOKUP(C119037,Подписчики!A:C,2,0)</f>
        <v>UTC+0</v>
      </c>
      <c r="F119037" s="115"/>
    </row>
    <row r="119038" spans="1:6" ht="15.75" customHeight="1">
      <c r="A119038" s="106">
        <v>359625</v>
      </c>
      <c r="B119038" s="115">
        <v>44415.602130191961</v>
      </c>
      <c r="C119038" s="106">
        <v>126047</v>
      </c>
      <c r="D119038" s="106">
        <v>21527</v>
      </c>
      <c r="E119038" s="106" t="str">
        <f>VLOOKUP(C119038,Подписчики!A:C,2,0)</f>
        <v>UTC+2</v>
      </c>
      <c r="F119038" s="115"/>
    </row>
    <row r="119039" spans="1:6" ht="15.75" customHeight="1">
      <c r="A119039" s="106">
        <v>359628</v>
      </c>
      <c r="B119039" s="115">
        <v>44415.602533980586</v>
      </c>
      <c r="C119039" s="106">
        <v>102064</v>
      </c>
      <c r="D119039" s="106">
        <v>411922</v>
      </c>
      <c r="E119039" s="106" t="str">
        <f>VLOOKUP(C119039,Подписчики!A:C,2,0)</f>
        <v>UTC+1</v>
      </c>
      <c r="F119039" s="115"/>
    </row>
    <row r="119040" spans="1:6" ht="15.75" customHeight="1">
      <c r="A119040" s="106">
        <v>359631</v>
      </c>
      <c r="B119040" s="115">
        <v>44415.603343042072</v>
      </c>
      <c r="C119040" s="106">
        <v>126885</v>
      </c>
      <c r="D119040" s="106">
        <v>228415</v>
      </c>
      <c r="E119040" s="106" t="str">
        <f>VLOOKUP(C119040,Подписчики!A:C,2,0)</f>
        <v>UTC+3</v>
      </c>
      <c r="F119040" s="115"/>
    </row>
    <row r="119041" spans="1:6" ht="15.75" customHeight="1">
      <c r="A119041" s="106">
        <v>359633</v>
      </c>
      <c r="B119041" s="115">
        <v>44415.604152103566</v>
      </c>
      <c r="C119041" s="106">
        <v>232274</v>
      </c>
      <c r="D119041" s="106">
        <v>54532</v>
      </c>
      <c r="E119041" s="106" t="str">
        <f>VLOOKUP(C119041,Подписчики!A:C,2,0)</f>
        <v>UTC+1</v>
      </c>
      <c r="F119041" s="115"/>
    </row>
    <row r="119042" spans="1:6" ht="15.75" customHeight="1">
      <c r="A119042" s="106">
        <v>359634</v>
      </c>
      <c r="B119042" s="115">
        <v>44415.604152103566</v>
      </c>
      <c r="C119042" s="106">
        <v>255900</v>
      </c>
      <c r="D119042" s="106">
        <v>341333</v>
      </c>
      <c r="E119042" s="106" t="str">
        <f>VLOOKUP(C119042,Подписчики!A:C,2,0)</f>
        <v>UTC+1</v>
      </c>
      <c r="F119042" s="115"/>
    </row>
    <row r="119043" spans="1:6" ht="15.75" customHeight="1">
      <c r="A119043" s="106">
        <v>359639</v>
      </c>
      <c r="B119043" s="115">
        <v>44415.604961165045</v>
      </c>
      <c r="C119043" s="106">
        <v>77336</v>
      </c>
      <c r="D119043" s="106">
        <v>471403</v>
      </c>
      <c r="E119043" s="106" t="str">
        <f>VLOOKUP(C119043,Подписчики!A:C,2,0)</f>
        <v>UTC+3</v>
      </c>
      <c r="F119043" s="115"/>
    </row>
    <row r="119044" spans="1:6" ht="15.75" customHeight="1">
      <c r="A119044" s="106">
        <v>359640</v>
      </c>
      <c r="B119044" s="115">
        <v>44415.604961165045</v>
      </c>
      <c r="C119044" s="106">
        <v>88751</v>
      </c>
      <c r="D119044" s="106">
        <v>294042</v>
      </c>
      <c r="E119044" s="106" t="str">
        <f>VLOOKUP(C119044,Подписчики!A:C,2,0)</f>
        <v>UTC+3</v>
      </c>
      <c r="F119044" s="115"/>
    </row>
    <row r="119045" spans="1:6" ht="15.75" customHeight="1">
      <c r="A119045" s="106">
        <v>359643</v>
      </c>
      <c r="B119045" s="115">
        <v>44415.606579288025</v>
      </c>
      <c r="C119045" s="106">
        <v>71971</v>
      </c>
      <c r="D119045" s="106">
        <v>407796</v>
      </c>
      <c r="E119045" s="106" t="str">
        <f>VLOOKUP(C119045,Подписчики!A:C,2,0)</f>
        <v>UTC+3</v>
      </c>
      <c r="F119045" s="115"/>
    </row>
    <row r="119046" spans="1:6" ht="15.75" customHeight="1">
      <c r="A119046" s="106">
        <v>359646</v>
      </c>
      <c r="B119046" s="115">
        <v>44415.606579288025</v>
      </c>
      <c r="C119046" s="106">
        <v>195519</v>
      </c>
      <c r="D119046" s="106">
        <v>250679</v>
      </c>
      <c r="E119046" s="106" t="str">
        <f>VLOOKUP(C119046,Подписчики!A:C,2,0)</f>
        <v>UTC+3</v>
      </c>
      <c r="F119046" s="115"/>
    </row>
    <row r="119047" spans="1:6" ht="15.75" customHeight="1">
      <c r="A119047" s="106">
        <v>359647</v>
      </c>
      <c r="B119047" s="115">
        <v>44415.606579288025</v>
      </c>
      <c r="C119047" s="106">
        <v>338264</v>
      </c>
      <c r="D119047" s="106">
        <v>383061</v>
      </c>
      <c r="E119047" s="106" t="str">
        <f>VLOOKUP(C119047,Подписчики!A:C,2,0)</f>
        <v>UTC+3</v>
      </c>
      <c r="F119047" s="115"/>
    </row>
    <row r="119048" spans="1:6" ht="15.75" customHeight="1">
      <c r="A119048" s="106">
        <v>359648</v>
      </c>
      <c r="B119048" s="115">
        <v>44415.606616412857</v>
      </c>
      <c r="C119048" s="106">
        <v>270852</v>
      </c>
      <c r="D119048" s="106">
        <v>145779</v>
      </c>
      <c r="E119048" s="106" t="str">
        <f>VLOOKUP(C119048,Подписчики!A:C,2,0)</f>
        <v>UTC+1</v>
      </c>
      <c r="F119048" s="115"/>
    </row>
    <row r="119049" spans="1:6" ht="15.75" customHeight="1">
      <c r="A119049" s="106">
        <v>359650</v>
      </c>
      <c r="B119049" s="115">
        <v>44415.607388349519</v>
      </c>
      <c r="C119049" s="106">
        <v>71880</v>
      </c>
      <c r="D119049" s="106">
        <v>305608</v>
      </c>
      <c r="E119049" s="106" t="str">
        <f>VLOOKUP(C119049,Подписчики!A:C,2,0)</f>
        <v>UTC+1</v>
      </c>
      <c r="F119049" s="115"/>
    </row>
    <row r="119050" spans="1:6" ht="15.75" customHeight="1">
      <c r="A119050" s="106">
        <v>359655</v>
      </c>
      <c r="B119050" s="115">
        <v>44415.607684560688</v>
      </c>
      <c r="C119050" s="106">
        <v>85029</v>
      </c>
      <c r="D119050" s="106">
        <v>108961</v>
      </c>
      <c r="E119050" s="106" t="str">
        <f>VLOOKUP(C119050,Подписчики!A:C,2,0)</f>
        <v>UTC+1</v>
      </c>
      <c r="F119050" s="115"/>
    </row>
    <row r="119051" spans="1:6" ht="15.75" customHeight="1">
      <c r="A119051" s="106">
        <v>359658</v>
      </c>
      <c r="B119051" s="115">
        <v>44415.608294930877</v>
      </c>
      <c r="C119051" s="106">
        <v>100298</v>
      </c>
      <c r="D119051" s="106">
        <v>446536</v>
      </c>
      <c r="E119051" s="106" t="str">
        <f>VLOOKUP(C119051,Подписчики!A:C,2,0)</f>
        <v>UTC+1</v>
      </c>
      <c r="F119051" s="115"/>
    </row>
    <row r="119052" spans="1:6" ht="15.75" customHeight="1">
      <c r="A119052" s="106">
        <v>359662</v>
      </c>
      <c r="B119052" s="115">
        <v>44415.608813745537</v>
      </c>
      <c r="C119052" s="106">
        <v>18812</v>
      </c>
      <c r="D119052" s="106">
        <v>202914</v>
      </c>
      <c r="E119052" s="106" t="str">
        <f>VLOOKUP(C119052,Подписчики!A:C,2,0)</f>
        <v>UTC+7</v>
      </c>
      <c r="F119052" s="115"/>
    </row>
    <row r="119053" spans="1:6" ht="15.75" customHeight="1">
      <c r="A119053" s="106">
        <v>359663</v>
      </c>
      <c r="B119053" s="115">
        <v>44415.610065004425</v>
      </c>
      <c r="C119053" s="106">
        <v>87218</v>
      </c>
      <c r="D119053" s="106">
        <v>446536</v>
      </c>
      <c r="E119053" s="106" t="str">
        <f>VLOOKUP(C119053,Подписчики!A:C,2,0)</f>
        <v>UTC-7</v>
      </c>
      <c r="F119053" s="115"/>
    </row>
    <row r="119054" spans="1:6" ht="15.75" customHeight="1">
      <c r="A119054" s="106">
        <v>359666</v>
      </c>
      <c r="B119054" s="115">
        <v>44415.610126041443</v>
      </c>
      <c r="C119054" s="106">
        <v>134804</v>
      </c>
      <c r="D119054" s="106">
        <v>242428</v>
      </c>
      <c r="E119054" s="106" t="str">
        <f>VLOOKUP(C119054,Подписчики!A:C,2,0)</f>
        <v>UTC+2</v>
      </c>
      <c r="F119054" s="115"/>
    </row>
    <row r="119055" spans="1:6" ht="15.75" customHeight="1">
      <c r="A119055" s="106">
        <v>359669</v>
      </c>
      <c r="B119055" s="115">
        <v>44415.610220064722</v>
      </c>
      <c r="C119055" s="106">
        <v>2700</v>
      </c>
      <c r="D119055" s="106">
        <v>411922</v>
      </c>
      <c r="E119055" s="106" t="str">
        <f>VLOOKUP(C119055,Подписчики!A:C,2,0)</f>
        <v>UTC+0</v>
      </c>
      <c r="F119055" s="115"/>
    </row>
    <row r="119056" spans="1:6" ht="15.75" customHeight="1">
      <c r="A119056" s="106">
        <v>359671</v>
      </c>
      <c r="B119056" s="115">
        <v>44415.610624595472</v>
      </c>
      <c r="C119056" s="106">
        <v>321412</v>
      </c>
      <c r="D119056" s="106">
        <v>392434</v>
      </c>
      <c r="E119056" s="106" t="str">
        <f>VLOOKUP(C119056,Подписчики!A:C,2,0)</f>
        <v>UTC+1</v>
      </c>
      <c r="F119056" s="115"/>
    </row>
    <row r="119057" spans="1:6" ht="15.75" customHeight="1">
      <c r="A119057" s="106">
        <v>359676</v>
      </c>
      <c r="B119057" s="115">
        <v>44415.611590929897</v>
      </c>
      <c r="C119057" s="106">
        <v>187165</v>
      </c>
      <c r="D119057" s="106">
        <v>185435</v>
      </c>
      <c r="E119057" s="106" t="str">
        <f>VLOOKUP(C119057,Подписчики!A:C,2,0)</f>
        <v>UTC-1</v>
      </c>
      <c r="F119057" s="115"/>
    </row>
    <row r="119058" spans="1:6" ht="15.75" customHeight="1">
      <c r="A119058" s="106">
        <v>359679</v>
      </c>
      <c r="B119058" s="115">
        <v>44415.611743522444</v>
      </c>
      <c r="C119058" s="106">
        <v>137944</v>
      </c>
      <c r="D119058" s="106">
        <v>288729</v>
      </c>
      <c r="E119058" s="106" t="str">
        <f>VLOOKUP(C119058,Подписчики!A:C,2,0)</f>
        <v>UTC+1</v>
      </c>
      <c r="F119058" s="115"/>
    </row>
    <row r="119059" spans="1:6" ht="15.75" customHeight="1">
      <c r="A119059" s="106">
        <v>359681</v>
      </c>
      <c r="B119059" s="115">
        <v>44415.611838187702</v>
      </c>
      <c r="C119059" s="106">
        <v>124118</v>
      </c>
      <c r="D119059" s="106">
        <v>250679</v>
      </c>
      <c r="E119059" s="106" t="str">
        <f>VLOOKUP(C119059,Подписчики!A:C,2,0)</f>
        <v>UTC+4</v>
      </c>
      <c r="F119059" s="115"/>
    </row>
    <row r="119060" spans="1:6" ht="15.75" customHeight="1">
      <c r="A119060" s="106">
        <v>359685</v>
      </c>
      <c r="B119060" s="115">
        <v>44415.612242718445</v>
      </c>
      <c r="C119060" s="106">
        <v>25105</v>
      </c>
      <c r="D119060" s="106">
        <v>158978</v>
      </c>
      <c r="E119060" s="106" t="str">
        <f>VLOOKUP(C119060,Подписчики!A:C,2,0)</f>
        <v>UTC+1</v>
      </c>
      <c r="F119060" s="115"/>
    </row>
    <row r="119061" spans="1:6" ht="15.75" customHeight="1">
      <c r="A119061" s="106">
        <v>359689</v>
      </c>
      <c r="B119061" s="115">
        <v>44415.612242718445</v>
      </c>
      <c r="C119061" s="106">
        <v>84143</v>
      </c>
      <c r="D119061" s="106">
        <v>369021</v>
      </c>
      <c r="E119061" s="106" t="str">
        <f>VLOOKUP(C119061,Подписчики!A:C,2,0)</f>
        <v>UTC+1</v>
      </c>
      <c r="F119061" s="115"/>
    </row>
    <row r="119062" spans="1:6" ht="15.75" customHeight="1">
      <c r="A119062" s="106">
        <v>359691</v>
      </c>
      <c r="B119062" s="115">
        <v>44415.613051779939</v>
      </c>
      <c r="C119062" s="106">
        <v>88151</v>
      </c>
      <c r="D119062" s="106">
        <v>443594</v>
      </c>
      <c r="E119062" s="106" t="str">
        <f>VLOOKUP(C119062,Подписчики!A:C,2,0)</f>
        <v>UTC+7</v>
      </c>
      <c r="F119062" s="115"/>
    </row>
    <row r="119063" spans="1:6" ht="15.75" customHeight="1">
      <c r="A119063" s="106">
        <v>359692</v>
      </c>
      <c r="B119063" s="115">
        <v>44415.613116855369</v>
      </c>
      <c r="C119063" s="106">
        <v>346862</v>
      </c>
      <c r="D119063" s="106">
        <v>404226</v>
      </c>
      <c r="E119063" s="106" t="str">
        <f>VLOOKUP(C119063,Подписчики!A:C,2,0)</f>
        <v>UTC+1</v>
      </c>
      <c r="F119063" s="115"/>
    </row>
    <row r="119064" spans="1:6" ht="15.75" customHeight="1">
      <c r="A119064" s="106">
        <v>359697</v>
      </c>
      <c r="B119064" s="115">
        <v>44415.613422040471</v>
      </c>
      <c r="C119064" s="106">
        <v>169814</v>
      </c>
      <c r="D119064" s="106">
        <v>153893</v>
      </c>
      <c r="E119064" s="106" t="str">
        <f>VLOOKUP(C119064,Подписчики!A:C,2,0)</f>
        <v>UTC+1</v>
      </c>
      <c r="F119064" s="115"/>
    </row>
    <row r="119065" spans="1:6" ht="15.75" customHeight="1">
      <c r="A119065" s="106">
        <v>359700</v>
      </c>
      <c r="B119065" s="115">
        <v>44415.613456310683</v>
      </c>
      <c r="C119065" s="106">
        <v>144836</v>
      </c>
      <c r="D119065" s="106">
        <v>328102</v>
      </c>
      <c r="E119065" s="106" t="str">
        <f>VLOOKUP(C119065,Подписчики!A:C,2,0)</f>
        <v>UTC+0</v>
      </c>
      <c r="F119065" s="115"/>
    </row>
    <row r="119066" spans="1:6" ht="15.75" customHeight="1">
      <c r="A119066" s="106">
        <v>359701</v>
      </c>
      <c r="B119066" s="115">
        <v>44415.613860841426</v>
      </c>
      <c r="C119066" s="106">
        <v>245558</v>
      </c>
      <c r="D119066" s="106">
        <v>347008</v>
      </c>
      <c r="E119066" s="106" t="str">
        <f>VLOOKUP(C119066,Подписчики!A:C,2,0)</f>
        <v>UTC+1</v>
      </c>
      <c r="F119066" s="115"/>
    </row>
    <row r="119067" spans="1:6" ht="15.75" customHeight="1">
      <c r="A119067" s="106">
        <v>359703</v>
      </c>
      <c r="B119067" s="115">
        <v>44415.614265372169</v>
      </c>
      <c r="C119067" s="106">
        <v>42340</v>
      </c>
      <c r="D119067" s="106">
        <v>274147</v>
      </c>
      <c r="E119067" s="106" t="str">
        <f>VLOOKUP(C119067,Подписчики!A:C,2,0)</f>
        <v>UTC+2</v>
      </c>
      <c r="F119067" s="115"/>
    </row>
    <row r="119068" spans="1:6" ht="15.75" customHeight="1">
      <c r="A119068" s="106">
        <v>359707</v>
      </c>
      <c r="B119068" s="115">
        <v>44415.614265372169</v>
      </c>
      <c r="C119068" s="106">
        <v>286832</v>
      </c>
      <c r="D119068" s="106">
        <v>227775</v>
      </c>
      <c r="E119068" s="106" t="str">
        <f>VLOOKUP(C119068,Подписчики!A:C,2,0)</f>
        <v>UTC+2</v>
      </c>
      <c r="F119068" s="115"/>
    </row>
    <row r="119069" spans="1:6" ht="15.75" customHeight="1">
      <c r="A119069" s="106">
        <v>359712</v>
      </c>
      <c r="B119069" s="115">
        <v>44415.615883495142</v>
      </c>
      <c r="C119069" s="106">
        <v>219691</v>
      </c>
      <c r="D119069" s="106">
        <v>241927</v>
      </c>
      <c r="E119069" s="106" t="str">
        <f>VLOOKUP(C119069,Подписчики!A:C,2,0)</f>
        <v>UTC+6</v>
      </c>
      <c r="F119069" s="115"/>
    </row>
    <row r="119070" spans="1:6" ht="15.75" customHeight="1">
      <c r="A119070" s="106">
        <v>359716</v>
      </c>
      <c r="B119070" s="115">
        <v>44415.616333333339</v>
      </c>
      <c r="C119070" s="106">
        <v>90477</v>
      </c>
      <c r="D119070" s="106">
        <v>281236</v>
      </c>
      <c r="E119070" s="106" t="str">
        <f>VLOOKUP(C119070,Подписчики!A:C,2,0)</f>
        <v>UTC+1</v>
      </c>
      <c r="F119070" s="115"/>
    </row>
    <row r="119071" spans="1:6" ht="15.75" customHeight="1">
      <c r="A119071" s="106">
        <v>359719</v>
      </c>
      <c r="B119071" s="115">
        <v>44415.616692556636</v>
      </c>
      <c r="C119071" s="106">
        <v>342943</v>
      </c>
      <c r="D119071" s="106">
        <v>294042</v>
      </c>
      <c r="E119071" s="106" t="str">
        <f>VLOOKUP(C119071,Подписчики!A:C,2,0)</f>
        <v>UTC+4</v>
      </c>
      <c r="F119071" s="115"/>
    </row>
    <row r="119072" spans="1:6" ht="15.75" customHeight="1">
      <c r="A119072" s="106">
        <v>359723</v>
      </c>
      <c r="B119072" s="115">
        <v>44415.617501618122</v>
      </c>
      <c r="C119072" s="106">
        <v>41996</v>
      </c>
      <c r="D119072" s="106">
        <v>111368</v>
      </c>
      <c r="E119072" s="106" t="str">
        <f>VLOOKUP(C119072,Подписчики!A:C,2,0)</f>
        <v>UTC+2</v>
      </c>
      <c r="F119072" s="115"/>
    </row>
    <row r="119073" spans="1:6" ht="15.75" customHeight="1">
      <c r="A119073" s="106">
        <v>359728</v>
      </c>
      <c r="B119073" s="115">
        <v>44415.619119741095</v>
      </c>
      <c r="C119073" s="106">
        <v>346394</v>
      </c>
      <c r="D119073" s="106">
        <v>387595</v>
      </c>
      <c r="E119073" s="106" t="str">
        <f>VLOOKUP(C119073,Подписчики!A:C,2,0)</f>
        <v>UTC+2</v>
      </c>
      <c r="F119073" s="115"/>
    </row>
    <row r="119074" spans="1:6" ht="15.75" customHeight="1">
      <c r="A119074" s="106">
        <v>359729</v>
      </c>
      <c r="B119074" s="115">
        <v>44415.620333333332</v>
      </c>
      <c r="C119074" s="106">
        <v>185242</v>
      </c>
      <c r="D119074" s="106">
        <v>158978</v>
      </c>
      <c r="E119074" s="106" t="str">
        <f>VLOOKUP(C119074,Подписчики!A:C,2,0)</f>
        <v>UTC+9</v>
      </c>
      <c r="F119074" s="115"/>
    </row>
    <row r="119075" spans="1:6" ht="15.75" customHeight="1">
      <c r="A119075" s="106">
        <v>359731</v>
      </c>
      <c r="B119075" s="115">
        <v>44415.620333333332</v>
      </c>
      <c r="C119075" s="106">
        <v>235246</v>
      </c>
      <c r="D119075" s="106">
        <v>230507</v>
      </c>
      <c r="E119075" s="106" t="str">
        <f>VLOOKUP(C119075,Подписчики!A:C,2,0)</f>
        <v>UTC+4</v>
      </c>
      <c r="F119075" s="115"/>
    </row>
    <row r="119076" spans="1:6" ht="15.75" customHeight="1">
      <c r="A119076" s="106">
        <v>359736</v>
      </c>
      <c r="B119076" s="115">
        <v>44415.620624408701</v>
      </c>
      <c r="C119076" s="106">
        <v>294785</v>
      </c>
      <c r="D119076" s="106">
        <v>153893</v>
      </c>
      <c r="E119076" s="106" t="str">
        <f>VLOOKUP(C119076,Подписчики!A:C,2,0)</f>
        <v>UTC+1</v>
      </c>
      <c r="F119076" s="115"/>
    </row>
    <row r="119077" spans="1:6" ht="15.75" customHeight="1">
      <c r="A119077" s="106">
        <v>359737</v>
      </c>
      <c r="B119077" s="115">
        <v>44415.620737864076</v>
      </c>
      <c r="C119077" s="106">
        <v>308675</v>
      </c>
      <c r="D119077" s="106">
        <v>343491</v>
      </c>
      <c r="E119077" s="106" t="str">
        <f>VLOOKUP(C119077,Подписчики!A:C,2,0)</f>
        <v>UTC+2</v>
      </c>
      <c r="F119077" s="115"/>
    </row>
    <row r="119078" spans="1:6" ht="15.75" customHeight="1">
      <c r="A119078" s="106">
        <v>359742</v>
      </c>
      <c r="B119078" s="115">
        <v>44415.621142394819</v>
      </c>
      <c r="C119078" s="106">
        <v>159301</v>
      </c>
      <c r="D119078" s="106">
        <v>411922</v>
      </c>
      <c r="E119078" s="106" t="str">
        <f>VLOOKUP(C119078,Подписчики!A:C,2,0)</f>
        <v>UTC+3</v>
      </c>
      <c r="F119078" s="115"/>
    </row>
    <row r="119079" spans="1:6" ht="15.75" customHeight="1">
      <c r="A119079" s="106">
        <v>359745</v>
      </c>
      <c r="B119079" s="115">
        <v>44415.621142394826</v>
      </c>
      <c r="C119079" s="106">
        <v>75972</v>
      </c>
      <c r="D119079" s="106">
        <v>158978</v>
      </c>
      <c r="E119079" s="106" t="str">
        <f>VLOOKUP(C119079,Подписчики!A:C,2,0)</f>
        <v>UTC+7</v>
      </c>
      <c r="F119079" s="115"/>
    </row>
    <row r="119080" spans="1:6" ht="15.75" customHeight="1">
      <c r="A119080" s="106">
        <v>359750</v>
      </c>
      <c r="B119080" s="115">
        <v>44415.621951456313</v>
      </c>
      <c r="C119080" s="106">
        <v>233926</v>
      </c>
      <c r="D119080" s="106">
        <v>250679</v>
      </c>
      <c r="E119080" s="106" t="str">
        <f>VLOOKUP(C119080,Подписчики!A:C,2,0)</f>
        <v>UTC+1</v>
      </c>
      <c r="F119080" s="115"/>
    </row>
    <row r="119081" spans="1:6" ht="15.75" customHeight="1">
      <c r="A119081" s="106">
        <v>359752</v>
      </c>
      <c r="B119081" s="115">
        <v>44415.621967223124</v>
      </c>
      <c r="C119081" s="106">
        <v>84637</v>
      </c>
      <c r="D119081" s="106">
        <v>154256</v>
      </c>
      <c r="E119081" s="106" t="str">
        <f>VLOOKUP(C119081,Подписчики!A:C,2,0)</f>
        <v>UTC+1</v>
      </c>
      <c r="F119081" s="115"/>
    </row>
    <row r="119082" spans="1:6" ht="15.75" customHeight="1">
      <c r="A119082" s="106">
        <v>359753</v>
      </c>
      <c r="B119082" s="115">
        <v>44415.622119815671</v>
      </c>
      <c r="C119082" s="106">
        <v>210896</v>
      </c>
      <c r="D119082" s="106">
        <v>470762</v>
      </c>
      <c r="E119082" s="106" t="str">
        <f>VLOOKUP(C119082,Подписчики!A:C,2,0)</f>
        <v>UTC+1</v>
      </c>
      <c r="F119082" s="115"/>
    </row>
    <row r="119083" spans="1:6" ht="15.75" customHeight="1">
      <c r="A119083" s="106">
        <v>359757</v>
      </c>
      <c r="B119083" s="115">
        <v>44415.622355987056</v>
      </c>
      <c r="C119083" s="106">
        <v>219423</v>
      </c>
      <c r="D119083" s="106">
        <v>158978</v>
      </c>
      <c r="E119083" s="106" t="str">
        <f>VLOOKUP(C119083,Подписчики!A:C,2,0)</f>
        <v>UTC+2</v>
      </c>
      <c r="F119083" s="115"/>
    </row>
    <row r="119084" spans="1:6" ht="15.75" customHeight="1">
      <c r="A119084" s="106">
        <v>359761</v>
      </c>
      <c r="B119084" s="115">
        <v>44415.623859370709</v>
      </c>
      <c r="C119084" s="106">
        <v>77554</v>
      </c>
      <c r="D119084" s="106">
        <v>154228</v>
      </c>
      <c r="E119084" s="106" t="str">
        <f>VLOOKUP(C119084,Подписчики!A:C,2,0)</f>
        <v>UTC+0</v>
      </c>
      <c r="F119084" s="115"/>
    </row>
    <row r="119085" spans="1:6" ht="15.75" customHeight="1">
      <c r="A119085" s="106">
        <v>359763</v>
      </c>
      <c r="B119085" s="115">
        <v>44415.624378640779</v>
      </c>
      <c r="C119085" s="106">
        <v>229306</v>
      </c>
      <c r="D119085" s="106">
        <v>118549</v>
      </c>
      <c r="E119085" s="106" t="str">
        <f>VLOOKUP(C119085,Подписчики!A:C,2,0)</f>
        <v>UTC+7</v>
      </c>
      <c r="F119085" s="115"/>
    </row>
    <row r="119086" spans="1:6" ht="15.75" customHeight="1">
      <c r="A119086" s="106">
        <v>359766</v>
      </c>
      <c r="B119086" s="115">
        <v>44415.624378640779</v>
      </c>
      <c r="C119086" s="106">
        <v>277171</v>
      </c>
      <c r="D119086" s="106">
        <v>188971</v>
      </c>
      <c r="E119086" s="106" t="str">
        <f>VLOOKUP(C119086,Подписчики!A:C,2,0)</f>
        <v>UTC+3</v>
      </c>
      <c r="F119086" s="115"/>
    </row>
    <row r="119087" spans="1:6" ht="15.75" customHeight="1">
      <c r="A119087" s="106">
        <v>359767</v>
      </c>
      <c r="B119087" s="115">
        <v>44415.625293740653</v>
      </c>
      <c r="C119087" s="106">
        <v>112322</v>
      </c>
      <c r="D119087" s="106">
        <v>440113</v>
      </c>
      <c r="E119087" s="106" t="str">
        <f>VLOOKUP(C119087,Подписчики!A:C,2,0)</f>
        <v>UTC+1</v>
      </c>
      <c r="F119087" s="115"/>
    </row>
    <row r="119088" spans="1:6" ht="15.75" customHeight="1">
      <c r="A119088" s="106">
        <v>359772</v>
      </c>
      <c r="B119088" s="115">
        <v>44415.625537888729</v>
      </c>
      <c r="C119088" s="106">
        <v>70774</v>
      </c>
      <c r="D119088" s="106">
        <v>21760</v>
      </c>
      <c r="E119088" s="106" t="str">
        <f>VLOOKUP(C119088,Подписчики!A:C,2,0)</f>
        <v>UTC+0</v>
      </c>
      <c r="F119088" s="115"/>
    </row>
    <row r="119089" spans="1:6" ht="15.75" customHeight="1">
      <c r="A119089" s="106">
        <v>359776</v>
      </c>
      <c r="B119089" s="115">
        <v>44415.625592233009</v>
      </c>
      <c r="C119089" s="106">
        <v>11275</v>
      </c>
      <c r="D119089" s="106">
        <v>347393</v>
      </c>
      <c r="E119089" s="106" t="str">
        <f>VLOOKUP(C119089,Подписчики!A:C,2,0)</f>
        <v>UTC+6</v>
      </c>
      <c r="F119089" s="115"/>
    </row>
    <row r="119090" spans="1:6" ht="15.75" customHeight="1">
      <c r="A119090" s="106">
        <v>359777</v>
      </c>
      <c r="B119090" s="115">
        <v>44415.625592233009</v>
      </c>
      <c r="C119090" s="106">
        <v>64570</v>
      </c>
      <c r="D119090" s="106">
        <v>324410</v>
      </c>
      <c r="E119090" s="106" t="str">
        <f>VLOOKUP(C119090,Подписчики!A:C,2,0)</f>
        <v>UTC+2</v>
      </c>
      <c r="F119090" s="115"/>
    </row>
    <row r="119091" spans="1:6" ht="15.75" customHeight="1">
      <c r="A119091" s="106">
        <v>359779</v>
      </c>
      <c r="B119091" s="115">
        <v>44415.625592233009</v>
      </c>
      <c r="C119091" s="106">
        <v>131803</v>
      </c>
      <c r="D119091" s="106">
        <v>145779</v>
      </c>
      <c r="E119091" s="106" t="str">
        <f>VLOOKUP(C119091,Подписчики!A:C,2,0)</f>
        <v>UTC+6</v>
      </c>
      <c r="F119091" s="115"/>
    </row>
    <row r="119092" spans="1:6" ht="15.75" customHeight="1">
      <c r="A119092" s="106">
        <v>359782</v>
      </c>
      <c r="B119092" s="115">
        <v>44415.625598925748</v>
      </c>
      <c r="C119092" s="106">
        <v>299865</v>
      </c>
      <c r="D119092" s="106">
        <v>226626</v>
      </c>
      <c r="E119092" s="106" t="str">
        <f>VLOOKUP(C119092,Подписчики!A:C,2,0)</f>
        <v>UTC-7</v>
      </c>
      <c r="F119092" s="115"/>
    </row>
    <row r="119093" spans="1:6" ht="15.75" customHeight="1">
      <c r="A119093" s="106">
        <v>359786</v>
      </c>
      <c r="B119093" s="115">
        <v>44415.625812555314</v>
      </c>
      <c r="C119093" s="106">
        <v>162548</v>
      </c>
      <c r="D119093" s="106">
        <v>117745</v>
      </c>
      <c r="E119093" s="106" t="str">
        <f>VLOOKUP(C119093,Подписчики!A:C,2,0)</f>
        <v>UTC+0</v>
      </c>
      <c r="F119093" s="115"/>
    </row>
    <row r="119094" spans="1:6" ht="15.75" customHeight="1">
      <c r="A119094" s="106">
        <v>359789</v>
      </c>
      <c r="B119094" s="115">
        <v>44415.626805825246</v>
      </c>
      <c r="C119094" s="106">
        <v>286523</v>
      </c>
      <c r="D119094" s="106">
        <v>293657</v>
      </c>
      <c r="E119094" s="106" t="str">
        <f>VLOOKUP(C119094,Подписчики!A:C,2,0)</f>
        <v>UTC+1</v>
      </c>
      <c r="F119094" s="115"/>
    </row>
    <row r="119095" spans="1:6" ht="15.75" customHeight="1">
      <c r="A119095" s="106">
        <v>359792</v>
      </c>
      <c r="B119095" s="115">
        <v>44415.626805825246</v>
      </c>
      <c r="C119095" s="106">
        <v>327581</v>
      </c>
      <c r="D119095" s="106">
        <v>55354</v>
      </c>
      <c r="E119095" s="106" t="str">
        <f>VLOOKUP(C119095,Подписчики!A:C,2,0)</f>
        <v>UTC+1</v>
      </c>
      <c r="F119095" s="115"/>
    </row>
    <row r="119096" spans="1:6" ht="15.75" customHeight="1">
      <c r="A119096" s="106">
        <v>359793</v>
      </c>
      <c r="B119096" s="115">
        <v>44415.627582628862</v>
      </c>
      <c r="C119096" s="106">
        <v>68262</v>
      </c>
      <c r="D119096" s="106">
        <v>408587</v>
      </c>
      <c r="E119096" s="106" t="str">
        <f>VLOOKUP(C119096,Подписчики!A:C,2,0)</f>
        <v>UTC+3</v>
      </c>
      <c r="F119096" s="115"/>
    </row>
    <row r="119097" spans="1:6" ht="15.75" customHeight="1">
      <c r="A119097" s="106">
        <v>359796</v>
      </c>
      <c r="B119097" s="115">
        <v>44415.628019417476</v>
      </c>
      <c r="C119097" s="106">
        <v>5448</v>
      </c>
      <c r="D119097" s="106">
        <v>230507</v>
      </c>
      <c r="E119097" s="106" t="str">
        <f>VLOOKUP(C119097,Подписчики!A:C,2,0)</f>
        <v>UTC+4</v>
      </c>
      <c r="F119097" s="115"/>
    </row>
    <row r="119098" spans="1:6" ht="15.75" customHeight="1">
      <c r="A119098" s="106">
        <v>359798</v>
      </c>
      <c r="B119098" s="115">
        <v>44415.628423948219</v>
      </c>
      <c r="C119098" s="106">
        <v>251659</v>
      </c>
      <c r="D119098" s="106">
        <v>455142</v>
      </c>
      <c r="E119098" s="106" t="str">
        <f>VLOOKUP(C119098,Подписчики!A:C,2,0)</f>
        <v>UTC+1</v>
      </c>
      <c r="F119098" s="115"/>
    </row>
    <row r="119099" spans="1:6" ht="15.75" customHeight="1">
      <c r="A119099" s="106">
        <v>359800</v>
      </c>
      <c r="B119099" s="115">
        <v>44415.628559221164</v>
      </c>
      <c r="C119099" s="106">
        <v>107528</v>
      </c>
      <c r="D119099" s="106">
        <v>439981</v>
      </c>
      <c r="E119099" s="106" t="str">
        <f>VLOOKUP(C119099,Подписчики!A:C,2,0)</f>
        <v>UTC+1</v>
      </c>
      <c r="F119099" s="115"/>
    </row>
    <row r="119100" spans="1:6" ht="15.75" customHeight="1">
      <c r="A119100" s="106">
        <v>359804</v>
      </c>
      <c r="B119100" s="115">
        <v>44415.629233009706</v>
      </c>
      <c r="C119100" s="106">
        <v>317316</v>
      </c>
      <c r="D119100" s="106">
        <v>369308</v>
      </c>
      <c r="E119100" s="106" t="str">
        <f>VLOOKUP(C119100,Подписчики!A:C,2,0)</f>
        <v>UTC+3</v>
      </c>
      <c r="F119100" s="115"/>
    </row>
    <row r="119101" spans="1:6" ht="15.75" customHeight="1">
      <c r="A119101" s="106">
        <v>359808</v>
      </c>
      <c r="B119101" s="115">
        <v>44415.629637540449</v>
      </c>
      <c r="C119101" s="106">
        <v>101847</v>
      </c>
      <c r="D119101" s="106">
        <v>354849</v>
      </c>
      <c r="E119101" s="106" t="str">
        <f>VLOOKUP(C119101,Подписчики!A:C,2,0)</f>
        <v>UTC-4</v>
      </c>
      <c r="F119101" s="115"/>
    </row>
    <row r="119102" spans="1:6" ht="15.75" customHeight="1">
      <c r="A119102" s="106">
        <v>359811</v>
      </c>
      <c r="B119102" s="115">
        <v>44415.630446601943</v>
      </c>
      <c r="C119102" s="106">
        <v>103240</v>
      </c>
      <c r="D119102" s="106">
        <v>351192</v>
      </c>
      <c r="E119102" s="106" t="str">
        <f>VLOOKUP(C119102,Подписчики!A:C,2,0)</f>
        <v>UTC+2</v>
      </c>
      <c r="F119102" s="115"/>
    </row>
    <row r="119103" spans="1:6" ht="15.75" customHeight="1">
      <c r="A119103" s="106">
        <v>359816</v>
      </c>
      <c r="B119103" s="115">
        <v>44415.630446601943</v>
      </c>
      <c r="C119103" s="106">
        <v>236645</v>
      </c>
      <c r="D119103" s="106">
        <v>228405</v>
      </c>
      <c r="E119103" s="106" t="str">
        <f>VLOOKUP(C119103,Подписчики!A:C,2,0)</f>
        <v>UTC+2</v>
      </c>
      <c r="F119103" s="115"/>
    </row>
    <row r="119104" spans="1:6" ht="15.75" customHeight="1">
      <c r="A119104" s="106">
        <v>359821</v>
      </c>
      <c r="B119104" s="115">
        <v>44415.630512405776</v>
      </c>
      <c r="C119104" s="106">
        <v>305150</v>
      </c>
      <c r="D119104" s="106">
        <v>4199</v>
      </c>
      <c r="E119104" s="106" t="str">
        <f>VLOOKUP(C119104,Подписчики!A:C,2,0)</f>
        <v>UTC+1</v>
      </c>
      <c r="F119104" s="115"/>
    </row>
    <row r="119105" spans="1:6" ht="15.75" customHeight="1">
      <c r="A119105" s="106">
        <v>359822</v>
      </c>
      <c r="B119105" s="115">
        <v>44415.632374034853</v>
      </c>
      <c r="C119105" s="106">
        <v>132270</v>
      </c>
      <c r="D119105" s="106">
        <v>312886</v>
      </c>
      <c r="E119105" s="106" t="str">
        <f>VLOOKUP(C119105,Подписчики!A:C,2,0)</f>
        <v>UTC+1</v>
      </c>
      <c r="F119105" s="115"/>
    </row>
    <row r="119106" spans="1:6" ht="15.75" customHeight="1">
      <c r="A119106" s="106">
        <v>359824</v>
      </c>
      <c r="B119106" s="115">
        <v>44415.63287378641</v>
      </c>
      <c r="C119106" s="106">
        <v>65452</v>
      </c>
      <c r="D119106" s="106">
        <v>411922</v>
      </c>
      <c r="E119106" s="106" t="str">
        <f>VLOOKUP(C119106,Подписчики!A:C,2,0)</f>
        <v>UTC+0</v>
      </c>
      <c r="F119106" s="115"/>
    </row>
    <row r="119107" spans="1:6" ht="15.75" customHeight="1">
      <c r="A119107" s="106">
        <v>359825</v>
      </c>
      <c r="B119107" s="115">
        <v>44415.633278317153</v>
      </c>
      <c r="C119107" s="106">
        <v>214162</v>
      </c>
      <c r="D119107" s="106">
        <v>182191</v>
      </c>
      <c r="E119107" s="106" t="str">
        <f>VLOOKUP(C119107,Подписчики!A:C,2,0)</f>
        <v>UTC+1</v>
      </c>
      <c r="F119107" s="115"/>
    </row>
    <row r="119108" spans="1:6" ht="15.75" customHeight="1">
      <c r="A119108" s="106">
        <v>359826</v>
      </c>
      <c r="B119108" s="115">
        <v>44415.633682847896</v>
      </c>
      <c r="C119108" s="106">
        <v>180040</v>
      </c>
      <c r="D119108" s="106">
        <v>19714</v>
      </c>
      <c r="E119108" s="106" t="str">
        <f>VLOOKUP(C119108,Подписчики!A:C,2,0)</f>
        <v>UTC+2</v>
      </c>
      <c r="F119108" s="115"/>
    </row>
    <row r="119109" spans="1:6" ht="15.75" customHeight="1">
      <c r="A119109" s="106">
        <v>359831</v>
      </c>
      <c r="B119109" s="115">
        <v>44415.634087378639</v>
      </c>
      <c r="C119109" s="106">
        <v>223939</v>
      </c>
      <c r="D119109" s="106">
        <v>365653</v>
      </c>
      <c r="E119109" s="106" t="str">
        <f>VLOOKUP(C119109,Подписчики!A:C,2,0)</f>
        <v>UTC+3</v>
      </c>
      <c r="F119109" s="115"/>
    </row>
    <row r="119110" spans="1:6" ht="15.75" customHeight="1">
      <c r="A119110" s="106">
        <v>359836</v>
      </c>
      <c r="B119110" s="115">
        <v>44415.634087378639</v>
      </c>
      <c r="C119110" s="106">
        <v>247601</v>
      </c>
      <c r="D119110" s="106">
        <v>375063</v>
      </c>
      <c r="E119110" s="106" t="str">
        <f>VLOOKUP(C119110,Подписчики!A:C,2,0)</f>
        <v>UTC+3</v>
      </c>
      <c r="F119110" s="115"/>
    </row>
    <row r="119111" spans="1:6" ht="15.75" customHeight="1">
      <c r="A119111" s="106">
        <v>359840</v>
      </c>
      <c r="B119111" s="115">
        <v>44415.634087378639</v>
      </c>
      <c r="C119111" s="106">
        <v>315197</v>
      </c>
      <c r="D119111" s="106">
        <v>154228</v>
      </c>
      <c r="E119111" s="106" t="str">
        <f>VLOOKUP(C119111,Подписчики!A:C,2,0)</f>
        <v>UTC+3</v>
      </c>
      <c r="F119111" s="115"/>
    </row>
    <row r="119112" spans="1:6" ht="15.75" customHeight="1">
      <c r="A119112" s="106">
        <v>359844</v>
      </c>
      <c r="B119112" s="115">
        <v>44415.634296700948</v>
      </c>
      <c r="C119112" s="106">
        <v>245499</v>
      </c>
      <c r="D119112" s="106">
        <v>266896</v>
      </c>
      <c r="E119112" s="106" t="str">
        <f>VLOOKUP(C119112,Подписчики!A:C,2,0)</f>
        <v>UTC+7</v>
      </c>
      <c r="F119112" s="115"/>
    </row>
    <row r="119113" spans="1:6" ht="15.75" customHeight="1">
      <c r="A119113" s="106">
        <v>359846</v>
      </c>
      <c r="B119113" s="115">
        <v>44415.636110032363</v>
      </c>
      <c r="C119113" s="106">
        <v>75667</v>
      </c>
      <c r="D119113" s="106">
        <v>347008</v>
      </c>
      <c r="E119113" s="106" t="str">
        <f>VLOOKUP(C119113,Подписчики!A:C,2,0)</f>
        <v>UTC+4</v>
      </c>
      <c r="F119113" s="115"/>
    </row>
    <row r="119114" spans="1:6" ht="15.75" customHeight="1">
      <c r="A119114" s="106">
        <v>359851</v>
      </c>
      <c r="B119114" s="115">
        <v>44415.636341441081</v>
      </c>
      <c r="C119114" s="106">
        <v>14387</v>
      </c>
      <c r="D119114" s="106">
        <v>244574</v>
      </c>
      <c r="E119114" s="106" t="str">
        <f>VLOOKUP(C119114,Подписчики!A:C,2,0)</f>
        <v>UTC+3</v>
      </c>
      <c r="F119114" s="115"/>
    </row>
    <row r="119115" spans="1:6" ht="15.75" customHeight="1">
      <c r="A119115" s="106">
        <v>359853</v>
      </c>
      <c r="B119115" s="115">
        <v>44415.636514563106</v>
      </c>
      <c r="C119115" s="106">
        <v>279215</v>
      </c>
      <c r="D119115" s="106">
        <v>301748</v>
      </c>
      <c r="E119115" s="106" t="str">
        <f>VLOOKUP(C119115,Подписчики!A:C,2,0)</f>
        <v>UTC+1</v>
      </c>
      <c r="F119115" s="115"/>
    </row>
    <row r="119116" spans="1:6" ht="15.75" customHeight="1">
      <c r="A119116" s="106">
        <v>359857</v>
      </c>
      <c r="B119116" s="115">
        <v>44415.636919093849</v>
      </c>
      <c r="C119116" s="106">
        <v>76747</v>
      </c>
      <c r="D119116" s="106">
        <v>409853</v>
      </c>
      <c r="E119116" s="106" t="str">
        <f>VLOOKUP(C119116,Подписчики!A:C,2,0)</f>
        <v>UTC+2</v>
      </c>
      <c r="F119116" s="115"/>
    </row>
    <row r="119117" spans="1:6" ht="15.75" customHeight="1">
      <c r="A119117" s="106">
        <v>359862</v>
      </c>
      <c r="B119117" s="115">
        <v>44415.637323624593</v>
      </c>
      <c r="C119117" s="106">
        <v>18685</v>
      </c>
      <c r="D119117" s="106">
        <v>472712</v>
      </c>
      <c r="E119117" s="106" t="str">
        <f>VLOOKUP(C119117,Подписчики!A:C,2,0)</f>
        <v>UTC+3</v>
      </c>
      <c r="F119117" s="115"/>
    </row>
    <row r="119118" spans="1:6" ht="15.75" customHeight="1">
      <c r="A119118" s="106">
        <v>359863</v>
      </c>
      <c r="B119118" s="115">
        <v>44415.637323624593</v>
      </c>
      <c r="C119118" s="106">
        <v>87670</v>
      </c>
      <c r="D119118" s="106">
        <v>119655</v>
      </c>
      <c r="E119118" s="106" t="str">
        <f>VLOOKUP(C119118,Подписчики!A:C,2,0)</f>
        <v>UTC+3</v>
      </c>
      <c r="F119118" s="115"/>
    </row>
    <row r="119119" spans="1:6" ht="15.75" customHeight="1">
      <c r="A119119" s="106">
        <v>359864</v>
      </c>
      <c r="B119119" s="115">
        <v>44415.637323624593</v>
      </c>
      <c r="C119119" s="106">
        <v>210673</v>
      </c>
      <c r="D119119" s="106">
        <v>473327</v>
      </c>
      <c r="E119119" s="106" t="str">
        <f>VLOOKUP(C119119,Подписчики!A:C,2,0)</f>
        <v>UTC+3</v>
      </c>
      <c r="F119119" s="115"/>
    </row>
    <row r="119120" spans="1:6" ht="15.75" customHeight="1">
      <c r="A119120" s="106">
        <v>359866</v>
      </c>
      <c r="B119120" s="115">
        <v>44415.638132686086</v>
      </c>
      <c r="C119120" s="106">
        <v>4438</v>
      </c>
      <c r="D119120" s="106">
        <v>244574</v>
      </c>
      <c r="E119120" s="106" t="str">
        <f>VLOOKUP(C119120,Подписчики!A:C,2,0)</f>
        <v>UTC+1</v>
      </c>
      <c r="F119120" s="115"/>
    </row>
    <row r="119121" spans="1:6" ht="15.75" customHeight="1">
      <c r="A119121" s="106">
        <v>359867</v>
      </c>
      <c r="B119121" s="115">
        <v>44415.638132686086</v>
      </c>
      <c r="C119121" s="106">
        <v>38616</v>
      </c>
      <c r="D119121" s="106">
        <v>83356</v>
      </c>
      <c r="E119121" s="106" t="str">
        <f>VLOOKUP(C119121,Подписчики!A:C,2,0)</f>
        <v>UTC+1</v>
      </c>
      <c r="F119121" s="115"/>
    </row>
    <row r="119122" spans="1:6" ht="15.75" customHeight="1">
      <c r="A119122" s="106">
        <v>359872</v>
      </c>
      <c r="B119122" s="115">
        <v>44415.638132686086</v>
      </c>
      <c r="C119122" s="106">
        <v>104705</v>
      </c>
      <c r="D119122" s="106">
        <v>214389</v>
      </c>
      <c r="E119122" s="106" t="str">
        <f>VLOOKUP(C119122,Подписчики!A:C,2,0)</f>
        <v>UTC+1</v>
      </c>
      <c r="F119122" s="115"/>
    </row>
    <row r="119123" spans="1:6" ht="15.75" customHeight="1">
      <c r="A119123" s="106">
        <v>359875</v>
      </c>
      <c r="B119123" s="115">
        <v>44415.638132686086</v>
      </c>
      <c r="C119123" s="106">
        <v>316806</v>
      </c>
      <c r="D119123" s="106">
        <v>198326</v>
      </c>
      <c r="E119123" s="106" t="str">
        <f>VLOOKUP(C119123,Подписчики!A:C,2,0)</f>
        <v>UTC+1</v>
      </c>
      <c r="F119123" s="115"/>
    </row>
    <row r="119124" spans="1:6" ht="15.75" customHeight="1">
      <c r="A119124" s="106">
        <v>359879</v>
      </c>
      <c r="B119124" s="115">
        <v>44415.638508255259</v>
      </c>
      <c r="C119124" s="106">
        <v>103686</v>
      </c>
      <c r="D119124" s="106">
        <v>238334</v>
      </c>
      <c r="E119124" s="106" t="str">
        <f>VLOOKUP(C119124,Подписчики!A:C,2,0)</f>
        <v>UTC+0</v>
      </c>
      <c r="F119124" s="115"/>
    </row>
    <row r="119125" spans="1:6" ht="15.75" customHeight="1">
      <c r="A119125" s="106">
        <v>359882</v>
      </c>
      <c r="B119125" s="115">
        <v>44415.638537216822</v>
      </c>
      <c r="C119125" s="106">
        <v>84809</v>
      </c>
      <c r="D119125" s="106">
        <v>254768</v>
      </c>
      <c r="E119125" s="106" t="str">
        <f>VLOOKUP(C119125,Подписчики!A:C,2,0)</f>
        <v>UTC+2</v>
      </c>
      <c r="F119125" s="115"/>
    </row>
    <row r="119126" spans="1:6" ht="15.75" customHeight="1">
      <c r="A119126" s="106">
        <v>359885</v>
      </c>
      <c r="B119126" s="115">
        <v>44415.638941747573</v>
      </c>
      <c r="C119126" s="106">
        <v>125087</v>
      </c>
      <c r="D119126" s="106">
        <v>266896</v>
      </c>
      <c r="E119126" s="106" t="str">
        <f>VLOOKUP(C119126,Подписчики!A:C,2,0)</f>
        <v>UTC+3</v>
      </c>
      <c r="F119126" s="115"/>
    </row>
    <row r="119127" spans="1:6" ht="15.75" customHeight="1">
      <c r="A119127" s="106">
        <v>359886</v>
      </c>
      <c r="B119127" s="115">
        <v>44415.639240699486</v>
      </c>
      <c r="C119127" s="106">
        <v>229165</v>
      </c>
      <c r="D119127" s="106">
        <v>250679</v>
      </c>
      <c r="E119127" s="106" t="str">
        <f>VLOOKUP(C119127,Подписчики!A:C,2,0)</f>
        <v>UTC+0</v>
      </c>
      <c r="F119127" s="115"/>
    </row>
    <row r="119128" spans="1:6" ht="15.75" customHeight="1">
      <c r="A119128" s="106">
        <v>359890</v>
      </c>
      <c r="B119128" s="115">
        <v>44415.639750809067</v>
      </c>
      <c r="C119128" s="106">
        <v>265871</v>
      </c>
      <c r="D119128" s="106">
        <v>411922</v>
      </c>
      <c r="E119128" s="106" t="str">
        <f>VLOOKUP(C119128,Подписчики!A:C,2,0)</f>
        <v>UTC+1</v>
      </c>
      <c r="F119128" s="115"/>
    </row>
    <row r="119129" spans="1:6" ht="15.75" customHeight="1">
      <c r="A119129" s="106">
        <v>359893</v>
      </c>
      <c r="B119129" s="115">
        <v>44415.64</v>
      </c>
      <c r="C119129" s="106">
        <v>32584</v>
      </c>
      <c r="D119129" s="106">
        <v>282515</v>
      </c>
      <c r="E119129" s="106" t="str">
        <f>VLOOKUP(C119129,Подписчики!A:C,2,0)</f>
        <v>UTC+3</v>
      </c>
      <c r="F119129" s="115"/>
    </row>
    <row r="119130" spans="1:6" ht="15.75" customHeight="1">
      <c r="A119130" s="106">
        <v>359898</v>
      </c>
      <c r="B119130" s="115">
        <v>44415.640155339803</v>
      </c>
      <c r="C119130" s="106">
        <v>32530</v>
      </c>
      <c r="D119130" s="106">
        <v>222412</v>
      </c>
      <c r="E119130" s="106" t="str">
        <f>VLOOKUP(C119130,Подписчики!A:C,2,0)</f>
        <v>UTC+6</v>
      </c>
      <c r="F119130" s="115"/>
    </row>
    <row r="119131" spans="1:6" ht="15.75" customHeight="1">
      <c r="A119131" s="106">
        <v>359901</v>
      </c>
      <c r="B119131" s="115">
        <v>44415.640559870553</v>
      </c>
      <c r="C119131" s="106">
        <v>143507</v>
      </c>
      <c r="D119131" s="106">
        <v>187920</v>
      </c>
      <c r="E119131" s="106" t="str">
        <f>VLOOKUP(C119131,Подписчики!A:C,2,0)</f>
        <v>UTC+3</v>
      </c>
      <c r="F119131" s="115"/>
    </row>
    <row r="119132" spans="1:6" ht="15.75" customHeight="1">
      <c r="A119132" s="106">
        <v>359903</v>
      </c>
      <c r="B119132" s="115">
        <v>44415.64136893204</v>
      </c>
      <c r="C119132" s="106">
        <v>78892</v>
      </c>
      <c r="D119132" s="106">
        <v>306524</v>
      </c>
      <c r="E119132" s="106" t="str">
        <f>VLOOKUP(C119132,Подписчики!A:C,2,0)</f>
        <v>UTC+5</v>
      </c>
      <c r="F119132" s="115"/>
    </row>
    <row r="119133" spans="1:6" ht="15.75" customHeight="1">
      <c r="A119133" s="106">
        <v>359906</v>
      </c>
      <c r="B119133" s="115">
        <v>44415.642384105959</v>
      </c>
      <c r="C119133" s="106">
        <v>291769</v>
      </c>
      <c r="D119133" s="106">
        <v>362304</v>
      </c>
      <c r="E119133" s="106" t="str">
        <f>VLOOKUP(C119133,Подписчики!A:C,2,0)</f>
        <v>UTC+12</v>
      </c>
      <c r="F119133" s="115"/>
    </row>
    <row r="119134" spans="1:6" ht="15.75" customHeight="1">
      <c r="A119134" s="106">
        <v>359911</v>
      </c>
      <c r="B119134" s="115">
        <v>44415.64258252427</v>
      </c>
      <c r="C119134" s="106">
        <v>207033</v>
      </c>
      <c r="D119134" s="106">
        <v>371545</v>
      </c>
      <c r="E119134" s="106" t="str">
        <f>VLOOKUP(C119134,Подписчики!A:C,2,0)</f>
        <v>UTC+0</v>
      </c>
      <c r="F119134" s="115"/>
    </row>
    <row r="119135" spans="1:6" ht="15.75" customHeight="1">
      <c r="A119135" s="106">
        <v>359916</v>
      </c>
      <c r="B119135" s="115">
        <v>44415.643391585756</v>
      </c>
      <c r="C119135" s="106">
        <v>198048</v>
      </c>
      <c r="D119135" s="106">
        <v>38593</v>
      </c>
      <c r="E119135" s="106" t="str">
        <f>VLOOKUP(C119135,Подписчики!A:C,2,0)</f>
        <v>UTC+2</v>
      </c>
      <c r="F119135" s="115"/>
    </row>
    <row r="119136" spans="1:6" ht="15.75" customHeight="1">
      <c r="A119136" s="106">
        <v>359918</v>
      </c>
      <c r="B119136" s="115">
        <v>44415.643391585756</v>
      </c>
      <c r="C119136" s="106">
        <v>330592</v>
      </c>
      <c r="D119136" s="106">
        <v>21760</v>
      </c>
      <c r="E119136" s="106" t="str">
        <f>VLOOKUP(C119136,Подписчики!A:C,2,0)</f>
        <v>UTC+2</v>
      </c>
      <c r="F119136" s="115"/>
    </row>
    <row r="119137" spans="1:6" ht="15.75" customHeight="1">
      <c r="A119137" s="106">
        <v>359923</v>
      </c>
      <c r="B119137" s="115">
        <v>44415.644</v>
      </c>
      <c r="C119137" s="106">
        <v>172525</v>
      </c>
      <c r="D119137" s="106">
        <v>94816</v>
      </c>
      <c r="E119137" s="106" t="str">
        <f>VLOOKUP(C119137,Подписчики!A:C,2,0)</f>
        <v>UTC+0</v>
      </c>
      <c r="F119137" s="115"/>
    </row>
    <row r="119138" spans="1:6" ht="15.75" customHeight="1">
      <c r="A119138" s="106">
        <v>359927</v>
      </c>
      <c r="B119138" s="115">
        <v>44415.644333333337</v>
      </c>
      <c r="C119138" s="106">
        <v>303287</v>
      </c>
      <c r="D119138" s="106">
        <v>145209</v>
      </c>
      <c r="E119138" s="106" t="str">
        <f>VLOOKUP(C119138,Подписчики!A:C,2,0)</f>
        <v>UTC+4</v>
      </c>
      <c r="F119138" s="115"/>
    </row>
    <row r="119139" spans="1:6" ht="15.75" customHeight="1">
      <c r="A119139" s="106">
        <v>359928</v>
      </c>
      <c r="B119139" s="115">
        <v>44415.644764549703</v>
      </c>
      <c r="C119139" s="106">
        <v>81986</v>
      </c>
      <c r="D119139" s="106">
        <v>411922</v>
      </c>
      <c r="E119139" s="106" t="str">
        <f>VLOOKUP(C119139,Подписчики!A:C,2,0)</f>
        <v>UTC+3</v>
      </c>
      <c r="F119139" s="115"/>
    </row>
    <row r="119140" spans="1:6" ht="15.75" customHeight="1">
      <c r="A119140" s="106">
        <v>359929</v>
      </c>
      <c r="B119140" s="115">
        <v>44415.645009708736</v>
      </c>
      <c r="C119140" s="106">
        <v>164952</v>
      </c>
      <c r="D119140" s="106">
        <v>411922</v>
      </c>
      <c r="E119140" s="106" t="str">
        <f>VLOOKUP(C119140,Подписчики!A:C,2,0)</f>
        <v>UTC+2</v>
      </c>
      <c r="F119140" s="115"/>
    </row>
    <row r="119141" spans="1:6" ht="15.75" customHeight="1">
      <c r="A119141" s="106">
        <v>359930</v>
      </c>
      <c r="B119141" s="115">
        <v>44415.645009708736</v>
      </c>
      <c r="C119141" s="106">
        <v>195252</v>
      </c>
      <c r="D119141" s="106">
        <v>43697</v>
      </c>
      <c r="E119141" s="106" t="str">
        <f>VLOOKUP(C119141,Подписчики!A:C,2,0)</f>
        <v>UTC+2</v>
      </c>
      <c r="F119141" s="115"/>
    </row>
    <row r="119142" spans="1:6" ht="15.75" customHeight="1">
      <c r="A119142" s="106">
        <v>359935</v>
      </c>
      <c r="B119142" s="115">
        <v>44415.646223300966</v>
      </c>
      <c r="C119142" s="106">
        <v>123336</v>
      </c>
      <c r="D119142" s="106">
        <v>375895</v>
      </c>
      <c r="E119142" s="106" t="str">
        <f>VLOOKUP(C119142,Подписчики!A:C,2,0)</f>
        <v>UTC+5</v>
      </c>
      <c r="F119142" s="115"/>
    </row>
    <row r="119143" spans="1:6" ht="15.75" customHeight="1">
      <c r="A119143" s="106">
        <v>359938</v>
      </c>
      <c r="B119143" s="115">
        <v>44415.646627831709</v>
      </c>
      <c r="C119143" s="106">
        <v>38292</v>
      </c>
      <c r="D119143" s="106">
        <v>440181</v>
      </c>
      <c r="E119143" s="106" t="str">
        <f>VLOOKUP(C119143,Подписчики!A:C,2,0)</f>
        <v>UTC+2</v>
      </c>
      <c r="F119143" s="115"/>
    </row>
    <row r="119144" spans="1:6" ht="15.75" customHeight="1">
      <c r="A119144" s="106">
        <v>359943</v>
      </c>
      <c r="B119144" s="115">
        <v>44415.646627831709</v>
      </c>
      <c r="C119144" s="106">
        <v>211156</v>
      </c>
      <c r="D119144" s="106">
        <v>219311</v>
      </c>
      <c r="E119144" s="106" t="str">
        <f>VLOOKUP(C119144,Подписчики!A:C,2,0)</f>
        <v>UTC+2</v>
      </c>
      <c r="F119144" s="115"/>
    </row>
    <row r="119145" spans="1:6" ht="15.75" customHeight="1">
      <c r="A119145" s="106">
        <v>359948</v>
      </c>
      <c r="B119145" s="115">
        <v>44415.646627831709</v>
      </c>
      <c r="C119145" s="106">
        <v>227894</v>
      </c>
      <c r="D119145" s="106">
        <v>182984</v>
      </c>
      <c r="E119145" s="106" t="str">
        <f>VLOOKUP(C119145,Подписчики!A:C,2,0)</f>
        <v>UTC+2</v>
      </c>
      <c r="F119145" s="115"/>
    </row>
    <row r="119146" spans="1:6" ht="15.75" customHeight="1">
      <c r="A119146" s="106">
        <v>359950</v>
      </c>
      <c r="B119146" s="115">
        <v>44415.64703236246</v>
      </c>
      <c r="C119146" s="106">
        <v>54833</v>
      </c>
      <c r="D119146" s="106">
        <v>466374</v>
      </c>
      <c r="E119146" s="106" t="str">
        <f>VLOOKUP(C119146,Подписчики!A:C,2,0)</f>
        <v>UTC+3</v>
      </c>
      <c r="F119146" s="115"/>
    </row>
    <row r="119147" spans="1:6" ht="15.75" customHeight="1">
      <c r="A119147" s="106">
        <v>359955</v>
      </c>
      <c r="B119147" s="115">
        <v>44415.64711447493</v>
      </c>
      <c r="C119147" s="106">
        <v>285835</v>
      </c>
      <c r="D119147" s="106">
        <v>341333</v>
      </c>
      <c r="E119147" s="106" t="str">
        <f>VLOOKUP(C119147,Подписчики!A:C,2,0)</f>
        <v>UTC+2</v>
      </c>
      <c r="F119147" s="115"/>
    </row>
    <row r="119148" spans="1:6" ht="15.75" customHeight="1">
      <c r="A119148" s="106">
        <v>359957</v>
      </c>
      <c r="B119148" s="115">
        <v>44415.647436893203</v>
      </c>
      <c r="C119148" s="106">
        <v>170438</v>
      </c>
      <c r="D119148" s="106">
        <v>344690</v>
      </c>
      <c r="E119148" s="106" t="str">
        <f>VLOOKUP(C119148,Подписчики!A:C,2,0)</f>
        <v>UTC+0</v>
      </c>
      <c r="F119148" s="115"/>
    </row>
    <row r="119149" spans="1:6" ht="15.75" customHeight="1">
      <c r="A119149" s="106">
        <v>359958</v>
      </c>
      <c r="B119149" s="115">
        <v>44415.647841423954</v>
      </c>
      <c r="C119149" s="106">
        <v>150528</v>
      </c>
      <c r="D119149" s="106">
        <v>291168</v>
      </c>
      <c r="E119149" s="106" t="str">
        <f>VLOOKUP(C119149,Подписчики!A:C,2,0)</f>
        <v>UTC+1</v>
      </c>
      <c r="F119149" s="115"/>
    </row>
    <row r="119150" spans="1:6" ht="15.75" customHeight="1">
      <c r="A119150" s="106">
        <v>359959</v>
      </c>
      <c r="B119150" s="115">
        <v>44415.649459546927</v>
      </c>
      <c r="C119150" s="106">
        <v>70485</v>
      </c>
      <c r="D119150" s="106">
        <v>471403</v>
      </c>
      <c r="E119150" s="106" t="str">
        <f>VLOOKUP(C119150,Подписчики!A:C,2,0)</f>
        <v>UTC+1</v>
      </c>
      <c r="F119150" s="115"/>
    </row>
    <row r="119151" spans="1:6" ht="15.75" customHeight="1">
      <c r="A119151" s="106">
        <v>359961</v>
      </c>
      <c r="B119151" s="115">
        <v>44415.649830622271</v>
      </c>
      <c r="C119151" s="106">
        <v>149647</v>
      </c>
      <c r="D119151" s="106">
        <v>411922</v>
      </c>
      <c r="E119151" s="106" t="str">
        <f>VLOOKUP(C119151,Подписчики!A:C,2,0)</f>
        <v>UTC-5</v>
      </c>
      <c r="F119151" s="115"/>
    </row>
    <row r="119152" spans="1:6" ht="15.75" customHeight="1">
      <c r="A119152" s="106">
        <v>359965</v>
      </c>
      <c r="B119152" s="115">
        <v>44415.64986407767</v>
      </c>
      <c r="C119152" s="106">
        <v>108059</v>
      </c>
      <c r="D119152" s="106">
        <v>443594</v>
      </c>
      <c r="E119152" s="106" t="str">
        <f>VLOOKUP(C119152,Подписчики!A:C,2,0)</f>
        <v>UTC+6</v>
      </c>
      <c r="F119152" s="115"/>
    </row>
    <row r="119153" spans="1:6" ht="15.75" customHeight="1">
      <c r="A119153" s="106">
        <v>359966</v>
      </c>
      <c r="B119153" s="115">
        <v>44415.64986407767</v>
      </c>
      <c r="C119153" s="106">
        <v>156468</v>
      </c>
      <c r="D119153" s="106">
        <v>250679</v>
      </c>
      <c r="E119153" s="106" t="str">
        <f>VLOOKUP(C119153,Подписчики!A:C,2,0)</f>
        <v>UTC+2</v>
      </c>
      <c r="F119153" s="115"/>
    </row>
    <row r="119154" spans="1:6" ht="15.75" customHeight="1">
      <c r="A119154" s="106">
        <v>359969</v>
      </c>
      <c r="B119154" s="115">
        <v>44415.64986407767</v>
      </c>
      <c r="C119154" s="106">
        <v>242194</v>
      </c>
      <c r="D119154" s="106">
        <v>191893</v>
      </c>
      <c r="E119154" s="106" t="str">
        <f>VLOOKUP(C119154,Подписчики!A:C,2,0)</f>
        <v>UTC+2</v>
      </c>
      <c r="F119154" s="115"/>
    </row>
    <row r="119155" spans="1:6" ht="15.75" customHeight="1">
      <c r="A119155" s="106">
        <v>359971</v>
      </c>
      <c r="B119155" s="115">
        <v>44415.651077669907</v>
      </c>
      <c r="C119155" s="106">
        <v>94624</v>
      </c>
      <c r="D119155" s="106">
        <v>304722</v>
      </c>
      <c r="E119155" s="106" t="str">
        <f>VLOOKUP(C119155,Подписчики!A:C,2,0)</f>
        <v>UTC+1</v>
      </c>
      <c r="F119155" s="115"/>
    </row>
    <row r="119156" spans="1:6" ht="15.75" customHeight="1">
      <c r="A119156" s="106">
        <v>359974</v>
      </c>
      <c r="B119156" s="115">
        <v>44415.652241584517</v>
      </c>
      <c r="C119156" s="106">
        <v>283034</v>
      </c>
      <c r="D119156" s="106">
        <v>158978</v>
      </c>
      <c r="E119156" s="106" t="str">
        <f>VLOOKUP(C119156,Подписчики!A:C,2,0)</f>
        <v>UTC+1</v>
      </c>
      <c r="F119156" s="115"/>
    </row>
    <row r="119157" spans="1:6" ht="15.75" customHeight="1">
      <c r="A119157" s="106">
        <v>359978</v>
      </c>
      <c r="B119157" s="115">
        <v>44415.65269579288</v>
      </c>
      <c r="C119157" s="106">
        <v>127808</v>
      </c>
      <c r="D119157" s="106">
        <v>469849</v>
      </c>
      <c r="E119157" s="106" t="str">
        <f>VLOOKUP(C119157,Подписчики!A:C,2,0)</f>
        <v>UTC+1</v>
      </c>
      <c r="F119157" s="115"/>
    </row>
    <row r="119158" spans="1:6" ht="15.75" customHeight="1">
      <c r="A119158" s="106">
        <v>359981</v>
      </c>
      <c r="B119158" s="115">
        <v>44415.652851954714</v>
      </c>
      <c r="C119158" s="106">
        <v>143392</v>
      </c>
      <c r="D119158" s="106">
        <v>267852</v>
      </c>
      <c r="E119158" s="106" t="str">
        <f>VLOOKUP(C119158,Подписчики!A:C,2,0)</f>
        <v>UTC+1</v>
      </c>
      <c r="F119158" s="115"/>
    </row>
    <row r="119159" spans="1:6" ht="15.75" customHeight="1">
      <c r="A119159" s="106">
        <v>359982</v>
      </c>
      <c r="B119159" s="115">
        <v>44415.652974028751</v>
      </c>
      <c r="C119159" s="106">
        <v>128101</v>
      </c>
      <c r="D119159" s="106">
        <v>324991</v>
      </c>
      <c r="E119159" s="106" t="str">
        <f>VLOOKUP(C119159,Подписчики!A:C,2,0)</f>
        <v>UTC+3</v>
      </c>
      <c r="F119159" s="115"/>
    </row>
    <row r="119160" spans="1:6" ht="15.75" customHeight="1">
      <c r="A119160" s="106">
        <v>359984</v>
      </c>
      <c r="B119160" s="115">
        <v>44415.653100323623</v>
      </c>
      <c r="C119160" s="106">
        <v>144693</v>
      </c>
      <c r="D119160" s="106">
        <v>102086</v>
      </c>
      <c r="E119160" s="106" t="str">
        <f>VLOOKUP(C119160,Подписчики!A:C,2,0)</f>
        <v>UTC+2</v>
      </c>
      <c r="F119160" s="115"/>
    </row>
    <row r="119161" spans="1:6" ht="15.75" customHeight="1">
      <c r="A119161" s="106">
        <v>359989</v>
      </c>
      <c r="B119161" s="115">
        <v>44415.653157139808</v>
      </c>
      <c r="C119161" s="106">
        <v>256650</v>
      </c>
      <c r="D119161" s="106">
        <v>180863</v>
      </c>
      <c r="E119161" s="106" t="str">
        <f>VLOOKUP(C119161,Подписчики!A:C,2,0)</f>
        <v>UTC+3</v>
      </c>
      <c r="F119161" s="115"/>
    </row>
    <row r="119162" spans="1:6" ht="15.75" customHeight="1">
      <c r="A119162" s="106">
        <v>359991</v>
      </c>
      <c r="B119162" s="115">
        <v>44415.653279213846</v>
      </c>
      <c r="C119162" s="106">
        <v>13148</v>
      </c>
      <c r="D119162" s="106">
        <v>324893</v>
      </c>
      <c r="E119162" s="106" t="str">
        <f>VLOOKUP(C119162,Подписчики!A:C,2,0)</f>
        <v>UTC+6</v>
      </c>
      <c r="F119162" s="115"/>
    </row>
    <row r="119163" spans="1:6" ht="15.75" customHeight="1">
      <c r="A119163" s="106">
        <v>359995</v>
      </c>
      <c r="B119163" s="115">
        <v>44415.65361491745</v>
      </c>
      <c r="C119163" s="106">
        <v>137473</v>
      </c>
      <c r="D119163" s="106">
        <v>192331</v>
      </c>
      <c r="E119163" s="106" t="str">
        <f>VLOOKUP(C119163,Подписчики!A:C,2,0)</f>
        <v>UTC+3</v>
      </c>
      <c r="F119163" s="115"/>
    </row>
    <row r="119164" spans="1:6" ht="15.75" customHeight="1">
      <c r="A119164" s="106">
        <v>359999</v>
      </c>
      <c r="B119164" s="115">
        <v>44415.65390938511</v>
      </c>
      <c r="C119164" s="106">
        <v>192404</v>
      </c>
      <c r="D119164" s="106">
        <v>250679</v>
      </c>
      <c r="E119164" s="106" t="str">
        <f>VLOOKUP(C119164,Подписчики!A:C,2,0)</f>
        <v>UTC+8</v>
      </c>
      <c r="F119164" s="115"/>
    </row>
    <row r="119165" spans="1:6" ht="15.75" customHeight="1">
      <c r="A119165" s="106">
        <v>360000</v>
      </c>
      <c r="B119165" s="115">
        <v>44415.65431391586</v>
      </c>
      <c r="C119165" s="106">
        <v>281079</v>
      </c>
      <c r="D119165" s="106">
        <v>337058</v>
      </c>
      <c r="E119165" s="106" t="str">
        <f>VLOOKUP(C119165,Подписчики!A:C,2,0)</f>
        <v>UTC+1</v>
      </c>
      <c r="F119165" s="115"/>
    </row>
    <row r="119166" spans="1:6" ht="15.75" customHeight="1">
      <c r="A119166" s="106">
        <v>360004</v>
      </c>
      <c r="B119166" s="115">
        <v>44415.654438917205</v>
      </c>
      <c r="C119166" s="106">
        <v>97948</v>
      </c>
      <c r="D119166" s="106">
        <v>258219</v>
      </c>
      <c r="E119166" s="106" t="str">
        <f>VLOOKUP(C119166,Подписчики!A:C,2,0)</f>
        <v>UTC+2</v>
      </c>
      <c r="F119166" s="115"/>
    </row>
    <row r="119167" spans="1:6" ht="15.75" customHeight="1">
      <c r="A119167" s="106">
        <v>360005</v>
      </c>
      <c r="B119167" s="115">
        <v>44415.655018768884</v>
      </c>
      <c r="C119167" s="106">
        <v>224864</v>
      </c>
      <c r="D119167" s="106">
        <v>93023</v>
      </c>
      <c r="E119167" s="106" t="str">
        <f>VLOOKUP(C119167,Подписчики!A:C,2,0)</f>
        <v>UTC+0</v>
      </c>
      <c r="F119167" s="115"/>
    </row>
    <row r="119168" spans="1:6" ht="15.75" customHeight="1">
      <c r="A119168" s="106">
        <v>360009</v>
      </c>
      <c r="B119168" s="115">
        <v>44415.655333333336</v>
      </c>
      <c r="C119168" s="106">
        <v>111687</v>
      </c>
      <c r="D119168" s="106">
        <v>470762</v>
      </c>
      <c r="E119168" s="106" t="str">
        <f>VLOOKUP(C119168,Подписчики!A:C,2,0)</f>
        <v>UTC+1</v>
      </c>
      <c r="F119168" s="115"/>
    </row>
    <row r="119169" spans="1:6" ht="15.75" customHeight="1">
      <c r="A119169" s="106">
        <v>360010</v>
      </c>
      <c r="B119169" s="115">
        <v>44415.655932038841</v>
      </c>
      <c r="C119169" s="106">
        <v>339080</v>
      </c>
      <c r="D119169" s="106">
        <v>396601</v>
      </c>
      <c r="E119169" s="106" t="str">
        <f>VLOOKUP(C119169,Подписчики!A:C,2,0)</f>
        <v>UTC+1</v>
      </c>
      <c r="F119169" s="115"/>
    </row>
    <row r="119170" spans="1:6" ht="15.75" customHeight="1">
      <c r="A119170" s="106">
        <v>360014</v>
      </c>
      <c r="B119170" s="115">
        <v>44415.656336569577</v>
      </c>
      <c r="C119170" s="106">
        <v>24008</v>
      </c>
      <c r="D119170" s="106">
        <v>432277</v>
      </c>
      <c r="E119170" s="106" t="str">
        <f>VLOOKUP(C119170,Подписчики!A:C,2,0)</f>
        <v>UTC+2</v>
      </c>
      <c r="F119170" s="115"/>
    </row>
    <row r="119171" spans="1:6" ht="15.75" customHeight="1">
      <c r="A119171" s="106">
        <v>360016</v>
      </c>
      <c r="B119171" s="115">
        <v>44415.656741100327</v>
      </c>
      <c r="C119171" s="106">
        <v>51639</v>
      </c>
      <c r="D119171" s="106">
        <v>250679</v>
      </c>
      <c r="E119171" s="106" t="str">
        <f>VLOOKUP(C119171,Подписчики!A:C,2,0)</f>
        <v>UTC+3</v>
      </c>
      <c r="F119171" s="115"/>
    </row>
    <row r="119172" spans="1:6" ht="15.75" customHeight="1">
      <c r="A119172" s="106">
        <v>360018</v>
      </c>
      <c r="B119172" s="115">
        <v>44415.65746024964</v>
      </c>
      <c r="C119172" s="106">
        <v>25053</v>
      </c>
      <c r="D119172" s="106">
        <v>332057</v>
      </c>
      <c r="E119172" s="106" t="str">
        <f>VLOOKUP(C119172,Подписчики!A:C,2,0)</f>
        <v>UTC+3</v>
      </c>
      <c r="F119172" s="115"/>
    </row>
    <row r="119173" spans="1:6" ht="15.75" customHeight="1">
      <c r="A119173" s="106">
        <v>360021</v>
      </c>
      <c r="B119173" s="115">
        <v>44415.657550161814</v>
      </c>
      <c r="C119173" s="106">
        <v>116688</v>
      </c>
      <c r="D119173" s="106">
        <v>37644</v>
      </c>
      <c r="E119173" s="106" t="str">
        <f>VLOOKUP(C119173,Подписчики!A:C,2,0)</f>
        <v>UTC+1</v>
      </c>
      <c r="F119173" s="115"/>
    </row>
    <row r="119174" spans="1:6" ht="15.75" customHeight="1">
      <c r="A119174" s="106">
        <v>360026</v>
      </c>
      <c r="B119174" s="115">
        <v>44415.657918027282</v>
      </c>
      <c r="C119174" s="106">
        <v>261215</v>
      </c>
      <c r="D119174" s="106">
        <v>158978</v>
      </c>
      <c r="E119174" s="106" t="str">
        <f>VLOOKUP(C119174,Подписчики!A:C,2,0)</f>
        <v>UTC+3</v>
      </c>
      <c r="F119174" s="115"/>
    </row>
    <row r="119175" spans="1:6" ht="15.75" customHeight="1">
      <c r="A119175" s="106">
        <v>360028</v>
      </c>
      <c r="B119175" s="115">
        <v>44415.657954692557</v>
      </c>
      <c r="C119175" s="106">
        <v>116727</v>
      </c>
      <c r="D119175" s="106">
        <v>250679</v>
      </c>
      <c r="E119175" s="106" t="str">
        <f>VLOOKUP(C119175,Подписчики!A:C,2,0)</f>
        <v>UTC+2</v>
      </c>
      <c r="F119175" s="115"/>
    </row>
    <row r="119176" spans="1:6" ht="15.75" customHeight="1">
      <c r="A119176" s="106">
        <v>360031</v>
      </c>
      <c r="B119176" s="115">
        <v>44415.657954692557</v>
      </c>
      <c r="C119176" s="106">
        <v>238365</v>
      </c>
      <c r="D119176" s="106">
        <v>472330</v>
      </c>
      <c r="E119176" s="106" t="str">
        <f>VLOOKUP(C119176,Подписчики!A:C,2,0)</f>
        <v>UTC+2</v>
      </c>
      <c r="F119176" s="115"/>
    </row>
    <row r="119177" spans="1:6" ht="15.75" customHeight="1">
      <c r="A119177" s="106">
        <v>360033</v>
      </c>
      <c r="B119177" s="115">
        <v>44415.658763754043</v>
      </c>
      <c r="C119177" s="106">
        <v>152559</v>
      </c>
      <c r="D119177" s="106">
        <v>423494</v>
      </c>
      <c r="E119177" s="106" t="str">
        <f>VLOOKUP(C119177,Подписчики!A:C,2,0)</f>
        <v>UTC+0</v>
      </c>
      <c r="F119177" s="115"/>
    </row>
    <row r="119178" spans="1:6" ht="15.75" customHeight="1">
      <c r="A119178" s="106">
        <v>360035</v>
      </c>
      <c r="B119178" s="115">
        <v>44415.659168284787</v>
      </c>
      <c r="C119178" s="106">
        <v>53357</v>
      </c>
      <c r="D119178" s="106">
        <v>205365</v>
      </c>
      <c r="E119178" s="106" t="str">
        <f>VLOOKUP(C119178,Подписчики!A:C,2,0)</f>
        <v>UTC+5</v>
      </c>
      <c r="F119178" s="115"/>
    </row>
    <row r="119179" spans="1:6" ht="15.75" customHeight="1">
      <c r="A119179" s="106">
        <v>360039</v>
      </c>
      <c r="B119179" s="115">
        <v>44415.65957281553</v>
      </c>
      <c r="C119179" s="106">
        <v>132287</v>
      </c>
      <c r="D119179" s="106">
        <v>242428</v>
      </c>
      <c r="E119179" s="106" t="str">
        <f>VLOOKUP(C119179,Подписчики!A:C,2,0)</f>
        <v>UTC+2</v>
      </c>
      <c r="F119179" s="115"/>
    </row>
    <row r="119180" spans="1:6" ht="15.75" customHeight="1">
      <c r="A119180" s="106">
        <v>360041</v>
      </c>
      <c r="B119180" s="115">
        <v>44415.660298471026</v>
      </c>
      <c r="C119180" s="106">
        <v>201133</v>
      </c>
      <c r="D119180" s="106">
        <v>110495</v>
      </c>
      <c r="E119180" s="106" t="str">
        <f>VLOOKUP(C119180,Подписчики!A:C,2,0)</f>
        <v>UTC+1</v>
      </c>
      <c r="F119180" s="115"/>
    </row>
    <row r="119181" spans="1:6" ht="15.75" customHeight="1">
      <c r="A119181" s="106">
        <v>360042</v>
      </c>
      <c r="B119181" s="115">
        <v>44415.660381877024</v>
      </c>
      <c r="C119181" s="106">
        <v>5788</v>
      </c>
      <c r="D119181" s="106">
        <v>413764</v>
      </c>
      <c r="E119181" s="106" t="str">
        <f>VLOOKUP(C119181,Подписчики!A:C,2,0)</f>
        <v>UTC+0</v>
      </c>
      <c r="F119181" s="115"/>
    </row>
    <row r="119182" spans="1:6" ht="15.75" customHeight="1">
      <c r="A119182" s="106">
        <v>360047</v>
      </c>
      <c r="B119182" s="115">
        <v>44415.660786407767</v>
      </c>
      <c r="C119182" s="106">
        <v>53379</v>
      </c>
      <c r="D119182" s="106">
        <v>128523</v>
      </c>
      <c r="E119182" s="106" t="str">
        <f>VLOOKUP(C119182,Подписчики!A:C,2,0)</f>
        <v>UTC+1</v>
      </c>
      <c r="F119182" s="115"/>
    </row>
    <row r="119183" spans="1:6" ht="15.75" customHeight="1">
      <c r="A119183" s="106">
        <v>360048</v>
      </c>
      <c r="B119183" s="115">
        <v>44415.660786407767</v>
      </c>
      <c r="C119183" s="106">
        <v>88112</v>
      </c>
      <c r="D119183" s="106">
        <v>154256</v>
      </c>
      <c r="E119183" s="106" t="str">
        <f>VLOOKUP(C119183,Подписчики!A:C,2,0)</f>
        <v>UTC+1</v>
      </c>
      <c r="F119183" s="115"/>
    </row>
    <row r="119184" spans="1:6" ht="15.75" customHeight="1">
      <c r="A119184" s="106">
        <v>360050</v>
      </c>
      <c r="B119184" s="115">
        <v>44415.660786407767</v>
      </c>
      <c r="C119184" s="106">
        <v>285905</v>
      </c>
      <c r="D119184" s="106">
        <v>130005</v>
      </c>
      <c r="E119184" s="106" t="str">
        <f>VLOOKUP(C119184,Подписчики!A:C,2,0)</f>
        <v>UTC+1</v>
      </c>
      <c r="F119184" s="115"/>
    </row>
    <row r="119185" spans="1:6" ht="15.75" customHeight="1">
      <c r="A119185" s="106">
        <v>360054</v>
      </c>
      <c r="B119185" s="115">
        <v>44415.660786407767</v>
      </c>
      <c r="C119185" s="106">
        <v>316182</v>
      </c>
      <c r="D119185" s="106">
        <v>264283</v>
      </c>
      <c r="E119185" s="106" t="str">
        <f>VLOOKUP(C119185,Подписчики!A:C,2,0)</f>
        <v>UTC+5</v>
      </c>
      <c r="F119185" s="115"/>
    </row>
    <row r="119186" spans="1:6" ht="15.75" customHeight="1">
      <c r="A119186" s="106">
        <v>360055</v>
      </c>
      <c r="B119186" s="115">
        <v>44415.660786767177</v>
      </c>
      <c r="C119186" s="106">
        <v>314242</v>
      </c>
      <c r="D119186" s="106">
        <v>12738</v>
      </c>
      <c r="E119186" s="106" t="str">
        <f>VLOOKUP(C119186,Подписчики!A:C,2,0)</f>
        <v>UTC+1</v>
      </c>
      <c r="F119186" s="115"/>
    </row>
    <row r="119187" spans="1:6" ht="15.75" customHeight="1">
      <c r="A119187" s="106">
        <v>360057</v>
      </c>
      <c r="B119187" s="115">
        <v>44415.661152989291</v>
      </c>
      <c r="C119187" s="106">
        <v>190135</v>
      </c>
      <c r="D119187" s="106">
        <v>230507</v>
      </c>
      <c r="E119187" s="106" t="str">
        <f>VLOOKUP(C119187,Подписчики!A:C,2,0)</f>
        <v>UTC+1</v>
      </c>
      <c r="F119187" s="115"/>
    </row>
    <row r="119188" spans="1:6" ht="15.75" customHeight="1">
      <c r="A119188" s="106">
        <v>360061</v>
      </c>
      <c r="B119188" s="115">
        <v>44415.661244544819</v>
      </c>
      <c r="C119188" s="106">
        <v>29919</v>
      </c>
      <c r="D119188" s="106">
        <v>126642</v>
      </c>
      <c r="E119188" s="106" t="str">
        <f>VLOOKUP(C119188,Подписчики!A:C,2,0)</f>
        <v>UTC+11</v>
      </c>
      <c r="F119188" s="115"/>
    </row>
    <row r="119189" spans="1:6" ht="15.75" customHeight="1">
      <c r="A119189" s="106">
        <v>360065</v>
      </c>
      <c r="B119189" s="115">
        <v>44415.661305581838</v>
      </c>
      <c r="C119189" s="106">
        <v>99184</v>
      </c>
      <c r="D119189" s="106">
        <v>245484</v>
      </c>
      <c r="E119189" s="106" t="str">
        <f>VLOOKUP(C119189,Подписчики!A:C,2,0)</f>
        <v>UTC+10</v>
      </c>
      <c r="F119189" s="115"/>
    </row>
    <row r="119190" spans="1:6" ht="15.75" customHeight="1">
      <c r="A119190" s="106">
        <v>360070</v>
      </c>
      <c r="B119190" s="115">
        <v>44415.661427655876</v>
      </c>
      <c r="C119190" s="106">
        <v>38458</v>
      </c>
      <c r="D119190" s="106">
        <v>119655</v>
      </c>
      <c r="E119190" s="106" t="str">
        <f>VLOOKUP(C119190,Подписчики!A:C,2,0)</f>
        <v>UTC+2</v>
      </c>
      <c r="F119190" s="115"/>
    </row>
    <row r="119191" spans="1:6" ht="15.75" customHeight="1">
      <c r="A119191" s="106">
        <v>360071</v>
      </c>
      <c r="B119191" s="115">
        <v>44415.662129581593</v>
      </c>
      <c r="C119191" s="106">
        <v>61051</v>
      </c>
      <c r="D119191" s="106">
        <v>75550</v>
      </c>
      <c r="E119191" s="106" t="str">
        <f>VLOOKUP(C119191,Подписчики!A:C,2,0)</f>
        <v>UTC+2</v>
      </c>
      <c r="F119191" s="115"/>
    </row>
    <row r="119192" spans="1:6" ht="15.75" customHeight="1">
      <c r="A119192" s="106">
        <v>360074</v>
      </c>
      <c r="B119192" s="115">
        <v>44415.662373729669</v>
      </c>
      <c r="C119192" s="106">
        <v>208677</v>
      </c>
      <c r="D119192" s="106">
        <v>242428</v>
      </c>
      <c r="E119192" s="106" t="str">
        <f>VLOOKUP(C119192,Подписчики!A:C,2,0)</f>
        <v>UTC+3</v>
      </c>
      <c r="F119192" s="115"/>
    </row>
    <row r="119193" spans="1:6" ht="15.75" customHeight="1">
      <c r="A119193" s="106">
        <v>360078</v>
      </c>
      <c r="B119193" s="115">
        <v>44415.662404530747</v>
      </c>
      <c r="C119193" s="106">
        <v>27539</v>
      </c>
      <c r="D119193" s="106">
        <v>294042</v>
      </c>
      <c r="E119193" s="106" t="str">
        <f>VLOOKUP(C119193,Подписчики!A:C,2,0)</f>
        <v>UTC+1</v>
      </c>
      <c r="F119193" s="115"/>
    </row>
    <row r="119194" spans="1:6" ht="15.75" customHeight="1">
      <c r="A119194" s="106">
        <v>360080</v>
      </c>
      <c r="B119194" s="115">
        <v>44415.662404530747</v>
      </c>
      <c r="C119194" s="106">
        <v>164171</v>
      </c>
      <c r="D119194" s="106">
        <v>206313</v>
      </c>
      <c r="E119194" s="106" t="str">
        <f>VLOOKUP(C119194,Подписчики!A:C,2,0)</f>
        <v>UTC+1</v>
      </c>
      <c r="F119194" s="115"/>
    </row>
    <row r="119195" spans="1:6" ht="15.75" customHeight="1">
      <c r="A119195" s="106">
        <v>360081</v>
      </c>
      <c r="B119195" s="115">
        <v>44415.66280906149</v>
      </c>
      <c r="C119195" s="106">
        <v>270646</v>
      </c>
      <c r="D119195" s="106">
        <v>389985</v>
      </c>
      <c r="E119195" s="106" t="str">
        <f>VLOOKUP(C119195,Подписчики!A:C,2,0)</f>
        <v>UTC+10</v>
      </c>
      <c r="F119195" s="115"/>
    </row>
    <row r="119196" spans="1:6" ht="15.75" customHeight="1">
      <c r="A119196" s="106">
        <v>360085</v>
      </c>
      <c r="B119196" s="115">
        <v>44415.663213592234</v>
      </c>
      <c r="C119196" s="106">
        <v>274485</v>
      </c>
      <c r="D119196" s="106">
        <v>158978</v>
      </c>
      <c r="E119196" s="106" t="str">
        <f>VLOOKUP(C119196,Подписчики!A:C,2,0)</f>
        <v>UTC+3</v>
      </c>
      <c r="F119196" s="115"/>
    </row>
    <row r="119197" spans="1:6" ht="15.75" customHeight="1">
      <c r="A119197" s="106">
        <v>360090</v>
      </c>
      <c r="B119197" s="115">
        <v>44415.66402265372</v>
      </c>
      <c r="C119197" s="106">
        <v>275865</v>
      </c>
      <c r="D119197" s="106">
        <v>37644</v>
      </c>
      <c r="E119197" s="106" t="str">
        <f>VLOOKUP(C119197,Подписчики!A:C,2,0)</f>
        <v>UTC+5</v>
      </c>
      <c r="F119197" s="115"/>
    </row>
    <row r="119198" spans="1:6" ht="15.75" customHeight="1">
      <c r="A119198" s="106">
        <v>360091</v>
      </c>
      <c r="B119198" s="115">
        <v>44415.664427184463</v>
      </c>
      <c r="C119198" s="106">
        <v>190715</v>
      </c>
      <c r="D119198" s="106">
        <v>470762</v>
      </c>
      <c r="E119198" s="106" t="str">
        <f>VLOOKUP(C119198,Подписчики!A:C,2,0)</f>
        <v>UTC+2</v>
      </c>
      <c r="F119198" s="115"/>
    </row>
    <row r="119199" spans="1:6" ht="15.75" customHeight="1">
      <c r="A119199" s="106">
        <v>360096</v>
      </c>
      <c r="B119199" s="115">
        <v>44415.664427184463</v>
      </c>
      <c r="C119199" s="106">
        <v>202181</v>
      </c>
      <c r="D119199" s="106">
        <v>471403</v>
      </c>
      <c r="E119199" s="106" t="str">
        <f>VLOOKUP(C119199,Подписчики!A:C,2,0)</f>
        <v>UTC+2</v>
      </c>
      <c r="F119199" s="115"/>
    </row>
    <row r="119200" spans="1:6" ht="15.75" customHeight="1">
      <c r="A119200" s="106">
        <v>360101</v>
      </c>
      <c r="B119200" s="115">
        <v>44415.664831715214</v>
      </c>
      <c r="C119200" s="106">
        <v>218270</v>
      </c>
      <c r="D119200" s="106">
        <v>250679</v>
      </c>
      <c r="E119200" s="106" t="str">
        <f>VLOOKUP(C119200,Подписчики!A:C,2,0)</f>
        <v>UTC+3</v>
      </c>
      <c r="F119200" s="115"/>
    </row>
    <row r="119201" spans="1:6" ht="15.75" customHeight="1">
      <c r="A119201" s="106">
        <v>360106</v>
      </c>
      <c r="B119201" s="115">
        <v>44415.666045307444</v>
      </c>
      <c r="C119201" s="106">
        <v>32010</v>
      </c>
      <c r="D119201" s="106">
        <v>291066</v>
      </c>
      <c r="E119201" s="106" t="str">
        <f>VLOOKUP(C119201,Подписчики!A:C,2,0)</f>
        <v>UTC+2</v>
      </c>
      <c r="F119201" s="115"/>
    </row>
    <row r="119202" spans="1:6" ht="15.75" customHeight="1">
      <c r="A119202" s="106">
        <v>360108</v>
      </c>
      <c r="B119202" s="115">
        <v>44415.666219061859</v>
      </c>
      <c r="C119202" s="106">
        <v>112519</v>
      </c>
      <c r="D119202" s="106">
        <v>351192</v>
      </c>
      <c r="E119202" s="106" t="str">
        <f>VLOOKUP(C119202,Подписчики!A:C,2,0)</f>
        <v>UTC+1</v>
      </c>
      <c r="F119202" s="115"/>
    </row>
    <row r="119203" spans="1:6" ht="15.75" customHeight="1">
      <c r="A119203" s="106">
        <v>360111</v>
      </c>
      <c r="B119203" s="115">
        <v>44415.666449838187</v>
      </c>
      <c r="C119203" s="106">
        <v>274602</v>
      </c>
      <c r="D119203" s="106">
        <v>124253</v>
      </c>
      <c r="E119203" s="106" t="str">
        <f>VLOOKUP(C119203,Подписчики!A:C,2,0)</f>
        <v>UTC+3</v>
      </c>
      <c r="F119203" s="115"/>
    </row>
    <row r="119204" spans="1:6" ht="15.75" customHeight="1">
      <c r="A119204" s="106">
        <v>360114</v>
      </c>
      <c r="B119204" s="115">
        <v>44415.666854368937</v>
      </c>
      <c r="C119204" s="106">
        <v>215066</v>
      </c>
      <c r="D119204" s="106">
        <v>153808</v>
      </c>
      <c r="E119204" s="106" t="str">
        <f>VLOOKUP(C119204,Подписчики!A:C,2,0)</f>
        <v>UTC+4</v>
      </c>
      <c r="F119204" s="115"/>
    </row>
    <row r="119205" spans="1:6" ht="15.75" customHeight="1">
      <c r="A119205" s="106">
        <v>360117</v>
      </c>
      <c r="B119205" s="115">
        <v>44415.667134617142</v>
      </c>
      <c r="C119205" s="106">
        <v>287312</v>
      </c>
      <c r="D119205" s="106">
        <v>347008</v>
      </c>
      <c r="E119205" s="106" t="str">
        <f>VLOOKUP(C119205,Подписчики!A:C,2,0)</f>
        <v>UTC+1</v>
      </c>
      <c r="F119205" s="115"/>
    </row>
    <row r="119206" spans="1:6" ht="15.75" customHeight="1">
      <c r="A119206" s="106">
        <v>360119</v>
      </c>
      <c r="B119206" s="115">
        <v>44415.667258899673</v>
      </c>
      <c r="C119206" s="106">
        <v>301269</v>
      </c>
      <c r="D119206" s="106">
        <v>411922</v>
      </c>
      <c r="E119206" s="106" t="str">
        <f>VLOOKUP(C119206,Подписчики!A:C,2,0)</f>
        <v>UTC+5</v>
      </c>
      <c r="F119206" s="115"/>
    </row>
    <row r="119207" spans="1:6" ht="15.75" customHeight="1">
      <c r="A119207" s="106">
        <v>360122</v>
      </c>
      <c r="B119207" s="115">
        <v>44415.667258899681</v>
      </c>
      <c r="C119207" s="106">
        <v>36811</v>
      </c>
      <c r="D119207" s="106">
        <v>6475</v>
      </c>
      <c r="E119207" s="106" t="str">
        <f>VLOOKUP(C119207,Подписчики!A:C,2,0)</f>
        <v>UTC+1</v>
      </c>
      <c r="F119207" s="115"/>
    </row>
    <row r="119208" spans="1:6" ht="15.75" customHeight="1">
      <c r="A119208" s="106">
        <v>360126</v>
      </c>
      <c r="B119208" s="115">
        <v>44415.667663430417</v>
      </c>
      <c r="C119208" s="106">
        <v>133083</v>
      </c>
      <c r="D119208" s="106">
        <v>118549</v>
      </c>
      <c r="E119208" s="106" t="str">
        <f>VLOOKUP(C119208,Подписчики!A:C,2,0)</f>
        <v>UTC+2</v>
      </c>
      <c r="F119208" s="115"/>
    </row>
    <row r="119209" spans="1:6" ht="15.75" customHeight="1">
      <c r="A119209" s="106">
        <v>360129</v>
      </c>
      <c r="B119209" s="115">
        <v>44415.668877022654</v>
      </c>
      <c r="C119209" s="106">
        <v>152936</v>
      </c>
      <c r="D119209" s="106">
        <v>258251</v>
      </c>
      <c r="E119209" s="106" t="str">
        <f>VLOOKUP(C119209,Подписчики!A:C,2,0)</f>
        <v>UTC+1</v>
      </c>
      <c r="F119209" s="115"/>
    </row>
    <row r="119210" spans="1:6" ht="15.75" customHeight="1">
      <c r="A119210" s="106">
        <v>360130</v>
      </c>
      <c r="B119210" s="115">
        <v>44415.669240394302</v>
      </c>
      <c r="C119210" s="106">
        <v>44734</v>
      </c>
      <c r="D119210" s="106">
        <v>411922</v>
      </c>
      <c r="E119210" s="106" t="str">
        <f>VLOOKUP(C119210,Подписчики!A:C,2,0)</f>
        <v>UTC+0</v>
      </c>
      <c r="F119210" s="115"/>
    </row>
    <row r="119211" spans="1:6" ht="15.75" customHeight="1">
      <c r="A119211" s="106">
        <v>360134</v>
      </c>
      <c r="B119211" s="115">
        <v>44415.669281553397</v>
      </c>
      <c r="C119211" s="106">
        <v>49994</v>
      </c>
      <c r="D119211" s="106">
        <v>304128</v>
      </c>
      <c r="E119211" s="106" t="str">
        <f>VLOOKUP(C119211,Подписчики!A:C,2,0)</f>
        <v>UTC+2</v>
      </c>
      <c r="F119211" s="115"/>
    </row>
    <row r="119212" spans="1:6" ht="15.75" customHeight="1">
      <c r="A119212" s="106">
        <v>360135</v>
      </c>
      <c r="B119212" s="115">
        <v>44415.669281553397</v>
      </c>
      <c r="C119212" s="106">
        <v>280314</v>
      </c>
      <c r="D119212" s="106">
        <v>411720</v>
      </c>
      <c r="E119212" s="106" t="str">
        <f>VLOOKUP(C119212,Подписчики!A:C,2,0)</f>
        <v>UTC+2</v>
      </c>
      <c r="F119212" s="115"/>
    </row>
    <row r="119213" spans="1:6" ht="15.75" customHeight="1">
      <c r="A119213" s="106">
        <v>360138</v>
      </c>
      <c r="B119213" s="115">
        <v>44415.66968608414</v>
      </c>
      <c r="C119213" s="106">
        <v>9223</v>
      </c>
      <c r="D119213" s="106">
        <v>264901</v>
      </c>
      <c r="E119213" s="106" t="str">
        <f>VLOOKUP(C119213,Подписчики!A:C,2,0)</f>
        <v>UTC+3</v>
      </c>
      <c r="F119213" s="115"/>
    </row>
    <row r="119214" spans="1:6" ht="15.75" customHeight="1">
      <c r="A119214" s="106">
        <v>360139</v>
      </c>
      <c r="B119214" s="115">
        <v>44415.66968608414</v>
      </c>
      <c r="C119214" s="106">
        <v>299642</v>
      </c>
      <c r="D119214" s="106">
        <v>242428</v>
      </c>
      <c r="E119214" s="106" t="str">
        <f>VLOOKUP(C119214,Подписчики!A:C,2,0)</f>
        <v>UTC+3</v>
      </c>
      <c r="F119214" s="115"/>
    </row>
    <row r="119215" spans="1:6" ht="15.75" customHeight="1">
      <c r="A119215" s="106">
        <v>360141</v>
      </c>
      <c r="B119215" s="115">
        <v>44415.670495145634</v>
      </c>
      <c r="C119215" s="106">
        <v>53946</v>
      </c>
      <c r="D119215" s="106">
        <v>470762</v>
      </c>
      <c r="E119215" s="106" t="str">
        <f>VLOOKUP(C119215,Подписчики!A:C,2,0)</f>
        <v>UTC+1</v>
      </c>
      <c r="F119215" s="115"/>
    </row>
    <row r="119216" spans="1:6" ht="15.75" customHeight="1">
      <c r="A119216" s="106">
        <v>360144</v>
      </c>
      <c r="B119216" s="115">
        <v>44415.670495145634</v>
      </c>
      <c r="C119216" s="106">
        <v>108081</v>
      </c>
      <c r="D119216" s="106">
        <v>470762</v>
      </c>
      <c r="E119216" s="106" t="str">
        <f>VLOOKUP(C119216,Подписчики!A:C,2,0)</f>
        <v>UTC+1</v>
      </c>
      <c r="F119216" s="115"/>
    </row>
    <row r="119217" spans="1:6" ht="15.75" customHeight="1">
      <c r="A119217" s="106">
        <v>360147</v>
      </c>
      <c r="B119217" s="115">
        <v>44415.670495145634</v>
      </c>
      <c r="C119217" s="106">
        <v>112663</v>
      </c>
      <c r="D119217" s="106">
        <v>244574</v>
      </c>
      <c r="E119217" s="106" t="str">
        <f>VLOOKUP(C119217,Подписчики!A:C,2,0)</f>
        <v>UTC+1</v>
      </c>
      <c r="F119217" s="115"/>
    </row>
    <row r="119218" spans="1:6" ht="15.75" customHeight="1">
      <c r="A119218" s="106">
        <v>360150</v>
      </c>
      <c r="B119218" s="115">
        <v>44415.672113268614</v>
      </c>
      <c r="C119218" s="106">
        <v>90203</v>
      </c>
      <c r="D119218" s="106">
        <v>230507</v>
      </c>
      <c r="E119218" s="106" t="str">
        <f>VLOOKUP(C119218,Подписчики!A:C,2,0)</f>
        <v>UTC+1</v>
      </c>
      <c r="F119218" s="115"/>
    </row>
    <row r="119219" spans="1:6" ht="15.75" customHeight="1">
      <c r="A119219" s="106">
        <v>360154</v>
      </c>
      <c r="B119219" s="115">
        <v>44415.67251779935</v>
      </c>
      <c r="C119219" s="106">
        <v>207014</v>
      </c>
      <c r="D119219" s="106">
        <v>37467</v>
      </c>
      <c r="E119219" s="106" t="str">
        <f>VLOOKUP(C119219,Подписчики!A:C,2,0)</f>
        <v>UTC+2</v>
      </c>
      <c r="F119219" s="115"/>
    </row>
    <row r="119220" spans="1:6" ht="15.75" customHeight="1">
      <c r="A119220" s="106">
        <v>360159</v>
      </c>
      <c r="B119220" s="115">
        <v>44415.67251779935</v>
      </c>
      <c r="C119220" s="106">
        <v>263267</v>
      </c>
      <c r="D119220" s="106">
        <v>439981</v>
      </c>
      <c r="E119220" s="106" t="str">
        <f>VLOOKUP(C119220,Подписчики!A:C,2,0)</f>
        <v>UTC+2</v>
      </c>
      <c r="F119220" s="115"/>
    </row>
    <row r="119221" spans="1:6" ht="15.75" customHeight="1">
      <c r="A119221" s="106">
        <v>360164</v>
      </c>
      <c r="B119221" s="115">
        <v>44415.672922330094</v>
      </c>
      <c r="C119221" s="106">
        <v>35771</v>
      </c>
      <c r="D119221" s="106">
        <v>341333</v>
      </c>
      <c r="E119221" s="106" t="str">
        <f>VLOOKUP(C119221,Подписчики!A:C,2,0)</f>
        <v>UTC+3</v>
      </c>
      <c r="F119221" s="115"/>
    </row>
    <row r="119222" spans="1:6" ht="15.75" customHeight="1">
      <c r="A119222" s="106">
        <v>360168</v>
      </c>
      <c r="B119222" s="115">
        <v>44415.672922330094</v>
      </c>
      <c r="C119222" s="106">
        <v>267739</v>
      </c>
      <c r="D119222" s="106">
        <v>294433</v>
      </c>
      <c r="E119222" s="106" t="str">
        <f>VLOOKUP(C119222,Подписчики!A:C,2,0)</f>
        <v>UTC+3</v>
      </c>
      <c r="F119222" s="115"/>
    </row>
    <row r="119223" spans="1:6" ht="15.75" customHeight="1">
      <c r="A119223" s="106">
        <v>360172</v>
      </c>
      <c r="B119223" s="115">
        <v>44415.672922330101</v>
      </c>
      <c r="C119223" s="106">
        <v>42190</v>
      </c>
      <c r="D119223" s="106">
        <v>230507</v>
      </c>
      <c r="E119223" s="106" t="str">
        <f>VLOOKUP(C119223,Подписчики!A:C,2,0)</f>
        <v>UTC+7</v>
      </c>
      <c r="F119223" s="115"/>
    </row>
    <row r="119224" spans="1:6" ht="15.75" customHeight="1">
      <c r="A119224" s="106">
        <v>360173</v>
      </c>
      <c r="B119224" s="115">
        <v>44415.673024689473</v>
      </c>
      <c r="C119224" s="106">
        <v>202618</v>
      </c>
      <c r="D119224" s="106">
        <v>250679</v>
      </c>
      <c r="E119224" s="106" t="str">
        <f>VLOOKUP(C119224,Подписчики!A:C,2,0)</f>
        <v>UTC-2</v>
      </c>
      <c r="F119224" s="115"/>
    </row>
    <row r="119225" spans="1:6" ht="15.75" customHeight="1">
      <c r="A119225" s="106">
        <v>360178</v>
      </c>
      <c r="B119225" s="115">
        <v>44415.673326860844</v>
      </c>
      <c r="C119225" s="106">
        <v>202554</v>
      </c>
      <c r="D119225" s="106">
        <v>104958</v>
      </c>
      <c r="E119225" s="106" t="str">
        <f>VLOOKUP(C119225,Подписчики!A:C,2,0)</f>
        <v>UTC+4</v>
      </c>
      <c r="F119225" s="115"/>
    </row>
    <row r="119226" spans="1:6" ht="15.75" customHeight="1">
      <c r="A119226" s="106">
        <v>360180</v>
      </c>
      <c r="B119226" s="115">
        <v>44415.673731391587</v>
      </c>
      <c r="C119226" s="106">
        <v>101231</v>
      </c>
      <c r="D119226" s="106">
        <v>153893</v>
      </c>
      <c r="E119226" s="106" t="str">
        <f>VLOOKUP(C119226,Подписчики!A:C,2,0)</f>
        <v>UTC+1</v>
      </c>
      <c r="F119226" s="115"/>
    </row>
    <row r="119227" spans="1:6" ht="15.75" customHeight="1">
      <c r="A119227" s="106">
        <v>360182</v>
      </c>
      <c r="B119227" s="115">
        <v>44415.674135922331</v>
      </c>
      <c r="C119227" s="106">
        <v>306451</v>
      </c>
      <c r="D119227" s="106">
        <v>304947</v>
      </c>
      <c r="E119227" s="106" t="str">
        <f>VLOOKUP(C119227,Подписчики!A:C,2,0)</f>
        <v>UTC+2</v>
      </c>
      <c r="F119227" s="115"/>
    </row>
    <row r="119228" spans="1:6" ht="15.75" customHeight="1">
      <c r="A119228" s="106">
        <v>360183</v>
      </c>
      <c r="B119228" s="115">
        <v>44415.675008392587</v>
      </c>
      <c r="C119228" s="106">
        <v>211761</v>
      </c>
      <c r="D119228" s="106">
        <v>158978</v>
      </c>
      <c r="E119228" s="106" t="str">
        <f>VLOOKUP(C119228,Подписчики!A:C,2,0)</f>
        <v>UTC+1</v>
      </c>
      <c r="F119228" s="115"/>
    </row>
    <row r="119229" spans="1:6" ht="15.75" customHeight="1">
      <c r="A119229" s="106">
        <v>360185</v>
      </c>
      <c r="B119229" s="115">
        <v>44415.675349514568</v>
      </c>
      <c r="C119229" s="106">
        <v>95565</v>
      </c>
      <c r="D119229" s="106">
        <v>158978</v>
      </c>
      <c r="E119229" s="106" t="str">
        <f>VLOOKUP(C119229,Подписчики!A:C,2,0)</f>
        <v>UTC+1</v>
      </c>
      <c r="F119229" s="115"/>
    </row>
    <row r="119230" spans="1:6" ht="15.75" customHeight="1">
      <c r="A119230" s="106">
        <v>360186</v>
      </c>
      <c r="B119230" s="115">
        <v>44415.675349514568</v>
      </c>
      <c r="C119230" s="106">
        <v>324488</v>
      </c>
      <c r="D119230" s="106">
        <v>230507</v>
      </c>
      <c r="E119230" s="106" t="str">
        <f>VLOOKUP(C119230,Подписчики!A:C,2,0)</f>
        <v>UTC+1</v>
      </c>
      <c r="F119230" s="115"/>
    </row>
    <row r="119231" spans="1:6" ht="15.75" customHeight="1">
      <c r="A119231" s="106">
        <v>360190</v>
      </c>
      <c r="B119231" s="115">
        <v>44415.675618762776</v>
      </c>
      <c r="C119231" s="106">
        <v>263689</v>
      </c>
      <c r="D119231" s="106">
        <v>21760</v>
      </c>
      <c r="E119231" s="106" t="str">
        <f>VLOOKUP(C119231,Подписчики!A:C,2,0)</f>
        <v>UTC+5</v>
      </c>
      <c r="F119231" s="115"/>
    </row>
    <row r="119232" spans="1:6" ht="15.75" customHeight="1">
      <c r="A119232" s="106">
        <v>360192</v>
      </c>
      <c r="B119232" s="115">
        <v>44415.676967637541</v>
      </c>
      <c r="C119232" s="106">
        <v>111153</v>
      </c>
      <c r="D119232" s="106">
        <v>158978</v>
      </c>
      <c r="E119232" s="106" t="str">
        <f>VLOOKUP(C119232,Подписчики!A:C,2,0)</f>
        <v>UTC+1</v>
      </c>
      <c r="F119232" s="115"/>
    </row>
    <row r="119233" spans="1:6" ht="15.75" customHeight="1">
      <c r="A119233" s="106">
        <v>360193</v>
      </c>
      <c r="B119233" s="115">
        <v>44415.677372168284</v>
      </c>
      <c r="C119233" s="106">
        <v>344661</v>
      </c>
      <c r="D119233" s="106">
        <v>214373</v>
      </c>
      <c r="E119233" s="106" t="str">
        <f>VLOOKUP(C119233,Подписчики!A:C,2,0)</f>
        <v>UTC+2</v>
      </c>
      <c r="F119233" s="115"/>
    </row>
    <row r="119234" spans="1:6" ht="15.75" customHeight="1">
      <c r="A119234" s="106">
        <v>360198</v>
      </c>
      <c r="B119234" s="115">
        <v>44415.678333333337</v>
      </c>
      <c r="C119234" s="106">
        <v>269035</v>
      </c>
      <c r="D119234" s="106">
        <v>471403</v>
      </c>
      <c r="E119234" s="106" t="str">
        <f>VLOOKUP(C119234,Подписчики!A:C,2,0)</f>
        <v>UTC+4</v>
      </c>
      <c r="F119234" s="115"/>
    </row>
    <row r="119235" spans="1:6" ht="15.75" customHeight="1">
      <c r="A119235" s="106">
        <v>360203</v>
      </c>
      <c r="B119235" s="115">
        <v>44415.678585760521</v>
      </c>
      <c r="C119235" s="106">
        <v>256312</v>
      </c>
      <c r="D119235" s="106">
        <v>318588</v>
      </c>
      <c r="E119235" s="106" t="str">
        <f>VLOOKUP(C119235,Подписчики!A:C,2,0)</f>
        <v>UTC+1</v>
      </c>
      <c r="F119235" s="115"/>
    </row>
    <row r="119236" spans="1:6" ht="15.75" customHeight="1">
      <c r="A119236" s="106">
        <v>360206</v>
      </c>
      <c r="B119236" s="115">
        <v>44415.678990291257</v>
      </c>
      <c r="C119236" s="106">
        <v>187892</v>
      </c>
      <c r="D119236" s="106">
        <v>217307</v>
      </c>
      <c r="E119236" s="106" t="str">
        <f>VLOOKUP(C119236,Подписчики!A:C,2,0)</f>
        <v>UTC+2</v>
      </c>
      <c r="F119236" s="115"/>
    </row>
    <row r="119237" spans="1:6" ht="15.75" customHeight="1">
      <c r="A119237" s="106">
        <v>360208</v>
      </c>
      <c r="B119237" s="115">
        <v>44415.678990291257</v>
      </c>
      <c r="C119237" s="106">
        <v>199379</v>
      </c>
      <c r="D119237" s="106">
        <v>13229</v>
      </c>
      <c r="E119237" s="106" t="str">
        <f>VLOOKUP(C119237,Подписчики!A:C,2,0)</f>
        <v>UTC+2</v>
      </c>
      <c r="F119237" s="115"/>
    </row>
    <row r="119238" spans="1:6" ht="15.75" customHeight="1">
      <c r="A119238" s="106">
        <v>360211</v>
      </c>
      <c r="B119238" s="115">
        <v>44415.679189428389</v>
      </c>
      <c r="C119238" s="106">
        <v>50839</v>
      </c>
      <c r="D119238" s="106">
        <v>470762</v>
      </c>
      <c r="E119238" s="106" t="str">
        <f>VLOOKUP(C119238,Подписчики!A:C,2,0)</f>
        <v>UTC+3</v>
      </c>
      <c r="F119238" s="115"/>
    </row>
    <row r="119239" spans="1:6" ht="15.75" customHeight="1">
      <c r="A119239" s="106">
        <v>360215</v>
      </c>
      <c r="B119239" s="115">
        <v>44415.679394822007</v>
      </c>
      <c r="C119239" s="106">
        <v>107686</v>
      </c>
      <c r="D119239" s="106">
        <v>308577</v>
      </c>
      <c r="E119239" s="106" t="str">
        <f>VLOOKUP(C119239,Подписчики!A:C,2,0)</f>
        <v>UTC+3</v>
      </c>
      <c r="F119239" s="115"/>
    </row>
    <row r="119240" spans="1:6" ht="15.75" customHeight="1">
      <c r="A119240" s="106">
        <v>360216</v>
      </c>
      <c r="B119240" s="115">
        <v>44415.679799352751</v>
      </c>
      <c r="C119240" s="106">
        <v>38830</v>
      </c>
      <c r="D119240" s="106">
        <v>294042</v>
      </c>
      <c r="E119240" s="106" t="str">
        <f>VLOOKUP(C119240,Подписчики!A:C,2,0)</f>
        <v>UTC+0</v>
      </c>
      <c r="F119240" s="115"/>
    </row>
    <row r="119241" spans="1:6" ht="15.75" customHeight="1">
      <c r="A119241" s="106">
        <v>360220</v>
      </c>
      <c r="B119241" s="115">
        <v>44415.679799352751</v>
      </c>
      <c r="C119241" s="106">
        <v>161945</v>
      </c>
      <c r="D119241" s="106">
        <v>16360</v>
      </c>
      <c r="E119241" s="106" t="str">
        <f>VLOOKUP(C119241,Подписчики!A:C,2,0)</f>
        <v>UTC+0</v>
      </c>
      <c r="F119241" s="115"/>
    </row>
    <row r="119242" spans="1:6" ht="15.75" customHeight="1">
      <c r="A119242" s="106">
        <v>360222</v>
      </c>
      <c r="B119242" s="115">
        <v>44415.679952391125</v>
      </c>
      <c r="C119242" s="106">
        <v>302756</v>
      </c>
      <c r="D119242" s="106">
        <v>242719</v>
      </c>
      <c r="E119242" s="106" t="str">
        <f>VLOOKUP(C119242,Подписчики!A:C,2,0)</f>
        <v>UTC+4</v>
      </c>
      <c r="F119242" s="115"/>
    </row>
    <row r="119243" spans="1:6" ht="15.75" customHeight="1">
      <c r="A119243" s="106">
        <v>360223</v>
      </c>
      <c r="B119243" s="115">
        <v>44415.680203883494</v>
      </c>
      <c r="C119243" s="106">
        <v>99258</v>
      </c>
      <c r="D119243" s="106">
        <v>219311</v>
      </c>
      <c r="E119243" s="106" t="str">
        <f>VLOOKUP(C119243,Подписчики!A:C,2,0)</f>
        <v>UTC+5</v>
      </c>
      <c r="F119243" s="115"/>
    </row>
    <row r="119244" spans="1:6" ht="15.75" customHeight="1">
      <c r="A119244" s="106">
        <v>360225</v>
      </c>
      <c r="B119244" s="115">
        <v>44415.680608414237</v>
      </c>
      <c r="C119244" s="106">
        <v>176646</v>
      </c>
      <c r="D119244" s="106">
        <v>111368</v>
      </c>
      <c r="E119244" s="106" t="str">
        <f>VLOOKUP(C119244,Подписчики!A:C,2,0)</f>
        <v>UTC+6</v>
      </c>
      <c r="F119244" s="115"/>
    </row>
    <row r="119245" spans="1:6" ht="15.75" customHeight="1">
      <c r="A119245" s="106">
        <v>360228</v>
      </c>
      <c r="B119245" s="115">
        <v>44415.68101294498</v>
      </c>
      <c r="C119245" s="106">
        <v>95998</v>
      </c>
      <c r="D119245" s="106">
        <v>53153</v>
      </c>
      <c r="E119245" s="106" t="str">
        <f>VLOOKUP(C119245,Подписчики!A:C,2,0)</f>
        <v>UTC+3</v>
      </c>
      <c r="F119245" s="115"/>
    </row>
    <row r="119246" spans="1:6" ht="15.75" customHeight="1">
      <c r="A119246" s="106">
        <v>360230</v>
      </c>
      <c r="B119246" s="115">
        <v>44415.681012944988</v>
      </c>
      <c r="C119246" s="106">
        <v>315930</v>
      </c>
      <c r="D119246" s="106">
        <v>21136</v>
      </c>
      <c r="E119246" s="106" t="str">
        <f>VLOOKUP(C119246,Подписчики!A:C,2,0)</f>
        <v>UTC+7</v>
      </c>
      <c r="F119246" s="115"/>
    </row>
    <row r="119247" spans="1:6" ht="15.75" customHeight="1">
      <c r="A119247" s="106">
        <v>360232</v>
      </c>
      <c r="B119247" s="115">
        <v>44415.681417475731</v>
      </c>
      <c r="C119247" s="106">
        <v>32369</v>
      </c>
      <c r="D119247" s="106">
        <v>114865</v>
      </c>
      <c r="E119247" s="106" t="str">
        <f>VLOOKUP(C119247,Подписчики!A:C,2,0)</f>
        <v>UTC+0</v>
      </c>
      <c r="F119247" s="115"/>
    </row>
    <row r="119248" spans="1:6" ht="15.75" customHeight="1">
      <c r="A119248" s="106">
        <v>360235</v>
      </c>
      <c r="B119248" s="115">
        <v>44415.681822006474</v>
      </c>
      <c r="C119248" s="106">
        <v>38331</v>
      </c>
      <c r="D119248" s="106">
        <v>324893</v>
      </c>
      <c r="E119248" s="106" t="str">
        <f>VLOOKUP(C119248,Подписчики!A:C,2,0)</f>
        <v>UTC+1</v>
      </c>
      <c r="F119248" s="115"/>
    </row>
    <row r="119249" spans="1:6" ht="15.75" customHeight="1">
      <c r="A119249" s="106">
        <v>360240</v>
      </c>
      <c r="B119249" s="115">
        <v>44415.682226537218</v>
      </c>
      <c r="C119249" s="106">
        <v>107651</v>
      </c>
      <c r="D119249" s="106">
        <v>456134</v>
      </c>
      <c r="E119249" s="106" t="str">
        <f>VLOOKUP(C119249,Подписчики!A:C,2,0)</f>
        <v>UTC+2</v>
      </c>
      <c r="F119249" s="115"/>
    </row>
    <row r="119250" spans="1:6" ht="15.75" customHeight="1">
      <c r="A119250" s="106">
        <v>360241</v>
      </c>
      <c r="B119250" s="115">
        <v>44415.682226537218</v>
      </c>
      <c r="C119250" s="106">
        <v>145870</v>
      </c>
      <c r="D119250" s="106">
        <v>118549</v>
      </c>
      <c r="E119250" s="106" t="str">
        <f>VLOOKUP(C119250,Подписчики!A:C,2,0)</f>
        <v>UTC+2</v>
      </c>
      <c r="F119250" s="115"/>
    </row>
    <row r="119251" spans="1:6" ht="15.75" customHeight="1">
      <c r="A119251" s="106">
        <v>360242</v>
      </c>
      <c r="B119251" s="115">
        <v>44415.68242439039</v>
      </c>
      <c r="C119251" s="106">
        <v>153860</v>
      </c>
      <c r="D119251" s="106">
        <v>351116</v>
      </c>
      <c r="E119251" s="106" t="str">
        <f>VLOOKUP(C119251,Подписчики!A:C,2,0)</f>
        <v>UTC+2</v>
      </c>
      <c r="F119251" s="115"/>
    </row>
    <row r="119252" spans="1:6" ht="15.75" customHeight="1">
      <c r="A119252" s="106">
        <v>360243</v>
      </c>
      <c r="B119252" s="115">
        <v>44415.682515945919</v>
      </c>
      <c r="C119252" s="106">
        <v>233194</v>
      </c>
      <c r="D119252" s="106">
        <v>158978</v>
      </c>
      <c r="E119252" s="106" t="str">
        <f>VLOOKUP(C119252,Подписчики!A:C,2,0)</f>
        <v>UTC+2</v>
      </c>
      <c r="F119252" s="115"/>
    </row>
    <row r="119253" spans="1:6" ht="15.75" customHeight="1">
      <c r="A119253" s="106">
        <v>360246</v>
      </c>
      <c r="B119253" s="115">
        <v>44415.682576982937</v>
      </c>
      <c r="C119253" s="106">
        <v>311383</v>
      </c>
      <c r="D119253" s="106">
        <v>304128</v>
      </c>
      <c r="E119253" s="106" t="str">
        <f>VLOOKUP(C119253,Подписчики!A:C,2,0)</f>
        <v>UTC+12</v>
      </c>
      <c r="F119253" s="115"/>
    </row>
    <row r="119254" spans="1:6" ht="15.75" customHeight="1">
      <c r="A119254" s="106">
        <v>360250</v>
      </c>
      <c r="B119254" s="115">
        <v>44415.68297372356</v>
      </c>
      <c r="C119254" s="106">
        <v>123921</v>
      </c>
      <c r="D119254" s="106">
        <v>21760</v>
      </c>
      <c r="E119254" s="106" t="str">
        <f>VLOOKUP(C119254,Подписчики!A:C,2,0)</f>
        <v>UTC+2</v>
      </c>
      <c r="F119254" s="115"/>
    </row>
    <row r="119255" spans="1:6" ht="15.75" customHeight="1">
      <c r="A119255" s="106">
        <v>360251</v>
      </c>
      <c r="B119255" s="115">
        <v>44415.683035598704</v>
      </c>
      <c r="C119255" s="106">
        <v>259524</v>
      </c>
      <c r="D119255" s="106">
        <v>250679</v>
      </c>
      <c r="E119255" s="106" t="str">
        <f>VLOOKUP(C119255,Подписчики!A:C,2,0)</f>
        <v>UTC+0</v>
      </c>
      <c r="F119255" s="115"/>
    </row>
    <row r="119256" spans="1:6" ht="15.75" customHeight="1">
      <c r="A119256" s="106">
        <v>360252</v>
      </c>
      <c r="B119256" s="115">
        <v>44415.683035598704</v>
      </c>
      <c r="C119256" s="106">
        <v>295049</v>
      </c>
      <c r="D119256" s="106">
        <v>415290</v>
      </c>
      <c r="E119256" s="106" t="str">
        <f>VLOOKUP(C119256,Подписчики!A:C,2,0)</f>
        <v>UTC+0</v>
      </c>
      <c r="F119256" s="115"/>
    </row>
    <row r="119257" spans="1:6" ht="15.75" customHeight="1">
      <c r="A119257" s="106">
        <v>360256</v>
      </c>
      <c r="B119257" s="115">
        <v>44415.683440129447</v>
      </c>
      <c r="C119257" s="106">
        <v>202580</v>
      </c>
      <c r="D119257" s="106">
        <v>250679</v>
      </c>
      <c r="E119257" s="106" t="str">
        <f>VLOOKUP(C119257,Подписчики!A:C,2,0)</f>
        <v>UTC+9</v>
      </c>
      <c r="F119257" s="115"/>
    </row>
    <row r="119258" spans="1:6" ht="15.75" customHeight="1">
      <c r="A119258" s="106">
        <v>360258</v>
      </c>
      <c r="B119258" s="115">
        <v>44415.683889278851</v>
      </c>
      <c r="C119258" s="106">
        <v>243710</v>
      </c>
      <c r="D119258" s="106">
        <v>81226</v>
      </c>
      <c r="E119258" s="106" t="str">
        <f>VLOOKUP(C119258,Подписчики!A:C,2,0)</f>
        <v>UTC+2</v>
      </c>
      <c r="F119258" s="115"/>
    </row>
    <row r="119259" spans="1:6" ht="15.75" customHeight="1">
      <c r="A119259" s="106">
        <v>360262</v>
      </c>
      <c r="B119259" s="115">
        <v>44415.684249190941</v>
      </c>
      <c r="C119259" s="106">
        <v>202157</v>
      </c>
      <c r="D119259" s="106">
        <v>1019</v>
      </c>
      <c r="E119259" s="106" t="str">
        <f>VLOOKUP(C119259,Подписчики!A:C,2,0)</f>
        <v>UTC+3</v>
      </c>
      <c r="F119259" s="115"/>
    </row>
    <row r="119260" spans="1:6" ht="15.75" customHeight="1">
      <c r="A119260" s="106">
        <v>360267</v>
      </c>
      <c r="B119260" s="115">
        <v>44415.684316537983</v>
      </c>
      <c r="C119260" s="106">
        <v>204686</v>
      </c>
      <c r="D119260" s="106">
        <v>333426</v>
      </c>
      <c r="E119260" s="106" t="str">
        <f>VLOOKUP(C119260,Подписчики!A:C,2,0)</f>
        <v>UTC+2</v>
      </c>
      <c r="F119260" s="115"/>
    </row>
    <row r="119261" spans="1:6" ht="15.75" customHeight="1">
      <c r="A119261" s="106">
        <v>360269</v>
      </c>
      <c r="B119261" s="115">
        <v>44415.684666666661</v>
      </c>
      <c r="C119261" s="106">
        <v>271522</v>
      </c>
      <c r="D119261" s="106">
        <v>380039</v>
      </c>
      <c r="E119261" s="106" t="str">
        <f>VLOOKUP(C119261,Подписчики!A:C,2,0)</f>
        <v>UTC+2</v>
      </c>
      <c r="F119261" s="115"/>
    </row>
    <row r="119262" spans="1:6" ht="15.75" customHeight="1">
      <c r="A119262" s="106">
        <v>360274</v>
      </c>
      <c r="B119262" s="115">
        <v>44415.685058252428</v>
      </c>
      <c r="C119262" s="106">
        <v>171871</v>
      </c>
      <c r="D119262" s="106">
        <v>118549</v>
      </c>
      <c r="E119262" s="106" t="str">
        <f>VLOOKUP(C119262,Подписчики!A:C,2,0)</f>
        <v>UTC+1</v>
      </c>
      <c r="F119262" s="115"/>
    </row>
    <row r="119263" spans="1:6" ht="15.75" customHeight="1">
      <c r="A119263" s="106">
        <v>360275</v>
      </c>
      <c r="B119263" s="115">
        <v>44415.685867313914</v>
      </c>
      <c r="C119263" s="106">
        <v>44998</v>
      </c>
      <c r="D119263" s="106">
        <v>154256</v>
      </c>
      <c r="E119263" s="106" t="str">
        <f>VLOOKUP(C119263,Подписчики!A:C,2,0)</f>
        <v>UTC+3</v>
      </c>
      <c r="F119263" s="115"/>
    </row>
    <row r="119264" spans="1:6" ht="15.75" customHeight="1">
      <c r="A119264" s="106">
        <v>360278</v>
      </c>
      <c r="B119264" s="115">
        <v>44415.685867313914</v>
      </c>
      <c r="C119264" s="106">
        <v>272981</v>
      </c>
      <c r="D119264" s="106">
        <v>365747</v>
      </c>
      <c r="E119264" s="106" t="str">
        <f>VLOOKUP(C119264,Подписчики!A:C,2,0)</f>
        <v>UTC+3</v>
      </c>
      <c r="F119264" s="115"/>
    </row>
    <row r="119265" spans="1:6" ht="15.75" customHeight="1">
      <c r="A119265" s="106">
        <v>360282</v>
      </c>
      <c r="B119265" s="115">
        <v>44415.687080906144</v>
      </c>
      <c r="C119265" s="106">
        <v>173102</v>
      </c>
      <c r="D119265" s="106">
        <v>21760</v>
      </c>
      <c r="E119265" s="106" t="str">
        <f>VLOOKUP(C119265,Подписчики!A:C,2,0)</f>
        <v>UTC+2</v>
      </c>
      <c r="F119265" s="115"/>
    </row>
    <row r="119266" spans="1:6" ht="15.75" customHeight="1">
      <c r="A119266" s="106">
        <v>360283</v>
      </c>
      <c r="B119266" s="115">
        <v>44415.687889967638</v>
      </c>
      <c r="C119266" s="106">
        <v>169930</v>
      </c>
      <c r="D119266" s="106">
        <v>182191</v>
      </c>
      <c r="E119266" s="106" t="str">
        <f>VLOOKUP(C119266,Подписчики!A:C,2,0)</f>
        <v>UTC+0</v>
      </c>
      <c r="F119266" s="115"/>
    </row>
    <row r="119267" spans="1:6" ht="15.75" customHeight="1">
      <c r="A119267" s="106">
        <v>360285</v>
      </c>
      <c r="B119267" s="115">
        <v>44415.689912621361</v>
      </c>
      <c r="C119267" s="106">
        <v>207997</v>
      </c>
      <c r="D119267" s="106">
        <v>351192</v>
      </c>
      <c r="E119267" s="106" t="str">
        <f>VLOOKUP(C119267,Подписчики!A:C,2,0)</f>
        <v>UTC+1</v>
      </c>
      <c r="F119267" s="115"/>
    </row>
    <row r="119268" spans="1:6" ht="15.75" customHeight="1">
      <c r="A119268" s="106">
        <v>360287</v>
      </c>
      <c r="B119268" s="115">
        <v>44415.689912621361</v>
      </c>
      <c r="C119268" s="106">
        <v>320947</v>
      </c>
      <c r="D119268" s="106">
        <v>86587</v>
      </c>
      <c r="E119268" s="106" t="str">
        <f>VLOOKUP(C119268,Подписчики!A:C,2,0)</f>
        <v>UTC+1</v>
      </c>
      <c r="F119268" s="115"/>
    </row>
    <row r="119269" spans="1:6" ht="15.75" customHeight="1">
      <c r="A119269" s="106">
        <v>360288</v>
      </c>
      <c r="B119269" s="115">
        <v>44415.690999999999</v>
      </c>
      <c r="C119269" s="106">
        <v>187150</v>
      </c>
      <c r="D119269" s="106">
        <v>230507</v>
      </c>
      <c r="E119269" s="106" t="str">
        <f>VLOOKUP(C119269,Подписчики!A:C,2,0)</f>
        <v>UTC+0</v>
      </c>
      <c r="F119269" s="115"/>
    </row>
    <row r="119270" spans="1:6" ht="15.75" customHeight="1">
      <c r="A119270" s="106">
        <v>360291</v>
      </c>
      <c r="B119270" s="115">
        <v>44415.691126213591</v>
      </c>
      <c r="C119270" s="106">
        <v>185799</v>
      </c>
      <c r="D119270" s="106">
        <v>461611</v>
      </c>
      <c r="E119270" s="106" t="str">
        <f>VLOOKUP(C119270,Подписчики!A:C,2,0)</f>
        <v>UTC-4</v>
      </c>
      <c r="F119270" s="115"/>
    </row>
    <row r="119271" spans="1:6" ht="15.75" customHeight="1">
      <c r="A119271" s="106">
        <v>360296</v>
      </c>
      <c r="B119271" s="115">
        <v>44415.691126213598</v>
      </c>
      <c r="C119271" s="106">
        <v>302131</v>
      </c>
      <c r="D119271" s="106">
        <v>82901</v>
      </c>
      <c r="E119271" s="106" t="str">
        <f>VLOOKUP(C119271,Подписчики!A:C,2,0)</f>
        <v>UTC+4</v>
      </c>
      <c r="F119271" s="115"/>
    </row>
    <row r="119272" spans="1:6" ht="15.75" customHeight="1">
      <c r="A119272" s="106">
        <v>360301</v>
      </c>
      <c r="B119272" s="115">
        <v>44415.692861720636</v>
      </c>
      <c r="C119272" s="106">
        <v>343295</v>
      </c>
      <c r="D119272" s="106">
        <v>396686</v>
      </c>
      <c r="E119272" s="106" t="str">
        <f>VLOOKUP(C119272,Подписчики!A:C,2,0)</f>
        <v>UTC+1</v>
      </c>
      <c r="F119272" s="115"/>
    </row>
    <row r="119273" spans="1:6" ht="15.75" customHeight="1">
      <c r="A119273" s="106">
        <v>360303</v>
      </c>
      <c r="B119273" s="115">
        <v>44415.692999999999</v>
      </c>
      <c r="C119273" s="106">
        <v>136387</v>
      </c>
      <c r="D119273" s="106">
        <v>169563</v>
      </c>
      <c r="E119273" s="106" t="str">
        <f>VLOOKUP(C119273,Подписчики!A:C,2,0)</f>
        <v>UTC+0</v>
      </c>
      <c r="F119273" s="115"/>
    </row>
    <row r="119274" spans="1:6" ht="15.75" customHeight="1">
      <c r="A119274" s="106">
        <v>360307</v>
      </c>
      <c r="B119274" s="115">
        <v>44415.693553398058</v>
      </c>
      <c r="C119274" s="106">
        <v>11137</v>
      </c>
      <c r="D119274" s="106">
        <v>452568</v>
      </c>
      <c r="E119274" s="106" t="str">
        <f>VLOOKUP(C119274,Подписчики!A:C,2,0)</f>
        <v>UTC+2</v>
      </c>
      <c r="F119274" s="115"/>
    </row>
    <row r="119275" spans="1:6" ht="15.75" customHeight="1">
      <c r="A119275" s="106">
        <v>360310</v>
      </c>
      <c r="B119275" s="115">
        <v>44415.693957928801</v>
      </c>
      <c r="C119275" s="106">
        <v>64042</v>
      </c>
      <c r="D119275" s="106">
        <v>227775</v>
      </c>
      <c r="E119275" s="106" t="str">
        <f>VLOOKUP(C119275,Подписчики!A:C,2,0)</f>
        <v>UTC+3</v>
      </c>
      <c r="F119275" s="115"/>
    </row>
    <row r="119276" spans="1:6" ht="15.75" customHeight="1">
      <c r="A119276" s="106">
        <v>360315</v>
      </c>
      <c r="B119276" s="115">
        <v>44415.694418164618</v>
      </c>
      <c r="C119276" s="106">
        <v>1011</v>
      </c>
      <c r="D119276" s="106">
        <v>250679</v>
      </c>
      <c r="E119276" s="106" t="str">
        <f>VLOOKUP(C119276,Подписчики!A:C,2,0)</f>
        <v>UTC+2</v>
      </c>
      <c r="F119276" s="115"/>
    </row>
    <row r="119277" spans="1:6" ht="15.75" customHeight="1">
      <c r="A119277" s="106">
        <v>360316</v>
      </c>
      <c r="B119277" s="115">
        <v>44415.695576051781</v>
      </c>
      <c r="C119277" s="106">
        <v>219282</v>
      </c>
      <c r="D119277" s="106">
        <v>241927</v>
      </c>
      <c r="E119277" s="106" t="str">
        <f>VLOOKUP(C119277,Подписчики!A:C,2,0)</f>
        <v>UTC+3</v>
      </c>
      <c r="F119277" s="115"/>
    </row>
    <row r="119278" spans="1:6" ht="15.75" customHeight="1">
      <c r="A119278" s="106">
        <v>360319</v>
      </c>
      <c r="B119278" s="115">
        <v>44415.696005127109</v>
      </c>
      <c r="C119278" s="106">
        <v>283957</v>
      </c>
      <c r="D119278" s="106">
        <v>443457</v>
      </c>
      <c r="E119278" s="106" t="str">
        <f>VLOOKUP(C119278,Подписчики!A:C,2,0)</f>
        <v>UTC+2</v>
      </c>
      <c r="F119278" s="115"/>
    </row>
    <row r="119279" spans="1:6" ht="15.75" customHeight="1">
      <c r="A119279" s="106">
        <v>360320</v>
      </c>
      <c r="B119279" s="115">
        <v>44415.696385113268</v>
      </c>
      <c r="C119279" s="106">
        <v>295939</v>
      </c>
      <c r="D119279" s="106">
        <v>156336</v>
      </c>
      <c r="E119279" s="106" t="str">
        <f>VLOOKUP(C119279,Подписчики!A:C,2,0)</f>
        <v>UTC+1</v>
      </c>
      <c r="F119279" s="115"/>
    </row>
    <row r="119280" spans="1:6" ht="15.75" customHeight="1">
      <c r="A119280" s="106">
        <v>360325</v>
      </c>
      <c r="B119280" s="115">
        <v>44415.696789644011</v>
      </c>
      <c r="C119280" s="106">
        <v>108660</v>
      </c>
      <c r="D119280" s="106">
        <v>192331</v>
      </c>
      <c r="E119280" s="106" t="str">
        <f>VLOOKUP(C119280,Подписчики!A:C,2,0)</f>
        <v>UTC+6</v>
      </c>
      <c r="F119280" s="115"/>
    </row>
    <row r="119281" spans="1:6" ht="15.75" customHeight="1">
      <c r="A119281" s="106">
        <v>360327</v>
      </c>
      <c r="B119281" s="115">
        <v>44415.697666666667</v>
      </c>
      <c r="C119281" s="106">
        <v>209096</v>
      </c>
      <c r="D119281" s="106">
        <v>281236</v>
      </c>
      <c r="E119281" s="106" t="str">
        <f>VLOOKUP(C119281,Подписчики!A:C,2,0)</f>
        <v>UTC+2</v>
      </c>
      <c r="F119281" s="115"/>
    </row>
    <row r="119282" spans="1:6" ht="15.75" customHeight="1">
      <c r="A119282" s="106">
        <v>360329</v>
      </c>
      <c r="B119282" s="115">
        <v>44415.698416089355</v>
      </c>
      <c r="C119282" s="106">
        <v>94360</v>
      </c>
      <c r="D119282" s="106">
        <v>396686</v>
      </c>
      <c r="E119282" s="106" t="str">
        <f>VLOOKUP(C119282,Подписчики!A:C,2,0)</f>
        <v>UTC+2</v>
      </c>
      <c r="F119282" s="115"/>
    </row>
    <row r="119283" spans="1:6" ht="15.75" customHeight="1">
      <c r="A119283" s="106">
        <v>360331</v>
      </c>
      <c r="B119283" s="115">
        <v>44415.698812297735</v>
      </c>
      <c r="C119283" s="106">
        <v>315899</v>
      </c>
      <c r="D119283" s="106">
        <v>327968</v>
      </c>
      <c r="E119283" s="106" t="str">
        <f>VLOOKUP(C119283,Подписчики!A:C,2,0)</f>
        <v>UTC+3</v>
      </c>
      <c r="F119283" s="115"/>
    </row>
    <row r="119284" spans="1:6" ht="15.75" customHeight="1">
      <c r="A119284" s="106">
        <v>360333</v>
      </c>
      <c r="B119284" s="115">
        <v>44415.699216828478</v>
      </c>
      <c r="C119284" s="106">
        <v>269796</v>
      </c>
      <c r="D119284" s="106">
        <v>477780</v>
      </c>
      <c r="E119284" s="106" t="str">
        <f>VLOOKUP(C119284,Подписчики!A:C,2,0)</f>
        <v>UTC+0</v>
      </c>
      <c r="F119284" s="115"/>
    </row>
    <row r="119285" spans="1:6" ht="15.75" customHeight="1">
      <c r="A119285" s="106">
        <v>360334</v>
      </c>
      <c r="B119285" s="115">
        <v>44415.699621359221</v>
      </c>
      <c r="C119285" s="106">
        <v>42362</v>
      </c>
      <c r="D119285" s="106">
        <v>225748</v>
      </c>
      <c r="E119285" s="106" t="str">
        <f>VLOOKUP(C119285,Подписчики!A:C,2,0)</f>
        <v>UTC+5</v>
      </c>
      <c r="F119285" s="115"/>
    </row>
    <row r="119286" spans="1:6" ht="15.75" customHeight="1">
      <c r="A119286" s="106">
        <v>360335</v>
      </c>
      <c r="B119286" s="115">
        <v>44415.699621359228</v>
      </c>
      <c r="C119286" s="106">
        <v>2581</v>
      </c>
      <c r="D119286" s="106">
        <v>281236</v>
      </c>
      <c r="E119286" s="106" t="str">
        <f>VLOOKUP(C119286,Подписчики!A:C,2,0)</f>
        <v>UTC+1</v>
      </c>
      <c r="F119286" s="115"/>
    </row>
    <row r="119287" spans="1:6" ht="15.75" customHeight="1">
      <c r="A119287" s="106">
        <v>360336</v>
      </c>
      <c r="B119287" s="115">
        <v>44415.700025889964</v>
      </c>
      <c r="C119287" s="106">
        <v>215705</v>
      </c>
      <c r="D119287" s="106">
        <v>326622</v>
      </c>
      <c r="E119287" s="106" t="str">
        <f>VLOOKUP(C119287,Подписчики!A:C,2,0)</f>
        <v>UTC+6</v>
      </c>
      <c r="F119287" s="115"/>
    </row>
    <row r="119288" spans="1:6" ht="15.75" customHeight="1">
      <c r="A119288" s="106">
        <v>360338</v>
      </c>
      <c r="B119288" s="115">
        <v>44415.701239482201</v>
      </c>
      <c r="C119288" s="106">
        <v>144571</v>
      </c>
      <c r="D119288" s="106">
        <v>387595</v>
      </c>
      <c r="E119288" s="106" t="str">
        <f>VLOOKUP(C119288,Подписчики!A:C,2,0)</f>
        <v>UTC+1</v>
      </c>
      <c r="F119288" s="115"/>
    </row>
    <row r="119289" spans="1:6" ht="15.75" customHeight="1">
      <c r="A119289" s="106">
        <v>360340</v>
      </c>
      <c r="B119289" s="115">
        <v>44415.701644012945</v>
      </c>
      <c r="C119289" s="106">
        <v>280316</v>
      </c>
      <c r="D119289" s="106">
        <v>399787</v>
      </c>
      <c r="E119289" s="106" t="str">
        <f>VLOOKUP(C119289,Подписчики!A:C,2,0)</f>
        <v>UTC+2</v>
      </c>
      <c r="F119289" s="115"/>
    </row>
    <row r="119290" spans="1:6" ht="15.75" customHeight="1">
      <c r="A119290" s="106">
        <v>360345</v>
      </c>
      <c r="B119290" s="115">
        <v>44415.702453074431</v>
      </c>
      <c r="C119290" s="106">
        <v>72149</v>
      </c>
      <c r="D119290" s="106">
        <v>459341</v>
      </c>
      <c r="E119290" s="106" t="str">
        <f>VLOOKUP(C119290,Подписчики!A:C,2,0)</f>
        <v>UTC+0</v>
      </c>
      <c r="F119290" s="115"/>
    </row>
    <row r="119291" spans="1:6" ht="15.75" customHeight="1">
      <c r="A119291" s="106">
        <v>360348</v>
      </c>
      <c r="B119291" s="115">
        <v>44415.702597125157</v>
      </c>
      <c r="C119291" s="106">
        <v>19072</v>
      </c>
      <c r="D119291" s="106">
        <v>154228</v>
      </c>
      <c r="E119291" s="106" t="str">
        <f>VLOOKUP(C119291,Подписчики!A:C,2,0)</f>
        <v>UTC+1</v>
      </c>
      <c r="F119291" s="115"/>
    </row>
    <row r="119292" spans="1:6" ht="15.75" customHeight="1">
      <c r="A119292" s="106">
        <v>360352</v>
      </c>
      <c r="B119292" s="115">
        <v>44415.702857605174</v>
      </c>
      <c r="C119292" s="106">
        <v>121112</v>
      </c>
      <c r="D119292" s="106">
        <v>123413</v>
      </c>
      <c r="E119292" s="106" t="str">
        <f>VLOOKUP(C119292,Подписчики!A:C,2,0)</f>
        <v>UTC+5</v>
      </c>
      <c r="F119292" s="115"/>
    </row>
    <row r="119293" spans="1:6" ht="15.75" customHeight="1">
      <c r="A119293" s="106">
        <v>360357</v>
      </c>
      <c r="B119293" s="115">
        <v>44415.702857605174</v>
      </c>
      <c r="C119293" s="106">
        <v>121835</v>
      </c>
      <c r="D119293" s="106">
        <v>146115</v>
      </c>
      <c r="E119293" s="106" t="str">
        <f>VLOOKUP(C119293,Подписчики!A:C,2,0)</f>
        <v>UTC+9</v>
      </c>
      <c r="F119293" s="115"/>
    </row>
    <row r="119294" spans="1:6" ht="15.75" customHeight="1">
      <c r="A119294" s="106">
        <v>360359</v>
      </c>
      <c r="B119294" s="115">
        <v>44415.702857605182</v>
      </c>
      <c r="C119294" s="106">
        <v>70591</v>
      </c>
      <c r="D119294" s="106">
        <v>124881</v>
      </c>
      <c r="E119294" s="106" t="str">
        <f>VLOOKUP(C119294,Подписчики!A:C,2,0)</f>
        <v>UTC+1</v>
      </c>
      <c r="F119294" s="115"/>
    </row>
    <row r="119295" spans="1:6" ht="15.75" customHeight="1">
      <c r="A119295" s="106">
        <v>360362</v>
      </c>
      <c r="B119295" s="115">
        <v>44415.702857605182</v>
      </c>
      <c r="C119295" s="106">
        <v>269303</v>
      </c>
      <c r="D119295" s="106">
        <v>65828</v>
      </c>
      <c r="E119295" s="106" t="str">
        <f>VLOOKUP(C119295,Подписчики!A:C,2,0)</f>
        <v>UTC+1</v>
      </c>
      <c r="F119295" s="115"/>
    </row>
    <row r="119296" spans="1:6" ht="15.75" customHeight="1">
      <c r="A119296" s="106">
        <v>360366</v>
      </c>
      <c r="B119296" s="115">
        <v>44415.703262135925</v>
      </c>
      <c r="C119296" s="106">
        <v>245424</v>
      </c>
      <c r="D119296" s="106">
        <v>477440</v>
      </c>
      <c r="E119296" s="106" t="str">
        <f>VLOOKUP(C119296,Подписчики!A:C,2,0)</f>
        <v>UTC+6</v>
      </c>
      <c r="F119296" s="115"/>
    </row>
    <row r="119297" spans="1:6" ht="15.75" customHeight="1">
      <c r="A119297" s="106">
        <v>360370</v>
      </c>
      <c r="B119297" s="115">
        <v>44415.703333333338</v>
      </c>
      <c r="C119297" s="106">
        <v>159613</v>
      </c>
      <c r="D119297" s="106">
        <v>88863</v>
      </c>
      <c r="E119297" s="106" t="str">
        <f>VLOOKUP(C119297,Подписчики!A:C,2,0)</f>
        <v>UTC+1</v>
      </c>
      <c r="F119297" s="115"/>
    </row>
    <row r="119298" spans="1:6" ht="15.75" customHeight="1">
      <c r="A119298" s="106">
        <v>360374</v>
      </c>
      <c r="B119298" s="115">
        <v>44415.703666666668</v>
      </c>
      <c r="C119298" s="106">
        <v>62658</v>
      </c>
      <c r="D119298" s="106">
        <v>351192</v>
      </c>
      <c r="E119298" s="106" t="str">
        <f>VLOOKUP(C119298,Подписчики!A:C,2,0)</f>
        <v>UTC+7</v>
      </c>
      <c r="F119298" s="115"/>
    </row>
    <row r="119299" spans="1:6" ht="15.75" customHeight="1">
      <c r="A119299" s="106">
        <v>360375</v>
      </c>
      <c r="B119299" s="115">
        <v>44415.703726310006</v>
      </c>
      <c r="C119299" s="106">
        <v>312304</v>
      </c>
      <c r="D119299" s="106">
        <v>182191</v>
      </c>
      <c r="E119299" s="106" t="str">
        <f>VLOOKUP(C119299,Подписчики!A:C,2,0)</f>
        <v>UTC+1</v>
      </c>
      <c r="F119299" s="115"/>
    </row>
    <row r="119300" spans="1:6" ht="15.75" customHeight="1">
      <c r="A119300" s="106">
        <v>360380</v>
      </c>
      <c r="B119300" s="115">
        <v>44415.704245124667</v>
      </c>
      <c r="C119300" s="106">
        <v>145014</v>
      </c>
      <c r="D119300" s="106">
        <v>122902</v>
      </c>
      <c r="E119300" s="106" t="str">
        <f>VLOOKUP(C119300,Подписчики!A:C,2,0)</f>
        <v>UTC+0</v>
      </c>
      <c r="F119300" s="115"/>
    </row>
    <row r="119301" spans="1:6" ht="15.75" customHeight="1">
      <c r="A119301" s="106">
        <v>360382</v>
      </c>
      <c r="B119301" s="115">
        <v>44415.704475728155</v>
      </c>
      <c r="C119301" s="106">
        <v>314241</v>
      </c>
      <c r="D119301" s="106">
        <v>100218</v>
      </c>
      <c r="E119301" s="106" t="str">
        <f>VLOOKUP(C119301,Подписчики!A:C,2,0)</f>
        <v>UTC+1</v>
      </c>
      <c r="F119301" s="115"/>
    </row>
    <row r="119302" spans="1:6" ht="15.75" customHeight="1">
      <c r="A119302" s="106">
        <v>360386</v>
      </c>
      <c r="B119302" s="115">
        <v>44415.705284789641</v>
      </c>
      <c r="C119302" s="106">
        <v>289528</v>
      </c>
      <c r="D119302" s="106">
        <v>118549</v>
      </c>
      <c r="E119302" s="106" t="str">
        <f>VLOOKUP(C119302,Подписчики!A:C,2,0)</f>
        <v>UTC+3</v>
      </c>
      <c r="F119302" s="115"/>
    </row>
    <row r="119303" spans="1:6" ht="15.75" customHeight="1">
      <c r="A119303" s="106">
        <v>360389</v>
      </c>
      <c r="B119303" s="115">
        <v>44415.705689320392</v>
      </c>
      <c r="C119303" s="106">
        <v>105564</v>
      </c>
      <c r="D119303" s="106">
        <v>401945</v>
      </c>
      <c r="E119303" s="106" t="str">
        <f>VLOOKUP(C119303,Подписчики!A:C,2,0)</f>
        <v>UTC+0</v>
      </c>
      <c r="F119303" s="115"/>
    </row>
    <row r="119304" spans="1:6" ht="15.75" customHeight="1">
      <c r="A119304" s="106">
        <v>360393</v>
      </c>
      <c r="B119304" s="115">
        <v>44415.706093851135</v>
      </c>
      <c r="C119304" s="106">
        <v>53551</v>
      </c>
      <c r="D119304" s="106">
        <v>291066</v>
      </c>
      <c r="E119304" s="106" t="str">
        <f>VLOOKUP(C119304,Подписчики!A:C,2,0)</f>
        <v>UTC+1</v>
      </c>
      <c r="F119304" s="115"/>
    </row>
    <row r="119305" spans="1:6" ht="15.75" customHeight="1">
      <c r="A119305" s="106">
        <v>360397</v>
      </c>
      <c r="B119305" s="115">
        <v>44415.706498381878</v>
      </c>
      <c r="C119305" s="106">
        <v>170566</v>
      </c>
      <c r="D119305" s="106">
        <v>227775</v>
      </c>
      <c r="E119305" s="106" t="str">
        <f>VLOOKUP(C119305,Подписчики!A:C,2,0)</f>
        <v>UTC+2</v>
      </c>
      <c r="F119305" s="115"/>
    </row>
    <row r="119306" spans="1:6" ht="15.75" customHeight="1">
      <c r="A119306" s="106">
        <v>360401</v>
      </c>
      <c r="B119306" s="115">
        <v>44415.707711974115</v>
      </c>
      <c r="C119306" s="106">
        <v>68094</v>
      </c>
      <c r="D119306" s="106">
        <v>473323</v>
      </c>
      <c r="E119306" s="106" t="str">
        <f>VLOOKUP(C119306,Подписчики!A:C,2,0)</f>
        <v>UTC+1</v>
      </c>
      <c r="F119306" s="115"/>
    </row>
    <row r="119307" spans="1:6" ht="15.75" customHeight="1">
      <c r="A119307" s="106">
        <v>360406</v>
      </c>
      <c r="B119307" s="115">
        <v>44415.707711974115</v>
      </c>
      <c r="C119307" s="106">
        <v>86449</v>
      </c>
      <c r="D119307" s="106">
        <v>57829</v>
      </c>
      <c r="E119307" s="106" t="str">
        <f>VLOOKUP(C119307,Подписчики!A:C,2,0)</f>
        <v>UTC+1</v>
      </c>
      <c r="F119307" s="115"/>
    </row>
    <row r="119308" spans="1:6" ht="15.75" customHeight="1">
      <c r="A119308" s="106">
        <v>360410</v>
      </c>
      <c r="B119308" s="115">
        <v>44415.707711974115</v>
      </c>
      <c r="C119308" s="106">
        <v>164338</v>
      </c>
      <c r="D119308" s="106">
        <v>95782</v>
      </c>
      <c r="E119308" s="106" t="str">
        <f>VLOOKUP(C119308,Подписчики!A:C,2,0)</f>
        <v>UTC+1</v>
      </c>
      <c r="F119308" s="115"/>
    </row>
    <row r="119309" spans="1:6" ht="15.75" customHeight="1">
      <c r="A119309" s="106">
        <v>360413</v>
      </c>
      <c r="B119309" s="115">
        <v>44415.707711974115</v>
      </c>
      <c r="C119309" s="106">
        <v>170975</v>
      </c>
      <c r="D119309" s="106">
        <v>118549</v>
      </c>
      <c r="E119309" s="106" t="str">
        <f>VLOOKUP(C119309,Подписчики!A:C,2,0)</f>
        <v>UTC+1</v>
      </c>
      <c r="F119309" s="115"/>
    </row>
    <row r="119310" spans="1:6" ht="15.75" customHeight="1">
      <c r="A119310" s="106">
        <v>360418</v>
      </c>
      <c r="B119310" s="115">
        <v>44415.708521035602</v>
      </c>
      <c r="C119310" s="106">
        <v>247917</v>
      </c>
      <c r="D119310" s="106">
        <v>411922</v>
      </c>
      <c r="E119310" s="106" t="str">
        <f>VLOOKUP(C119310,Подписчики!A:C,2,0)</f>
        <v>UTC+3</v>
      </c>
      <c r="F119310" s="115"/>
    </row>
    <row r="119311" spans="1:6" ht="15.75" customHeight="1">
      <c r="A119311" s="106">
        <v>360422</v>
      </c>
      <c r="B119311" s="115">
        <v>44415.708521035602</v>
      </c>
      <c r="C119311" s="106">
        <v>267365</v>
      </c>
      <c r="D119311" s="106">
        <v>341333</v>
      </c>
      <c r="E119311" s="106" t="str">
        <f>VLOOKUP(C119311,Подписчики!A:C,2,0)</f>
        <v>UTC+3</v>
      </c>
      <c r="F119311" s="115"/>
    </row>
    <row r="119312" spans="1:6" ht="15.75" customHeight="1">
      <c r="A119312" s="106">
        <v>360426</v>
      </c>
      <c r="B119312" s="115">
        <v>44415.709330097088</v>
      </c>
      <c r="C119312" s="106">
        <v>280071</v>
      </c>
      <c r="D119312" s="106">
        <v>411922</v>
      </c>
      <c r="E119312" s="106" t="str">
        <f>VLOOKUP(C119312,Подписчики!A:C,2,0)</f>
        <v>UTC+1</v>
      </c>
      <c r="F119312" s="115"/>
    </row>
    <row r="119313" spans="1:6" ht="15.75" customHeight="1">
      <c r="A119313" s="106">
        <v>360429</v>
      </c>
      <c r="B119313" s="115">
        <v>44415.709734627831</v>
      </c>
      <c r="C119313" s="106">
        <v>168</v>
      </c>
      <c r="D119313" s="106">
        <v>325630</v>
      </c>
      <c r="E119313" s="106" t="str">
        <f>VLOOKUP(C119313,Подписчики!A:C,2,0)</f>
        <v>UTC+6</v>
      </c>
      <c r="F119313" s="115"/>
    </row>
    <row r="119314" spans="1:6" ht="15.75" customHeight="1">
      <c r="A119314" s="106">
        <v>360430</v>
      </c>
      <c r="B119314" s="115">
        <v>44415.709734627831</v>
      </c>
      <c r="C119314" s="106">
        <v>56050</v>
      </c>
      <c r="D119314" s="106">
        <v>347008</v>
      </c>
      <c r="E119314" s="106" t="str">
        <f>VLOOKUP(C119314,Подписчики!A:C,2,0)</f>
        <v>UTC+2</v>
      </c>
      <c r="F119314" s="115"/>
    </row>
    <row r="119315" spans="1:6" ht="15.75" customHeight="1">
      <c r="A119315" s="106">
        <v>360434</v>
      </c>
      <c r="B119315" s="115">
        <v>44415.710139158575</v>
      </c>
      <c r="C119315" s="106">
        <v>93605</v>
      </c>
      <c r="D119315" s="106">
        <v>19714</v>
      </c>
      <c r="E119315" s="106" t="str">
        <f>VLOOKUP(C119315,Подписчики!A:C,2,0)</f>
        <v>UTC+3</v>
      </c>
      <c r="F119315" s="115"/>
    </row>
    <row r="119316" spans="1:6" ht="15.75" customHeight="1">
      <c r="A119316" s="106">
        <v>360437</v>
      </c>
      <c r="B119316" s="115">
        <v>44415.710543689318</v>
      </c>
      <c r="C119316" s="106">
        <v>753</v>
      </c>
      <c r="D119316" s="106">
        <v>21760</v>
      </c>
      <c r="E119316" s="106" t="str">
        <f>VLOOKUP(C119316,Подписчики!A:C,2,0)</f>
        <v>UTC+8</v>
      </c>
      <c r="F119316" s="115"/>
    </row>
    <row r="119317" spans="1:6" ht="15.75" customHeight="1">
      <c r="A119317" s="106">
        <v>360442</v>
      </c>
      <c r="B119317" s="115">
        <v>44415.710592974639</v>
      </c>
      <c r="C119317" s="106">
        <v>195472</v>
      </c>
      <c r="D119317" s="106">
        <v>451624</v>
      </c>
      <c r="E119317" s="106" t="str">
        <f>VLOOKUP(C119317,Подписчики!A:C,2,0)</f>
        <v>UTC+1</v>
      </c>
      <c r="F119317" s="115"/>
    </row>
    <row r="119318" spans="1:6" ht="15.75" customHeight="1">
      <c r="A119318" s="106">
        <v>360447</v>
      </c>
      <c r="B119318" s="115">
        <v>44415.711142307809</v>
      </c>
      <c r="C119318" s="106">
        <v>211340</v>
      </c>
      <c r="D119318" s="106">
        <v>226232</v>
      </c>
      <c r="E119318" s="106" t="str">
        <f>VLOOKUP(C119318,Подписчики!A:C,2,0)</f>
        <v>UTC+3</v>
      </c>
      <c r="F119318" s="115"/>
    </row>
    <row r="119319" spans="1:6" ht="15.75" customHeight="1">
      <c r="A119319" s="106">
        <v>360451</v>
      </c>
      <c r="B119319" s="115">
        <v>44415.711294900357</v>
      </c>
      <c r="C119319" s="106">
        <v>244489</v>
      </c>
      <c r="D119319" s="106">
        <v>305608</v>
      </c>
      <c r="E119319" s="106" t="str">
        <f>VLOOKUP(C119319,Подписчики!A:C,2,0)</f>
        <v>UTC+2</v>
      </c>
      <c r="F119319" s="115"/>
    </row>
    <row r="119320" spans="1:6" ht="15.75" customHeight="1">
      <c r="A119320" s="106">
        <v>360454</v>
      </c>
      <c r="B119320" s="115">
        <v>44415.711757281555</v>
      </c>
      <c r="C119320" s="106">
        <v>292603</v>
      </c>
      <c r="D119320" s="106">
        <v>112334</v>
      </c>
      <c r="E119320" s="106" t="str">
        <f>VLOOKUP(C119320,Подписчики!A:C,2,0)</f>
        <v>UTC+3</v>
      </c>
      <c r="F119320" s="115"/>
    </row>
    <row r="119321" spans="1:6" ht="15.75" customHeight="1">
      <c r="A119321" s="106">
        <v>360459</v>
      </c>
      <c r="B119321" s="115">
        <v>44415.712027344583</v>
      </c>
      <c r="C119321" s="106">
        <v>301560</v>
      </c>
      <c r="D119321" s="106">
        <v>230507</v>
      </c>
      <c r="E119321" s="106" t="str">
        <f>VLOOKUP(C119321,Подписчики!A:C,2,0)</f>
        <v>UTC-8</v>
      </c>
      <c r="F119321" s="115"/>
    </row>
    <row r="119322" spans="1:6" ht="15.75" customHeight="1">
      <c r="A119322" s="106">
        <v>360463</v>
      </c>
      <c r="B119322" s="115">
        <v>44415.712088381602</v>
      </c>
      <c r="C119322" s="106">
        <v>18313</v>
      </c>
      <c r="D119322" s="106">
        <v>118549</v>
      </c>
      <c r="E119322" s="106" t="str">
        <f>VLOOKUP(C119322,Подписчики!A:C,2,0)</f>
        <v>UTC+2</v>
      </c>
      <c r="F119322" s="115"/>
    </row>
    <row r="119323" spans="1:6" ht="15.75" customHeight="1">
      <c r="A119323" s="106">
        <v>360465</v>
      </c>
      <c r="B119323" s="115">
        <v>44415.712161812298</v>
      </c>
      <c r="C119323" s="106">
        <v>40261</v>
      </c>
      <c r="D119323" s="106">
        <v>86587</v>
      </c>
      <c r="E119323" s="106" t="str">
        <f>VLOOKUP(C119323,Подписчики!A:C,2,0)</f>
        <v>UTC+0</v>
      </c>
      <c r="F119323" s="115"/>
    </row>
    <row r="119324" spans="1:6" ht="15.75" customHeight="1">
      <c r="A119324" s="106">
        <v>360469</v>
      </c>
      <c r="B119324" s="115">
        <v>44415.712970873785</v>
      </c>
      <c r="C119324" s="106">
        <v>287896</v>
      </c>
      <c r="D119324" s="106">
        <v>86587</v>
      </c>
      <c r="E119324" s="106" t="str">
        <f>VLOOKUP(C119324,Подписчики!A:C,2,0)</f>
        <v>UTC+2</v>
      </c>
      <c r="F119324" s="115"/>
    </row>
    <row r="119325" spans="1:6" ht="15.75" customHeight="1">
      <c r="A119325" s="106">
        <v>360471</v>
      </c>
      <c r="B119325" s="115">
        <v>44415.712973418376</v>
      </c>
      <c r="C119325" s="106">
        <v>111764</v>
      </c>
      <c r="D119325" s="106">
        <v>264569</v>
      </c>
      <c r="E119325" s="106" t="str">
        <f>VLOOKUP(C119325,Подписчики!A:C,2,0)</f>
        <v>UTC+1</v>
      </c>
      <c r="F119325" s="115"/>
    </row>
    <row r="119326" spans="1:6" ht="15.75" customHeight="1">
      <c r="A119326" s="106">
        <v>360476</v>
      </c>
      <c r="B119326" s="115">
        <v>44415.714184466022</v>
      </c>
      <c r="C119326" s="106">
        <v>205335</v>
      </c>
      <c r="D119326" s="106">
        <v>182191</v>
      </c>
      <c r="E119326" s="106" t="str">
        <f>VLOOKUP(C119326,Подписчики!A:C,2,0)</f>
        <v>UTC+1</v>
      </c>
      <c r="F119326" s="115"/>
    </row>
    <row r="119327" spans="1:6" ht="15.75" customHeight="1">
      <c r="A119327" s="106">
        <v>360479</v>
      </c>
      <c r="B119327" s="115">
        <v>44415.714184466022</v>
      </c>
      <c r="C119327" s="106">
        <v>291584</v>
      </c>
      <c r="D119327" s="106">
        <v>271248</v>
      </c>
      <c r="E119327" s="106" t="str">
        <f>VLOOKUP(C119327,Подписчики!A:C,2,0)</f>
        <v>UTC+1</v>
      </c>
      <c r="F119327" s="115"/>
    </row>
    <row r="119328" spans="1:6" ht="15.75" customHeight="1">
      <c r="A119328" s="106">
        <v>360483</v>
      </c>
      <c r="B119328" s="115">
        <v>44415.714184466022</v>
      </c>
      <c r="C119328" s="106">
        <v>340056</v>
      </c>
      <c r="D119328" s="106">
        <v>182191</v>
      </c>
      <c r="E119328" s="106" t="str">
        <f>VLOOKUP(C119328,Подписчики!A:C,2,0)</f>
        <v>UTC+1</v>
      </c>
      <c r="F119328" s="115"/>
    </row>
    <row r="119329" spans="1:6" ht="15.75" customHeight="1">
      <c r="A119329" s="106">
        <v>360488</v>
      </c>
      <c r="B119329" s="115">
        <v>44415.714588996758</v>
      </c>
      <c r="C119329" s="106">
        <v>56403</v>
      </c>
      <c r="D119329" s="106">
        <v>60239</v>
      </c>
      <c r="E119329" s="106" t="str">
        <f>VLOOKUP(C119329,Подписчики!A:C,2,0)</f>
        <v>UTC+2</v>
      </c>
      <c r="F119329" s="115"/>
    </row>
    <row r="119330" spans="1:6" ht="15.75" customHeight="1">
      <c r="A119330" s="106">
        <v>360491</v>
      </c>
      <c r="B119330" s="115">
        <v>44415.714588996758</v>
      </c>
      <c r="C119330" s="106">
        <v>142127</v>
      </c>
      <c r="D119330" s="106">
        <v>439981</v>
      </c>
      <c r="E119330" s="106" t="str">
        <f>VLOOKUP(C119330,Подписчики!A:C,2,0)</f>
        <v>UTC+2</v>
      </c>
      <c r="F119330" s="115"/>
    </row>
    <row r="119331" spans="1:6" ht="15.75" customHeight="1">
      <c r="A119331" s="106">
        <v>360495</v>
      </c>
      <c r="B119331" s="115">
        <v>44415.714588996758</v>
      </c>
      <c r="C119331" s="106">
        <v>298354</v>
      </c>
      <c r="D119331" s="106">
        <v>43623</v>
      </c>
      <c r="E119331" s="106" t="str">
        <f>VLOOKUP(C119331,Подписчики!A:C,2,0)</f>
        <v>UTC+2</v>
      </c>
      <c r="F119331" s="115"/>
    </row>
    <row r="119332" spans="1:6" ht="15.75" customHeight="1">
      <c r="A119332" s="106">
        <v>360497</v>
      </c>
      <c r="B119332" s="115">
        <v>44415.714993527508</v>
      </c>
      <c r="C119332" s="106">
        <v>78319</v>
      </c>
      <c r="D119332" s="106">
        <v>153893</v>
      </c>
      <c r="E119332" s="106" t="str">
        <f>VLOOKUP(C119332,Подписчики!A:C,2,0)</f>
        <v>UTC+3</v>
      </c>
      <c r="F119332" s="115"/>
    </row>
    <row r="119333" spans="1:6" ht="15.75" customHeight="1">
      <c r="A119333" s="106">
        <v>360499</v>
      </c>
      <c r="B119333" s="115">
        <v>44415.714993527508</v>
      </c>
      <c r="C119333" s="106">
        <v>333838</v>
      </c>
      <c r="D119333" s="106">
        <v>470762</v>
      </c>
      <c r="E119333" s="106" t="str">
        <f>VLOOKUP(C119333,Подписчики!A:C,2,0)</f>
        <v>UTC+3</v>
      </c>
      <c r="F119333" s="115"/>
    </row>
    <row r="119334" spans="1:6" ht="15.75" customHeight="1">
      <c r="A119334" s="106">
        <v>360500</v>
      </c>
      <c r="B119334" s="115">
        <v>44415.714999999997</v>
      </c>
      <c r="C119334" s="106">
        <v>340867</v>
      </c>
      <c r="D119334" s="106">
        <v>62068</v>
      </c>
      <c r="E119334" s="106" t="str">
        <f>VLOOKUP(C119334,Подписчики!A:C,2,0)</f>
        <v>UTC+0</v>
      </c>
      <c r="F119334" s="115"/>
    </row>
    <row r="119335" spans="1:6" ht="15.75" customHeight="1">
      <c r="A119335" s="106">
        <v>360505</v>
      </c>
      <c r="B119335" s="115">
        <v>44415.715659047215</v>
      </c>
      <c r="C119335" s="106">
        <v>346713</v>
      </c>
      <c r="D119335" s="106">
        <v>100414</v>
      </c>
      <c r="E119335" s="106" t="str">
        <f>VLOOKUP(C119335,Подписчики!A:C,2,0)</f>
        <v>UTC+2</v>
      </c>
      <c r="F119335" s="115"/>
    </row>
    <row r="119336" spans="1:6" ht="15.75" customHeight="1">
      <c r="A119336" s="106">
        <v>360510</v>
      </c>
      <c r="B119336" s="115">
        <v>44415.715802589002</v>
      </c>
      <c r="C119336" s="106">
        <v>56898</v>
      </c>
      <c r="D119336" s="106">
        <v>357547</v>
      </c>
      <c r="E119336" s="106" t="str">
        <f>VLOOKUP(C119336,Подписчики!A:C,2,0)</f>
        <v>UTC+1</v>
      </c>
      <c r="F119336" s="115"/>
    </row>
    <row r="119337" spans="1:6" ht="15.75" customHeight="1">
      <c r="A119337" s="106">
        <v>360511</v>
      </c>
      <c r="B119337" s="115">
        <v>44415.716611650489</v>
      </c>
      <c r="C119337" s="106">
        <v>255080</v>
      </c>
      <c r="D119337" s="106">
        <v>347008</v>
      </c>
      <c r="E119337" s="106" t="str">
        <f>VLOOKUP(C119337,Подписчики!A:C,2,0)</f>
        <v>UTC+3</v>
      </c>
      <c r="F119337" s="115"/>
    </row>
    <row r="119338" spans="1:6" ht="15.75" customHeight="1">
      <c r="A119338" s="106">
        <v>360515</v>
      </c>
      <c r="B119338" s="115">
        <v>44415.718229773462</v>
      </c>
      <c r="C119338" s="106">
        <v>259775</v>
      </c>
      <c r="D119338" s="106">
        <v>304128</v>
      </c>
      <c r="E119338" s="106" t="str">
        <f>VLOOKUP(C119338,Подписчики!A:C,2,0)</f>
        <v>UTC+3</v>
      </c>
      <c r="F119338" s="115"/>
    </row>
    <row r="119339" spans="1:6" ht="15.75" customHeight="1">
      <c r="A119339" s="106">
        <v>360516</v>
      </c>
      <c r="B119339" s="115">
        <v>44415.718344676046</v>
      </c>
      <c r="C119339" s="106">
        <v>340638</v>
      </c>
      <c r="D119339" s="106">
        <v>111153</v>
      </c>
      <c r="E119339" s="106" t="str">
        <f>VLOOKUP(C119339,Подписчики!A:C,2,0)</f>
        <v>UTC+0</v>
      </c>
      <c r="F119339" s="115"/>
    </row>
    <row r="119340" spans="1:6" ht="15.75" customHeight="1">
      <c r="A119340" s="106">
        <v>360520</v>
      </c>
      <c r="B119340" s="115">
        <v>44415.718634304212</v>
      </c>
      <c r="C119340" s="106">
        <v>295441</v>
      </c>
      <c r="D119340" s="106">
        <v>76405</v>
      </c>
      <c r="E119340" s="106" t="str">
        <f>VLOOKUP(C119340,Подписчики!A:C,2,0)</f>
        <v>UTC+4</v>
      </c>
      <c r="F119340" s="115"/>
    </row>
    <row r="119341" spans="1:6" ht="15.75" customHeight="1">
      <c r="A119341" s="106">
        <v>360524</v>
      </c>
      <c r="B119341" s="115">
        <v>44415.719038834955</v>
      </c>
      <c r="C119341" s="106">
        <v>70513</v>
      </c>
      <c r="D119341" s="106">
        <v>72412</v>
      </c>
      <c r="E119341" s="106" t="str">
        <f>VLOOKUP(C119341,Подписчики!A:C,2,0)</f>
        <v>UTC+1</v>
      </c>
      <c r="F119341" s="115"/>
    </row>
    <row r="119342" spans="1:6" ht="15.75" customHeight="1">
      <c r="A119342" s="106">
        <v>360526</v>
      </c>
      <c r="B119342" s="115">
        <v>44415.719443365691</v>
      </c>
      <c r="C119342" s="106">
        <v>194656</v>
      </c>
      <c r="D119342" s="106">
        <v>104355</v>
      </c>
      <c r="E119342" s="106" t="str">
        <f>VLOOKUP(C119342,Подписчики!A:C,2,0)</f>
        <v>UTC+2</v>
      </c>
      <c r="F119342" s="115"/>
    </row>
    <row r="119343" spans="1:6" ht="15.75" customHeight="1">
      <c r="A119343" s="106">
        <v>360530</v>
      </c>
      <c r="B119343" s="115">
        <v>44415.719443365691</v>
      </c>
      <c r="C119343" s="106">
        <v>203460</v>
      </c>
      <c r="D119343" s="106">
        <v>389195</v>
      </c>
      <c r="E119343" s="106" t="str">
        <f>VLOOKUP(C119343,Подписчики!A:C,2,0)</f>
        <v>UTC+2</v>
      </c>
      <c r="F119343" s="115"/>
    </row>
    <row r="119344" spans="1:6" ht="15.75" customHeight="1">
      <c r="A119344" s="106">
        <v>360535</v>
      </c>
      <c r="B119344" s="115">
        <v>44415.719443365691</v>
      </c>
      <c r="C119344" s="106">
        <v>284062</v>
      </c>
      <c r="D119344" s="106">
        <v>154256</v>
      </c>
      <c r="E119344" s="106" t="str">
        <f>VLOOKUP(C119344,Подписчики!A:C,2,0)</f>
        <v>UTC+2</v>
      </c>
      <c r="F119344" s="115"/>
    </row>
    <row r="119345" spans="1:6" ht="15.75" customHeight="1">
      <c r="A119345" s="106">
        <v>360537</v>
      </c>
      <c r="B119345" s="115">
        <v>44415.720252427185</v>
      </c>
      <c r="C119345" s="106">
        <v>9286</v>
      </c>
      <c r="D119345" s="106">
        <v>286726</v>
      </c>
      <c r="E119345" s="106" t="str">
        <f>VLOOKUP(C119345,Подписчики!A:C,2,0)</f>
        <v>UTC+0</v>
      </c>
      <c r="F119345" s="115"/>
    </row>
    <row r="119346" spans="1:6" ht="15.75" customHeight="1">
      <c r="A119346" s="106">
        <v>360539</v>
      </c>
      <c r="B119346" s="115">
        <v>44415.720252427185</v>
      </c>
      <c r="C119346" s="106">
        <v>60016</v>
      </c>
      <c r="D119346" s="106">
        <v>138209</v>
      </c>
      <c r="E119346" s="106" t="str">
        <f>VLOOKUP(C119346,Подписчики!A:C,2,0)</f>
        <v>UTC+0</v>
      </c>
      <c r="F119346" s="115"/>
    </row>
    <row r="119347" spans="1:6" ht="15.75" customHeight="1">
      <c r="A119347" s="106">
        <v>360540</v>
      </c>
      <c r="B119347" s="115">
        <v>44415.720656957928</v>
      </c>
      <c r="C119347" s="106">
        <v>28133</v>
      </c>
      <c r="D119347" s="106">
        <v>388328</v>
      </c>
      <c r="E119347" s="106" t="str">
        <f>VLOOKUP(C119347,Подписчики!A:C,2,0)</f>
        <v>UTC+1</v>
      </c>
      <c r="F119347" s="115"/>
    </row>
    <row r="119348" spans="1:6" ht="15.75" customHeight="1">
      <c r="A119348" s="106">
        <v>360544</v>
      </c>
      <c r="B119348" s="115">
        <v>44415.720656957928</v>
      </c>
      <c r="C119348" s="106">
        <v>232825</v>
      </c>
      <c r="D119348" s="106">
        <v>477565</v>
      </c>
      <c r="E119348" s="106" t="str">
        <f>VLOOKUP(C119348,Подписчики!A:C,2,0)</f>
        <v>UTC+1</v>
      </c>
      <c r="F119348" s="115"/>
    </row>
    <row r="119349" spans="1:6" ht="15.75" customHeight="1">
      <c r="A119349" s="106">
        <v>360549</v>
      </c>
      <c r="B119349" s="115">
        <v>44415.721466019415</v>
      </c>
      <c r="C119349" s="106">
        <v>258757</v>
      </c>
      <c r="D119349" s="106">
        <v>411922</v>
      </c>
      <c r="E119349" s="106" t="str">
        <f>VLOOKUP(C119349,Подписчики!A:C,2,0)</f>
        <v>UTC+3</v>
      </c>
      <c r="F119349" s="115"/>
    </row>
    <row r="119350" spans="1:6" ht="15.75" customHeight="1">
      <c r="A119350" s="106">
        <v>360551</v>
      </c>
      <c r="B119350" s="115">
        <v>44415.721466019415</v>
      </c>
      <c r="C119350" s="106">
        <v>315862</v>
      </c>
      <c r="D119350" s="106">
        <v>5151</v>
      </c>
      <c r="E119350" s="106" t="str">
        <f>VLOOKUP(C119350,Подписчики!A:C,2,0)</f>
        <v>UTC+3</v>
      </c>
      <c r="F119350" s="115"/>
    </row>
    <row r="119351" spans="1:6" ht="15.75" customHeight="1">
      <c r="A119351" s="106">
        <v>360556</v>
      </c>
      <c r="B119351" s="115">
        <v>44415.721870550158</v>
      </c>
      <c r="C119351" s="106">
        <v>128477</v>
      </c>
      <c r="D119351" s="106">
        <v>54532</v>
      </c>
      <c r="E119351" s="106" t="str">
        <f>VLOOKUP(C119351,Подписчики!A:C,2,0)</f>
        <v>UTC+0</v>
      </c>
      <c r="F119351" s="115"/>
    </row>
    <row r="119352" spans="1:6" ht="15.75" customHeight="1">
      <c r="A119352" s="106">
        <v>360558</v>
      </c>
      <c r="B119352" s="115">
        <v>44415.722275080909</v>
      </c>
      <c r="C119352" s="106">
        <v>31480</v>
      </c>
      <c r="D119352" s="106">
        <v>388561</v>
      </c>
      <c r="E119352" s="106" t="str">
        <f>VLOOKUP(C119352,Подписчики!A:C,2,0)</f>
        <v>UTC+1</v>
      </c>
      <c r="F119352" s="115"/>
    </row>
    <row r="119353" spans="1:6" ht="15.75" customHeight="1">
      <c r="A119353" s="106">
        <v>360563</v>
      </c>
      <c r="B119353" s="115">
        <v>44415.722275080909</v>
      </c>
      <c r="C119353" s="106">
        <v>120049</v>
      </c>
      <c r="D119353" s="106">
        <v>381626</v>
      </c>
      <c r="E119353" s="106" t="str">
        <f>VLOOKUP(C119353,Подписчики!A:C,2,0)</f>
        <v>UTC+1</v>
      </c>
      <c r="F119353" s="115"/>
    </row>
    <row r="119354" spans="1:6" ht="15.75" customHeight="1">
      <c r="A119354" s="106">
        <v>360567</v>
      </c>
      <c r="B119354" s="115">
        <v>44415.722275080909</v>
      </c>
      <c r="C119354" s="106">
        <v>265270</v>
      </c>
      <c r="D119354" s="106">
        <v>369021</v>
      </c>
      <c r="E119354" s="106" t="str">
        <f>VLOOKUP(C119354,Подписчики!A:C,2,0)</f>
        <v>UTC+1</v>
      </c>
      <c r="F119354" s="115"/>
    </row>
    <row r="119355" spans="1:6" ht="15.75" customHeight="1">
      <c r="A119355" s="106">
        <v>360572</v>
      </c>
      <c r="B119355" s="115">
        <v>44415.722333333339</v>
      </c>
      <c r="C119355" s="106">
        <v>255570</v>
      </c>
      <c r="D119355" s="106">
        <v>301748</v>
      </c>
      <c r="E119355" s="106" t="str">
        <f>VLOOKUP(C119355,Подписчики!A:C,2,0)</f>
        <v>UTC+1</v>
      </c>
      <c r="F119355" s="115"/>
    </row>
    <row r="119356" spans="1:6" ht="15.75" customHeight="1">
      <c r="A119356" s="106">
        <v>360577</v>
      </c>
      <c r="B119356" s="115">
        <v>44415.722679611652</v>
      </c>
      <c r="C119356" s="106">
        <v>296870</v>
      </c>
      <c r="D119356" s="106">
        <v>111368</v>
      </c>
      <c r="E119356" s="106" t="str">
        <f>VLOOKUP(C119356,Подписчики!A:C,2,0)</f>
        <v>UTC+6</v>
      </c>
      <c r="F119356" s="115"/>
    </row>
    <row r="119357" spans="1:6" ht="15.75" customHeight="1">
      <c r="A119357" s="106">
        <v>360582</v>
      </c>
      <c r="B119357" s="115">
        <v>44415.723084142395</v>
      </c>
      <c r="C119357" s="106">
        <v>112109</v>
      </c>
      <c r="D119357" s="106">
        <v>42035</v>
      </c>
      <c r="E119357" s="106" t="str">
        <f>VLOOKUP(C119357,Подписчики!A:C,2,0)</f>
        <v>UTC+3</v>
      </c>
      <c r="F119357" s="115"/>
    </row>
    <row r="119358" spans="1:6" ht="15.75" customHeight="1">
      <c r="A119358" s="106">
        <v>360583</v>
      </c>
      <c r="B119358" s="115">
        <v>44415.723258156075</v>
      </c>
      <c r="C119358" s="106">
        <v>86329</v>
      </c>
      <c r="D119358" s="106">
        <v>347008</v>
      </c>
      <c r="E119358" s="106" t="str">
        <f>VLOOKUP(C119358,Подписчики!A:C,2,0)</f>
        <v>UTC+6</v>
      </c>
      <c r="F119358" s="115"/>
    </row>
    <row r="119359" spans="1:6" ht="15.75" customHeight="1">
      <c r="A119359" s="106">
        <v>360586</v>
      </c>
      <c r="B119359" s="115">
        <v>44415.723654896698</v>
      </c>
      <c r="C119359" s="106">
        <v>61828</v>
      </c>
      <c r="D119359" s="106">
        <v>259288</v>
      </c>
      <c r="E119359" s="106" t="str">
        <f>VLOOKUP(C119359,Подписчики!A:C,2,0)</f>
        <v>UTC+1</v>
      </c>
      <c r="F119359" s="115"/>
    </row>
    <row r="119360" spans="1:6" ht="15.75" customHeight="1">
      <c r="A119360" s="106">
        <v>360588</v>
      </c>
      <c r="B119360" s="115">
        <v>44415.723893203889</v>
      </c>
      <c r="C119360" s="106">
        <v>94408</v>
      </c>
      <c r="D119360" s="106">
        <v>250679</v>
      </c>
      <c r="E119360" s="106" t="str">
        <f>VLOOKUP(C119360,Подписчики!A:C,2,0)</f>
        <v>UTC+1</v>
      </c>
      <c r="F119360" s="115"/>
    </row>
    <row r="119361" spans="1:6" ht="15.75" customHeight="1">
      <c r="A119361" s="106">
        <v>360590</v>
      </c>
      <c r="B119361" s="115">
        <v>44415.724702265376</v>
      </c>
      <c r="C119361" s="106">
        <v>51468</v>
      </c>
      <c r="D119361" s="106">
        <v>331902</v>
      </c>
      <c r="E119361" s="106" t="str">
        <f>VLOOKUP(C119361,Подписчики!A:C,2,0)</f>
        <v>UTC+3</v>
      </c>
      <c r="F119361" s="115"/>
    </row>
    <row r="119362" spans="1:6" ht="15.75" customHeight="1">
      <c r="A119362" s="106">
        <v>360594</v>
      </c>
      <c r="B119362" s="115">
        <v>44415.724702265376</v>
      </c>
      <c r="C119362" s="106">
        <v>266940</v>
      </c>
      <c r="D119362" s="106">
        <v>428248</v>
      </c>
      <c r="E119362" s="106" t="str">
        <f>VLOOKUP(C119362,Подписчики!A:C,2,0)</f>
        <v>UTC+3</v>
      </c>
      <c r="F119362" s="115"/>
    </row>
    <row r="119363" spans="1:6" ht="15.75" customHeight="1">
      <c r="A119363" s="106">
        <v>360598</v>
      </c>
      <c r="B119363" s="115">
        <v>44415.725333333336</v>
      </c>
      <c r="C119363" s="106">
        <v>180189</v>
      </c>
      <c r="D119363" s="106">
        <v>239565</v>
      </c>
      <c r="E119363" s="106" t="str">
        <f>VLOOKUP(C119363,Подписчики!A:C,2,0)</f>
        <v>UTC-5</v>
      </c>
      <c r="F119363" s="115"/>
    </row>
    <row r="119364" spans="1:6" ht="15.75" customHeight="1">
      <c r="A119364" s="106">
        <v>360600</v>
      </c>
      <c r="B119364" s="115">
        <v>44415.725511326862</v>
      </c>
      <c r="C119364" s="106">
        <v>176200</v>
      </c>
      <c r="D119364" s="106">
        <v>239565</v>
      </c>
      <c r="E119364" s="106" t="str">
        <f>VLOOKUP(C119364,Подписчики!A:C,2,0)</f>
        <v>UTC+1</v>
      </c>
      <c r="F119364" s="115"/>
    </row>
    <row r="119365" spans="1:6" ht="15.75" customHeight="1">
      <c r="A119365" s="106">
        <v>360603</v>
      </c>
      <c r="B119365" s="115">
        <v>44415.725915857605</v>
      </c>
      <c r="C119365" s="106">
        <v>62075</v>
      </c>
      <c r="D119365" s="106">
        <v>250679</v>
      </c>
      <c r="E119365" s="106" t="str">
        <f>VLOOKUP(C119365,Подписчики!A:C,2,0)</f>
        <v>UTC+2</v>
      </c>
      <c r="F119365" s="115"/>
    </row>
    <row r="119366" spans="1:6" ht="15.75" customHeight="1">
      <c r="A119366" s="106">
        <v>360607</v>
      </c>
      <c r="B119366" s="115">
        <v>44415.726724919092</v>
      </c>
      <c r="C119366" s="106">
        <v>202849</v>
      </c>
      <c r="D119366" s="106">
        <v>51317</v>
      </c>
      <c r="E119366" s="106" t="str">
        <f>VLOOKUP(C119366,Подписчики!A:C,2,0)</f>
        <v>UTC+0</v>
      </c>
      <c r="F119366" s="115"/>
    </row>
    <row r="119367" spans="1:6" ht="15.75" customHeight="1">
      <c r="A119367" s="106">
        <v>360611</v>
      </c>
      <c r="B119367" s="115">
        <v>44415.726724919092</v>
      </c>
      <c r="C119367" s="106">
        <v>220854</v>
      </c>
      <c r="D119367" s="106">
        <v>324991</v>
      </c>
      <c r="E119367" s="106" t="str">
        <f>VLOOKUP(C119367,Подписчики!A:C,2,0)</f>
        <v>UTC+0</v>
      </c>
      <c r="F119367" s="115"/>
    </row>
    <row r="119368" spans="1:6" ht="15.75" customHeight="1">
      <c r="A119368" s="106">
        <v>360615</v>
      </c>
      <c r="B119368" s="115">
        <v>44415.727129449842</v>
      </c>
      <c r="C119368" s="106">
        <v>77070</v>
      </c>
      <c r="D119368" s="106">
        <v>250679</v>
      </c>
      <c r="E119368" s="106" t="str">
        <f>VLOOKUP(C119368,Подписчики!A:C,2,0)</f>
        <v>UTC+1</v>
      </c>
      <c r="F119368" s="115"/>
    </row>
    <row r="119369" spans="1:6" ht="15.75" customHeight="1">
      <c r="A119369" s="106">
        <v>360618</v>
      </c>
      <c r="B119369" s="115">
        <v>44415.727129449842</v>
      </c>
      <c r="C119369" s="106">
        <v>181924</v>
      </c>
      <c r="D119369" s="106">
        <v>351192</v>
      </c>
      <c r="E119369" s="106" t="str">
        <f>VLOOKUP(C119369,Подписчики!A:C,2,0)</f>
        <v>UTC+1</v>
      </c>
      <c r="F119369" s="115"/>
    </row>
    <row r="119370" spans="1:6" ht="15.75" customHeight="1">
      <c r="A119370" s="106">
        <v>360622</v>
      </c>
      <c r="B119370" s="115">
        <v>44415.727129449842</v>
      </c>
      <c r="C119370" s="106">
        <v>251249</v>
      </c>
      <c r="D119370" s="106">
        <v>86587</v>
      </c>
      <c r="E119370" s="106" t="str">
        <f>VLOOKUP(C119370,Подписчики!A:C,2,0)</f>
        <v>UTC+1</v>
      </c>
      <c r="F119370" s="115"/>
    </row>
    <row r="119371" spans="1:6" ht="15.75" customHeight="1">
      <c r="A119371" s="106">
        <v>360626</v>
      </c>
      <c r="B119371" s="115">
        <v>44415.727129449842</v>
      </c>
      <c r="C119371" s="106">
        <v>336371</v>
      </c>
      <c r="D119371" s="106">
        <v>68023</v>
      </c>
      <c r="E119371" s="106" t="str">
        <f>VLOOKUP(C119371,Подписчики!A:C,2,0)</f>
        <v>UTC+1</v>
      </c>
      <c r="F119371" s="115"/>
    </row>
    <row r="119372" spans="1:6" ht="15.75" customHeight="1">
      <c r="A119372" s="106">
        <v>360630</v>
      </c>
      <c r="B119372" s="115">
        <v>44415.727500228888</v>
      </c>
      <c r="C119372" s="106">
        <v>329706</v>
      </c>
      <c r="D119372" s="106">
        <v>230507</v>
      </c>
      <c r="E119372" s="106" t="str">
        <f>VLOOKUP(C119372,Подписчики!A:C,2,0)</f>
        <v>UTC+1</v>
      </c>
      <c r="F119372" s="115"/>
    </row>
    <row r="119373" spans="1:6" ht="15.75" customHeight="1">
      <c r="A119373" s="106">
        <v>360632</v>
      </c>
      <c r="B119373" s="115">
        <v>44415.727533980578</v>
      </c>
      <c r="C119373" s="106">
        <v>109090</v>
      </c>
      <c r="D119373" s="106">
        <v>259488</v>
      </c>
      <c r="E119373" s="106" t="str">
        <f>VLOOKUP(C119373,Подписчики!A:C,2,0)</f>
        <v>UTC+2</v>
      </c>
      <c r="F119373" s="115"/>
    </row>
    <row r="119374" spans="1:6" ht="15.75" customHeight="1">
      <c r="A119374" s="106">
        <v>360633</v>
      </c>
      <c r="B119374" s="115">
        <v>44415.729152103559</v>
      </c>
      <c r="C119374" s="106">
        <v>80188</v>
      </c>
      <c r="D119374" s="106">
        <v>105352</v>
      </c>
      <c r="E119374" s="106" t="str">
        <f>VLOOKUP(C119374,Подписчики!A:C,2,0)</f>
        <v>UTC+2</v>
      </c>
      <c r="F119374" s="115"/>
    </row>
    <row r="119375" spans="1:6" ht="15.75" customHeight="1">
      <c r="A119375" s="106">
        <v>360635</v>
      </c>
      <c r="B119375" s="115">
        <v>44415.729152103559</v>
      </c>
      <c r="C119375" s="106">
        <v>206674</v>
      </c>
      <c r="D119375" s="106">
        <v>401945</v>
      </c>
      <c r="E119375" s="106" t="str">
        <f>VLOOKUP(C119375,Подписчики!A:C,2,0)</f>
        <v>UTC+2</v>
      </c>
      <c r="F119375" s="115"/>
    </row>
    <row r="119376" spans="1:6" ht="15.75" customHeight="1">
      <c r="A119376" s="106">
        <v>360636</v>
      </c>
      <c r="B119376" s="115">
        <v>44415.730033265172</v>
      </c>
      <c r="C119376" s="106">
        <v>53341</v>
      </c>
      <c r="D119376" s="106">
        <v>127233</v>
      </c>
      <c r="E119376" s="106" t="str">
        <f>VLOOKUP(C119376,Подписчики!A:C,2,0)</f>
        <v>UTC+1</v>
      </c>
      <c r="F119376" s="115"/>
    </row>
    <row r="119377" spans="1:6" ht="15.75" customHeight="1">
      <c r="A119377" s="106">
        <v>360641</v>
      </c>
      <c r="B119377" s="115">
        <v>44415.730365695796</v>
      </c>
      <c r="C119377" s="106">
        <v>219783</v>
      </c>
      <c r="D119377" s="106">
        <v>254768</v>
      </c>
      <c r="E119377" s="106" t="str">
        <f>VLOOKUP(C119377,Подписчики!A:C,2,0)</f>
        <v>UTC+1</v>
      </c>
      <c r="F119377" s="115"/>
    </row>
    <row r="119378" spans="1:6" ht="15.75" customHeight="1">
      <c r="A119378" s="106">
        <v>360644</v>
      </c>
      <c r="B119378" s="115">
        <v>44415.731174757282</v>
      </c>
      <c r="C119378" s="106">
        <v>329036</v>
      </c>
      <c r="D119378" s="106">
        <v>347393</v>
      </c>
      <c r="E119378" s="106" t="str">
        <f>VLOOKUP(C119378,Подписчики!A:C,2,0)</f>
        <v>UTC+3</v>
      </c>
      <c r="F119378" s="115"/>
    </row>
    <row r="119379" spans="1:6" ht="15.75" customHeight="1">
      <c r="A119379" s="106">
        <v>360647</v>
      </c>
      <c r="B119379" s="115">
        <v>44415.731579288025</v>
      </c>
      <c r="C119379" s="106">
        <v>291284</v>
      </c>
      <c r="D119379" s="106">
        <v>476894</v>
      </c>
      <c r="E119379" s="106" t="str">
        <f>VLOOKUP(C119379,Подписчики!A:C,2,0)</f>
        <v>UTC+4</v>
      </c>
      <c r="F119379" s="115"/>
    </row>
    <row r="119380" spans="1:6" ht="15.75" customHeight="1">
      <c r="A119380" s="106">
        <v>360651</v>
      </c>
      <c r="B119380" s="115">
        <v>44415.731983818769</v>
      </c>
      <c r="C119380" s="106">
        <v>103794</v>
      </c>
      <c r="D119380" s="106">
        <v>336965</v>
      </c>
      <c r="E119380" s="106" t="str">
        <f>VLOOKUP(C119380,Подписчики!A:C,2,0)</f>
        <v>UTC-3</v>
      </c>
      <c r="F119380" s="115"/>
    </row>
    <row r="119381" spans="1:6" ht="15.75" customHeight="1">
      <c r="A119381" s="106">
        <v>360654</v>
      </c>
      <c r="B119381" s="115">
        <v>44415.731983818776</v>
      </c>
      <c r="C119381" s="106">
        <v>77940</v>
      </c>
      <c r="D119381" s="106">
        <v>191893</v>
      </c>
      <c r="E119381" s="106" t="str">
        <f>VLOOKUP(C119381,Подписчики!A:C,2,0)</f>
        <v>UTC+1</v>
      </c>
      <c r="F119381" s="115"/>
    </row>
    <row r="119382" spans="1:6" ht="15.75" customHeight="1">
      <c r="A119382" s="106">
        <v>360655</v>
      </c>
      <c r="B119382" s="115">
        <v>44415.731986449784</v>
      </c>
      <c r="C119382" s="106">
        <v>256051</v>
      </c>
      <c r="D119382" s="106">
        <v>401945</v>
      </c>
      <c r="E119382" s="106" t="str">
        <f>VLOOKUP(C119382,Подписчики!A:C,2,0)</f>
        <v>UTC+3</v>
      </c>
      <c r="F119382" s="115"/>
    </row>
    <row r="119383" spans="1:6" ht="15.75" customHeight="1">
      <c r="A119383" s="106">
        <v>360658</v>
      </c>
      <c r="B119383" s="115">
        <v>44415.732388349512</v>
      </c>
      <c r="C119383" s="106">
        <v>332170</v>
      </c>
      <c r="D119383" s="106">
        <v>320264</v>
      </c>
      <c r="E119383" s="106" t="str">
        <f>VLOOKUP(C119383,Подписчики!A:C,2,0)</f>
        <v>UTC+2</v>
      </c>
      <c r="F119383" s="115"/>
    </row>
    <row r="119384" spans="1:6" ht="15.75" customHeight="1">
      <c r="A119384" s="106">
        <v>360659</v>
      </c>
      <c r="B119384" s="115">
        <v>44415.732535782954</v>
      </c>
      <c r="C119384" s="106">
        <v>114563</v>
      </c>
      <c r="D119384" s="106">
        <v>351192</v>
      </c>
      <c r="E119384" s="106" t="str">
        <f>VLOOKUP(C119384,Подписчики!A:C,2,0)</f>
        <v>UTC+1</v>
      </c>
      <c r="F119384" s="115"/>
    </row>
    <row r="119385" spans="1:6" ht="15.75" customHeight="1">
      <c r="A119385" s="106">
        <v>360662</v>
      </c>
      <c r="B119385" s="115">
        <v>44415.732792880262</v>
      </c>
      <c r="C119385" s="106">
        <v>211443</v>
      </c>
      <c r="D119385" s="106">
        <v>191893</v>
      </c>
      <c r="E119385" s="106" t="str">
        <f>VLOOKUP(C119385,Подписчики!A:C,2,0)</f>
        <v>UTC+3</v>
      </c>
      <c r="F119385" s="115"/>
    </row>
    <row r="119386" spans="1:6" ht="15.75" customHeight="1">
      <c r="A119386" s="106">
        <v>360664</v>
      </c>
      <c r="B119386" s="115">
        <v>44415.7333292642</v>
      </c>
      <c r="C119386" s="106">
        <v>41984</v>
      </c>
      <c r="D119386" s="106">
        <v>112334</v>
      </c>
      <c r="E119386" s="106" t="str">
        <f>VLOOKUP(C119386,Подписчики!A:C,2,0)</f>
        <v>UTC+9</v>
      </c>
      <c r="F119386" s="115"/>
    </row>
    <row r="119387" spans="1:6" ht="15.75" customHeight="1">
      <c r="A119387" s="106">
        <v>360666</v>
      </c>
      <c r="B119387" s="115">
        <v>44415.734885708182</v>
      </c>
      <c r="C119387" s="106">
        <v>122426</v>
      </c>
      <c r="D119387" s="106">
        <v>74456</v>
      </c>
      <c r="E119387" s="106" t="str">
        <f>VLOOKUP(C119387,Подписчики!A:C,2,0)</f>
        <v>UTC+1</v>
      </c>
      <c r="F119387" s="115"/>
    </row>
    <row r="119388" spans="1:6" ht="15.75" customHeight="1">
      <c r="A119388" s="106">
        <v>360671</v>
      </c>
      <c r="B119388" s="115">
        <v>44415.735220064722</v>
      </c>
      <c r="C119388" s="106">
        <v>313410</v>
      </c>
      <c r="D119388" s="106">
        <v>472712</v>
      </c>
      <c r="E119388" s="106" t="str">
        <f>VLOOKUP(C119388,Подписчики!A:C,2,0)</f>
        <v>UTC+5</v>
      </c>
      <c r="F119388" s="115"/>
    </row>
    <row r="119389" spans="1:6" ht="15.75" customHeight="1">
      <c r="A119389" s="106">
        <v>360672</v>
      </c>
      <c r="B119389" s="115">
        <v>44415.735220064729</v>
      </c>
      <c r="C119389" s="106">
        <v>25805</v>
      </c>
      <c r="D119389" s="106">
        <v>74742</v>
      </c>
      <c r="E119389" s="106" t="str">
        <f>VLOOKUP(C119389,Подписчики!A:C,2,0)</f>
        <v>UTC+1</v>
      </c>
      <c r="F119389" s="115"/>
    </row>
    <row r="119390" spans="1:6" ht="15.75" customHeight="1">
      <c r="A119390" s="106">
        <v>360673</v>
      </c>
      <c r="B119390" s="115">
        <v>44415.735220064729</v>
      </c>
      <c r="C119390" s="106">
        <v>191521</v>
      </c>
      <c r="D119390" s="106">
        <v>438887</v>
      </c>
      <c r="E119390" s="106" t="str">
        <f>VLOOKUP(C119390,Подписчики!A:C,2,0)</f>
        <v>UTC+1</v>
      </c>
      <c r="F119390" s="115"/>
    </row>
    <row r="119391" spans="1:6" ht="15.75" customHeight="1">
      <c r="A119391" s="106">
        <v>360676</v>
      </c>
      <c r="B119391" s="115">
        <v>44415.735624595465</v>
      </c>
      <c r="C119391" s="106">
        <v>139768</v>
      </c>
      <c r="D119391" s="106">
        <v>158978</v>
      </c>
      <c r="E119391" s="106" t="str">
        <f>VLOOKUP(C119391,Подписчики!A:C,2,0)</f>
        <v>UTC+2</v>
      </c>
      <c r="F119391" s="115"/>
    </row>
    <row r="119392" spans="1:6" ht="15.75" customHeight="1">
      <c r="A119392" s="106">
        <v>360680</v>
      </c>
      <c r="B119392" s="115">
        <v>44415.735624595465</v>
      </c>
      <c r="C119392" s="106">
        <v>273173</v>
      </c>
      <c r="D119392" s="106">
        <v>411922</v>
      </c>
      <c r="E119392" s="106" t="str">
        <f>VLOOKUP(C119392,Подписчики!A:C,2,0)</f>
        <v>UTC+2</v>
      </c>
      <c r="F119392" s="115"/>
    </row>
    <row r="119393" spans="1:6" ht="15.75" customHeight="1">
      <c r="A119393" s="106">
        <v>360685</v>
      </c>
      <c r="B119393" s="115">
        <v>44415.735953856012</v>
      </c>
      <c r="C119393" s="106">
        <v>335197</v>
      </c>
      <c r="D119393" s="106">
        <v>230347</v>
      </c>
      <c r="E119393" s="106" t="str">
        <f>VLOOKUP(C119393,Подписчики!A:C,2,0)</f>
        <v>UTC+0</v>
      </c>
      <c r="F119393" s="115"/>
    </row>
    <row r="119394" spans="1:6" ht="15.75" customHeight="1">
      <c r="A119394" s="106">
        <v>360688</v>
      </c>
      <c r="B119394" s="115">
        <v>44415.736029126216</v>
      </c>
      <c r="C119394" s="106">
        <v>223659</v>
      </c>
      <c r="D119394" s="106">
        <v>318588</v>
      </c>
      <c r="E119394" s="106" t="str">
        <f>VLOOKUP(C119394,Подписчики!A:C,2,0)</f>
        <v>UTC+3</v>
      </c>
      <c r="F119394" s="115"/>
    </row>
    <row r="119395" spans="1:6" ht="15.75" customHeight="1">
      <c r="A119395" s="106">
        <v>360692</v>
      </c>
      <c r="B119395" s="115">
        <v>44415.736433656959</v>
      </c>
      <c r="C119395" s="106">
        <v>156115</v>
      </c>
      <c r="D119395" s="106">
        <v>154256</v>
      </c>
      <c r="E119395" s="106" t="str">
        <f>VLOOKUP(C119395,Подписчики!A:C,2,0)</f>
        <v>UTC+0</v>
      </c>
      <c r="F119395" s="115"/>
    </row>
    <row r="119396" spans="1:6" ht="15.75" customHeight="1">
      <c r="A119396" s="106">
        <v>360694</v>
      </c>
      <c r="B119396" s="115">
        <v>44415.736433656959</v>
      </c>
      <c r="C119396" s="106">
        <v>167584</v>
      </c>
      <c r="D119396" s="106">
        <v>322494</v>
      </c>
      <c r="E119396" s="106" t="str">
        <f>VLOOKUP(C119396,Подписчики!A:C,2,0)</f>
        <v>UTC+0</v>
      </c>
      <c r="F119396" s="115"/>
    </row>
    <row r="119397" spans="1:6" ht="15.75" customHeight="1">
      <c r="A119397" s="106">
        <v>360695</v>
      </c>
      <c r="B119397" s="115">
        <v>44415.738051779939</v>
      </c>
      <c r="C119397" s="106">
        <v>195092</v>
      </c>
      <c r="D119397" s="106">
        <v>439981</v>
      </c>
      <c r="E119397" s="106" t="str">
        <f>VLOOKUP(C119397,Подписчики!A:C,2,0)</f>
        <v>UTC+4</v>
      </c>
      <c r="F119397" s="115"/>
    </row>
    <row r="119398" spans="1:6" ht="15.75" customHeight="1">
      <c r="A119398" s="106">
        <v>360699</v>
      </c>
      <c r="B119398" s="115">
        <v>44415.738456310683</v>
      </c>
      <c r="C119398" s="106">
        <v>98102</v>
      </c>
      <c r="D119398" s="106">
        <v>36482</v>
      </c>
      <c r="E119398" s="106" t="str">
        <f>VLOOKUP(C119398,Подписчики!A:C,2,0)</f>
        <v>UTC+1</v>
      </c>
      <c r="F119398" s="115"/>
    </row>
    <row r="119399" spans="1:6" ht="15.75" customHeight="1">
      <c r="A119399" s="106">
        <v>360703</v>
      </c>
      <c r="B119399" s="115">
        <v>44415.738456310683</v>
      </c>
      <c r="C119399" s="106">
        <v>138254</v>
      </c>
      <c r="D119399" s="106">
        <v>137899</v>
      </c>
      <c r="E119399" s="106" t="str">
        <f>VLOOKUP(C119399,Подписчики!A:C,2,0)</f>
        <v>UTC+1</v>
      </c>
      <c r="F119399" s="115"/>
    </row>
    <row r="119400" spans="1:6" ht="15.75" customHeight="1">
      <c r="A119400" s="106">
        <v>360705</v>
      </c>
      <c r="B119400" s="115">
        <v>44415.738731040379</v>
      </c>
      <c r="C119400" s="106">
        <v>324443</v>
      </c>
      <c r="D119400" s="106">
        <v>226229</v>
      </c>
      <c r="E119400" s="106" t="str">
        <f>VLOOKUP(C119400,Подписчики!A:C,2,0)</f>
        <v>UTC+1</v>
      </c>
      <c r="F119400" s="115"/>
    </row>
    <row r="119401" spans="1:6" ht="15.75" customHeight="1">
      <c r="A119401" s="106">
        <v>360706</v>
      </c>
      <c r="B119401" s="115">
        <v>44415.739669902912</v>
      </c>
      <c r="C119401" s="106">
        <v>39633</v>
      </c>
      <c r="D119401" s="106">
        <v>316155</v>
      </c>
      <c r="E119401" s="106" t="str">
        <f>VLOOKUP(C119401,Подписчики!A:C,2,0)</f>
        <v>UTC+0</v>
      </c>
      <c r="F119401" s="115"/>
    </row>
    <row r="119402" spans="1:6" ht="15.75" customHeight="1">
      <c r="A119402" s="106">
        <v>360710</v>
      </c>
      <c r="B119402" s="115">
        <v>44415.740074433663</v>
      </c>
      <c r="C119402" s="106">
        <v>117761</v>
      </c>
      <c r="D119402" s="106">
        <v>472712</v>
      </c>
      <c r="E119402" s="106" t="str">
        <f>VLOOKUP(C119402,Подписчики!A:C,2,0)</f>
        <v>UTC+1</v>
      </c>
      <c r="F119402" s="115"/>
    </row>
    <row r="119403" spans="1:6" ht="15.75" customHeight="1">
      <c r="A119403" s="106">
        <v>360713</v>
      </c>
      <c r="B119403" s="115">
        <v>44415.740074433663</v>
      </c>
      <c r="C119403" s="106">
        <v>252375</v>
      </c>
      <c r="D119403" s="106">
        <v>114865</v>
      </c>
      <c r="E119403" s="106" t="str">
        <f>VLOOKUP(C119403,Подписчики!A:C,2,0)</f>
        <v>UTC+1</v>
      </c>
      <c r="F119403" s="115"/>
    </row>
    <row r="119404" spans="1:6" ht="15.75" customHeight="1">
      <c r="A119404" s="106">
        <v>360715</v>
      </c>
      <c r="B119404" s="115">
        <v>44415.740478964399</v>
      </c>
      <c r="C119404" s="106">
        <v>274329</v>
      </c>
      <c r="D119404" s="106">
        <v>128701</v>
      </c>
      <c r="E119404" s="106" t="str">
        <f>VLOOKUP(C119404,Подписчики!A:C,2,0)</f>
        <v>UTC+2</v>
      </c>
      <c r="F119404" s="115"/>
    </row>
    <row r="119405" spans="1:6" ht="15.75" customHeight="1">
      <c r="A119405" s="106">
        <v>360718</v>
      </c>
      <c r="B119405" s="115">
        <v>44415.741692556636</v>
      </c>
      <c r="C119405" s="106">
        <v>287321</v>
      </c>
      <c r="D119405" s="106">
        <v>328228</v>
      </c>
      <c r="E119405" s="106" t="str">
        <f>VLOOKUP(C119405,Подписчики!A:C,2,0)</f>
        <v>UTC+1</v>
      </c>
      <c r="F119405" s="115"/>
    </row>
    <row r="119406" spans="1:6" ht="15.75" customHeight="1">
      <c r="A119406" s="106">
        <v>360719</v>
      </c>
      <c r="B119406" s="115">
        <v>44415.741692556636</v>
      </c>
      <c r="C119406" s="106">
        <v>287415</v>
      </c>
      <c r="D119406" s="106">
        <v>439981</v>
      </c>
      <c r="E119406" s="106" t="str">
        <f>VLOOKUP(C119406,Подписчики!A:C,2,0)</f>
        <v>UTC+1</v>
      </c>
      <c r="F119406" s="115"/>
    </row>
    <row r="119407" spans="1:6" ht="15.75" customHeight="1">
      <c r="A119407" s="106">
        <v>360723</v>
      </c>
      <c r="B119407" s="115">
        <v>44415.742097087379</v>
      </c>
      <c r="C119407" s="106">
        <v>5945</v>
      </c>
      <c r="D119407" s="106">
        <v>401297</v>
      </c>
      <c r="E119407" s="106" t="str">
        <f>VLOOKUP(C119407,Подписчики!A:C,2,0)</f>
        <v>UTC+2</v>
      </c>
      <c r="F119407" s="115"/>
    </row>
    <row r="119408" spans="1:6" ht="15.75" customHeight="1">
      <c r="A119408" s="106">
        <v>360724</v>
      </c>
      <c r="B119408" s="115">
        <v>44415.742097087379</v>
      </c>
      <c r="C119408" s="106">
        <v>341477</v>
      </c>
      <c r="D119408" s="106">
        <v>147928</v>
      </c>
      <c r="E119408" s="106" t="str">
        <f>VLOOKUP(C119408,Подписчики!A:C,2,0)</f>
        <v>UTC+2</v>
      </c>
      <c r="F119408" s="115"/>
    </row>
    <row r="119409" spans="1:6" ht="15.75" customHeight="1">
      <c r="A119409" s="106">
        <v>360726</v>
      </c>
      <c r="B119409" s="115">
        <v>44415.742906148866</v>
      </c>
      <c r="C119409" s="106">
        <v>203954</v>
      </c>
      <c r="D119409" s="106">
        <v>71198</v>
      </c>
      <c r="E119409" s="106" t="str">
        <f>VLOOKUP(C119409,Подписчики!A:C,2,0)</f>
        <v>UTC+0</v>
      </c>
      <c r="F119409" s="115"/>
    </row>
    <row r="119410" spans="1:6" ht="15.75" customHeight="1">
      <c r="A119410" s="106">
        <v>360728</v>
      </c>
      <c r="B119410" s="115">
        <v>44415.743310679616</v>
      </c>
      <c r="C119410" s="106">
        <v>177274</v>
      </c>
      <c r="D119410" s="106">
        <v>329362</v>
      </c>
      <c r="E119410" s="106" t="str">
        <f>VLOOKUP(C119410,Подписчики!A:C,2,0)</f>
        <v>UTC+1</v>
      </c>
      <c r="F119410" s="115"/>
    </row>
    <row r="119411" spans="1:6" ht="15.75" customHeight="1">
      <c r="A119411" s="106">
        <v>360733</v>
      </c>
      <c r="B119411" s="115">
        <v>44415.743310679616</v>
      </c>
      <c r="C119411" s="106">
        <v>255233</v>
      </c>
      <c r="D119411" s="106">
        <v>251664</v>
      </c>
      <c r="E119411" s="106" t="str">
        <f>VLOOKUP(C119411,Подписчики!A:C,2,0)</f>
        <v>UTC+1</v>
      </c>
      <c r="F119411" s="115"/>
    </row>
    <row r="119412" spans="1:6" ht="15.75" customHeight="1">
      <c r="A119412" s="106">
        <v>360734</v>
      </c>
      <c r="B119412" s="115">
        <v>44415.743715210352</v>
      </c>
      <c r="C119412" s="106">
        <v>50421</v>
      </c>
      <c r="D119412" s="106">
        <v>297015</v>
      </c>
      <c r="E119412" s="106" t="str">
        <f>VLOOKUP(C119412,Подписчики!A:C,2,0)</f>
        <v>UTC+2</v>
      </c>
      <c r="F119412" s="115"/>
    </row>
    <row r="119413" spans="1:6" ht="15.75" customHeight="1">
      <c r="A119413" s="106">
        <v>360739</v>
      </c>
      <c r="B119413" s="115">
        <v>44415.743715210352</v>
      </c>
      <c r="C119413" s="106">
        <v>231732</v>
      </c>
      <c r="D119413" s="106">
        <v>38593</v>
      </c>
      <c r="E119413" s="106" t="str">
        <f>VLOOKUP(C119413,Подписчики!A:C,2,0)</f>
        <v>UTC+2</v>
      </c>
      <c r="F119413" s="115"/>
    </row>
    <row r="119414" spans="1:6" ht="15.75" customHeight="1">
      <c r="A119414" s="106">
        <v>360741</v>
      </c>
      <c r="B119414" s="115">
        <v>44415.744041261023</v>
      </c>
      <c r="C119414" s="106">
        <v>300192</v>
      </c>
      <c r="D119414" s="106">
        <v>238989</v>
      </c>
      <c r="E119414" s="106" t="str">
        <f>VLOOKUP(C119414,Подписчики!A:C,2,0)</f>
        <v>UTC+2</v>
      </c>
      <c r="F119414" s="115"/>
    </row>
    <row r="119415" spans="1:6" ht="15.75" customHeight="1">
      <c r="A119415" s="106">
        <v>360746</v>
      </c>
      <c r="B119415" s="115">
        <v>44415.744524271846</v>
      </c>
      <c r="C119415" s="106">
        <v>222818</v>
      </c>
      <c r="D119415" s="106">
        <v>347008</v>
      </c>
      <c r="E119415" s="106" t="str">
        <f>VLOOKUP(C119415,Подписчики!A:C,2,0)</f>
        <v>UTC+0</v>
      </c>
      <c r="F119415" s="115"/>
    </row>
    <row r="119416" spans="1:6" ht="15.75" customHeight="1">
      <c r="A119416" s="106">
        <v>360749</v>
      </c>
      <c r="B119416" s="115">
        <v>44415.745333333332</v>
      </c>
      <c r="C119416" s="106">
        <v>195424</v>
      </c>
      <c r="D119416" s="106">
        <v>301890</v>
      </c>
      <c r="E119416" s="106" t="str">
        <f>VLOOKUP(C119416,Подписчики!A:C,2,0)</f>
        <v>UTC+2</v>
      </c>
      <c r="F119416" s="115"/>
    </row>
    <row r="119417" spans="1:6" ht="15.75" customHeight="1">
      <c r="A119417" s="106">
        <v>360753</v>
      </c>
      <c r="B119417" s="115">
        <v>44415.745333333332</v>
      </c>
      <c r="C119417" s="106">
        <v>304220</v>
      </c>
      <c r="D119417" s="106">
        <v>74456</v>
      </c>
      <c r="E119417" s="106" t="str">
        <f>VLOOKUP(C119417,Подписчики!A:C,2,0)</f>
        <v>UTC+2</v>
      </c>
      <c r="F119417" s="115"/>
    </row>
    <row r="119418" spans="1:6" ht="15.75" customHeight="1">
      <c r="A119418" s="106">
        <v>360756</v>
      </c>
      <c r="B119418" s="115">
        <v>44415.746951456305</v>
      </c>
      <c r="C119418" s="106">
        <v>338548</v>
      </c>
      <c r="D119418" s="106">
        <v>444486</v>
      </c>
      <c r="E119418" s="106" t="str">
        <f>VLOOKUP(C119418,Подписчики!A:C,2,0)</f>
        <v>UTC+2</v>
      </c>
      <c r="F119418" s="115"/>
    </row>
    <row r="119419" spans="1:6" ht="15.75" customHeight="1">
      <c r="A119419" s="106">
        <v>360759</v>
      </c>
      <c r="B119419" s="115">
        <v>44415.747154148994</v>
      </c>
      <c r="C119419" s="106">
        <v>89375</v>
      </c>
      <c r="D119419" s="106">
        <v>183565</v>
      </c>
      <c r="E119419" s="106" t="str">
        <f>VLOOKUP(C119419,Подписчики!A:C,2,0)</f>
        <v>UTC+1</v>
      </c>
      <c r="F119419" s="115"/>
    </row>
    <row r="119420" spans="1:6" ht="15.75" customHeight="1">
      <c r="A119420" s="106">
        <v>360764</v>
      </c>
      <c r="B119420" s="115">
        <v>44415.747355987056</v>
      </c>
      <c r="C119420" s="106">
        <v>261020</v>
      </c>
      <c r="D119420" s="106">
        <v>13229</v>
      </c>
      <c r="E119420" s="106" t="str">
        <f>VLOOKUP(C119420,Подписчики!A:C,2,0)</f>
        <v>UTC+3</v>
      </c>
      <c r="F119420" s="115"/>
    </row>
    <row r="119421" spans="1:6" ht="15.75" customHeight="1">
      <c r="A119421" s="106">
        <v>360769</v>
      </c>
      <c r="B119421" s="115">
        <v>44415.747760517799</v>
      </c>
      <c r="C119421" s="106">
        <v>101847</v>
      </c>
      <c r="D119421" s="106">
        <v>351192</v>
      </c>
      <c r="E119421" s="106" t="str">
        <f>VLOOKUP(C119421,Подписчики!A:C,2,0)</f>
        <v>UTC-4</v>
      </c>
      <c r="F119421" s="115"/>
    </row>
    <row r="119422" spans="1:6" ht="15.75" customHeight="1">
      <c r="A119422" s="106">
        <v>360773</v>
      </c>
      <c r="B119422" s="115">
        <v>44415.748165048542</v>
      </c>
      <c r="C119422" s="106">
        <v>100251</v>
      </c>
      <c r="D119422" s="106">
        <v>230507</v>
      </c>
      <c r="E119422" s="106" t="str">
        <f>VLOOKUP(C119422,Подписчики!A:C,2,0)</f>
        <v>UTC+5</v>
      </c>
      <c r="F119422" s="115"/>
    </row>
    <row r="119423" spans="1:6" ht="15.75" customHeight="1">
      <c r="A119423" s="106">
        <v>360778</v>
      </c>
      <c r="B119423" s="115">
        <v>44415.74816504855</v>
      </c>
      <c r="C119423" s="106">
        <v>94511</v>
      </c>
      <c r="D119423" s="106">
        <v>362672</v>
      </c>
      <c r="E119423" s="106" t="str">
        <f>VLOOKUP(C119423,Подписчики!A:C,2,0)</f>
        <v>UTC+1</v>
      </c>
      <c r="F119423" s="115"/>
    </row>
    <row r="119424" spans="1:6" ht="15.75" customHeight="1">
      <c r="A119424" s="106">
        <v>360783</v>
      </c>
      <c r="B119424" s="115">
        <v>44415.74816504855</v>
      </c>
      <c r="C119424" s="106">
        <v>146910</v>
      </c>
      <c r="D119424" s="106">
        <v>191893</v>
      </c>
      <c r="E119424" s="106" t="str">
        <f>VLOOKUP(C119424,Подписчики!A:C,2,0)</f>
        <v>UTC+1</v>
      </c>
      <c r="F119424" s="115"/>
    </row>
    <row r="119425" spans="1:6" ht="15.75" customHeight="1">
      <c r="A119425" s="106">
        <v>360787</v>
      </c>
      <c r="B119425" s="115">
        <v>44415.74816504855</v>
      </c>
      <c r="C119425" s="106">
        <v>201728</v>
      </c>
      <c r="D119425" s="106">
        <v>355267</v>
      </c>
      <c r="E119425" s="106" t="str">
        <f>VLOOKUP(C119425,Подписчики!A:C,2,0)</f>
        <v>UTC+1</v>
      </c>
      <c r="F119425" s="115"/>
    </row>
    <row r="119426" spans="1:6" ht="15.75" customHeight="1">
      <c r="A119426" s="106">
        <v>360788</v>
      </c>
      <c r="B119426" s="115">
        <v>44415.748558000429</v>
      </c>
      <c r="C119426" s="106">
        <v>315017</v>
      </c>
      <c r="D119426" s="106">
        <v>75550</v>
      </c>
      <c r="E119426" s="106" t="str">
        <f>VLOOKUP(C119426,Подписчики!A:C,2,0)</f>
        <v>UTC+7</v>
      </c>
      <c r="F119426" s="115"/>
    </row>
    <row r="119427" spans="1:6" ht="15.75" customHeight="1">
      <c r="A119427" s="106">
        <v>360790</v>
      </c>
      <c r="B119427" s="115">
        <v>44415.748569579286</v>
      </c>
      <c r="C119427" s="106">
        <v>104180</v>
      </c>
      <c r="D119427" s="106">
        <v>258219</v>
      </c>
      <c r="E119427" s="106" t="str">
        <f>VLOOKUP(C119427,Подписчики!A:C,2,0)</f>
        <v>UTC+2</v>
      </c>
      <c r="F119427" s="115"/>
    </row>
    <row r="119428" spans="1:6" ht="15.75" customHeight="1">
      <c r="A119428" s="106">
        <v>360791</v>
      </c>
      <c r="B119428" s="115">
        <v>44415.748569579286</v>
      </c>
      <c r="C119428" s="106">
        <v>275998</v>
      </c>
      <c r="D119428" s="106">
        <v>241927</v>
      </c>
      <c r="E119428" s="106" t="str">
        <f>VLOOKUP(C119428,Подписчики!A:C,2,0)</f>
        <v>UTC+2</v>
      </c>
      <c r="F119428" s="115"/>
    </row>
    <row r="119429" spans="1:6" ht="15.75" customHeight="1">
      <c r="A119429" s="106">
        <v>360793</v>
      </c>
      <c r="B119429" s="115">
        <v>44415.748741111485</v>
      </c>
      <c r="C119429" s="106">
        <v>335649</v>
      </c>
      <c r="D119429" s="106">
        <v>27877</v>
      </c>
      <c r="E119429" s="106" t="str">
        <f>VLOOKUP(C119429,Подписчики!A:C,2,0)</f>
        <v>UTC+2</v>
      </c>
      <c r="F119429" s="115"/>
    </row>
    <row r="119430" spans="1:6" ht="15.75" customHeight="1">
      <c r="A119430" s="106">
        <v>360797</v>
      </c>
      <c r="B119430" s="115">
        <v>44415.749378640779</v>
      </c>
      <c r="C119430" s="106">
        <v>345442</v>
      </c>
      <c r="D119430" s="106">
        <v>253722</v>
      </c>
      <c r="E119430" s="106" t="str">
        <f>VLOOKUP(C119430,Подписчики!A:C,2,0)</f>
        <v>UTC+0</v>
      </c>
      <c r="F119430" s="115"/>
    </row>
    <row r="119431" spans="1:6" ht="15.75" customHeight="1">
      <c r="A119431" s="106">
        <v>360802</v>
      </c>
      <c r="B119431" s="115">
        <v>44415.749443037203</v>
      </c>
      <c r="C119431" s="106">
        <v>220393</v>
      </c>
      <c r="D119431" s="106">
        <v>324743</v>
      </c>
      <c r="E119431" s="106" t="str">
        <f>VLOOKUP(C119431,Подписчики!A:C,2,0)</f>
        <v>UTC+1</v>
      </c>
      <c r="F119431" s="115"/>
    </row>
    <row r="119432" spans="1:6" ht="15.75" customHeight="1">
      <c r="A119432" s="106">
        <v>360804</v>
      </c>
      <c r="B119432" s="115">
        <v>44415.749783171523</v>
      </c>
      <c r="C119432" s="106">
        <v>80166</v>
      </c>
      <c r="D119432" s="106">
        <v>444323</v>
      </c>
      <c r="E119432" s="106" t="str">
        <f>VLOOKUP(C119432,Подписчики!A:C,2,0)</f>
        <v>UTC+1</v>
      </c>
      <c r="F119432" s="115"/>
    </row>
    <row r="119433" spans="1:6" ht="15.75" customHeight="1">
      <c r="A119433" s="106">
        <v>360805</v>
      </c>
      <c r="B119433" s="115">
        <v>44415.750187702266</v>
      </c>
      <c r="C119433" s="106">
        <v>13193</v>
      </c>
      <c r="D119433" s="106">
        <v>37644</v>
      </c>
      <c r="E119433" s="106" t="str">
        <f>VLOOKUP(C119433,Подписчики!A:C,2,0)</f>
        <v>UTC+2</v>
      </c>
      <c r="F119433" s="115"/>
    </row>
    <row r="119434" spans="1:6" ht="15.75" customHeight="1">
      <c r="A119434" s="106">
        <v>360808</v>
      </c>
      <c r="B119434" s="115">
        <v>44415.751213110751</v>
      </c>
      <c r="C119434" s="106">
        <v>69300</v>
      </c>
      <c r="D119434" s="106">
        <v>411922</v>
      </c>
      <c r="E119434" s="106" t="str">
        <f>VLOOKUP(C119434,Подписчики!A:C,2,0)</f>
        <v>UTC+3</v>
      </c>
      <c r="F119434" s="115"/>
    </row>
    <row r="119435" spans="1:6" ht="15.75" customHeight="1">
      <c r="A119435" s="106">
        <v>360813</v>
      </c>
      <c r="B119435" s="115">
        <v>44415.751401294496</v>
      </c>
      <c r="C119435" s="106">
        <v>44788</v>
      </c>
      <c r="D119435" s="106">
        <v>439981</v>
      </c>
      <c r="E119435" s="106" t="str">
        <f>VLOOKUP(C119435,Подписчики!A:C,2,0)</f>
        <v>UTC+5</v>
      </c>
      <c r="F119435" s="115"/>
    </row>
    <row r="119436" spans="1:6" ht="15.75" customHeight="1">
      <c r="A119436" s="106">
        <v>360815</v>
      </c>
      <c r="B119436" s="115">
        <v>44415.751401294503</v>
      </c>
      <c r="C119436" s="106">
        <v>119078</v>
      </c>
      <c r="D119436" s="106">
        <v>81226</v>
      </c>
      <c r="E119436" s="106" t="str">
        <f>VLOOKUP(C119436,Подписчики!A:C,2,0)</f>
        <v>UTC+1</v>
      </c>
      <c r="F119436" s="115"/>
    </row>
    <row r="119437" spans="1:6" ht="15.75" customHeight="1">
      <c r="A119437" s="106">
        <v>360817</v>
      </c>
      <c r="B119437" s="115">
        <v>44415.751805825239</v>
      </c>
      <c r="C119437" s="106">
        <v>128539</v>
      </c>
      <c r="D119437" s="106">
        <v>397</v>
      </c>
      <c r="E119437" s="106" t="str">
        <f>VLOOKUP(C119437,Подписчики!A:C,2,0)</f>
        <v>UTC+2</v>
      </c>
      <c r="F119437" s="115"/>
    </row>
    <row r="119438" spans="1:6" ht="15.75" customHeight="1">
      <c r="A119438" s="106">
        <v>360818</v>
      </c>
      <c r="B119438" s="115">
        <v>44415.752614886733</v>
      </c>
      <c r="C119438" s="106">
        <v>32484</v>
      </c>
      <c r="D119438" s="106">
        <v>113028</v>
      </c>
      <c r="E119438" s="106" t="str">
        <f>VLOOKUP(C119438,Подписчики!A:C,2,0)</f>
        <v>UTC+0</v>
      </c>
      <c r="F119438" s="115"/>
    </row>
    <row r="119439" spans="1:6" ht="15.75" customHeight="1">
      <c r="A119439" s="106">
        <v>360820</v>
      </c>
      <c r="B119439" s="115">
        <v>44415.752614886733</v>
      </c>
      <c r="C119439" s="106">
        <v>263717</v>
      </c>
      <c r="D119439" s="106">
        <v>347393</v>
      </c>
      <c r="E119439" s="106" t="str">
        <f>VLOOKUP(C119439,Подписчики!A:C,2,0)</f>
        <v>UTC+0</v>
      </c>
      <c r="F119439" s="115"/>
    </row>
    <row r="119440" spans="1:6" ht="15.75" customHeight="1">
      <c r="A119440" s="106">
        <v>360825</v>
      </c>
      <c r="B119440" s="115">
        <v>44415.752952665789</v>
      </c>
      <c r="C119440" s="106">
        <v>242846</v>
      </c>
      <c r="D119440" s="106">
        <v>105174</v>
      </c>
      <c r="E119440" s="106" t="str">
        <f>VLOOKUP(C119440,Подписчики!A:C,2,0)</f>
        <v>UTC+4</v>
      </c>
      <c r="F119440" s="115"/>
    </row>
    <row r="119441" spans="1:6" ht="15.75" customHeight="1">
      <c r="A119441" s="106">
        <v>360830</v>
      </c>
      <c r="B119441" s="115">
        <v>44415.753019417476</v>
      </c>
      <c r="C119441" s="106">
        <v>130736</v>
      </c>
      <c r="D119441" s="106">
        <v>142106</v>
      </c>
      <c r="E119441" s="106" t="str">
        <f>VLOOKUP(C119441,Подписчики!A:C,2,0)</f>
        <v>UTC+1</v>
      </c>
      <c r="F119441" s="115"/>
    </row>
    <row r="119442" spans="1:6" ht="15.75" customHeight="1">
      <c r="A119442" s="106">
        <v>360834</v>
      </c>
      <c r="B119442" s="115">
        <v>44415.754233009706</v>
      </c>
      <c r="C119442" s="106">
        <v>119672</v>
      </c>
      <c r="D119442" s="106">
        <v>194335</v>
      </c>
      <c r="E119442" s="106" t="str">
        <f>VLOOKUP(C119442,Подписчики!A:C,2,0)</f>
        <v>UTC+0</v>
      </c>
      <c r="F119442" s="115"/>
    </row>
    <row r="119443" spans="1:6" ht="15.75" customHeight="1">
      <c r="A119443" s="106">
        <v>360839</v>
      </c>
      <c r="B119443" s="115">
        <v>44415.754233009713</v>
      </c>
      <c r="C119443" s="106">
        <v>20202</v>
      </c>
      <c r="D119443" s="106">
        <v>88863</v>
      </c>
      <c r="E119443" s="106" t="str">
        <f>VLOOKUP(C119443,Подписчики!A:C,2,0)</f>
        <v>UTC+4</v>
      </c>
      <c r="F119443" s="115"/>
    </row>
    <row r="119444" spans="1:6" ht="15.75" customHeight="1">
      <c r="A119444" s="106">
        <v>360842</v>
      </c>
      <c r="B119444" s="115">
        <v>44415.754600665306</v>
      </c>
      <c r="C119444" s="106">
        <v>311179</v>
      </c>
      <c r="D119444" s="106">
        <v>444546</v>
      </c>
      <c r="E119444" s="106" t="str">
        <f>VLOOKUP(C119444,Подписчики!A:C,2,0)</f>
        <v>UTC+1</v>
      </c>
      <c r="F119444" s="115"/>
    </row>
    <row r="119445" spans="1:6" ht="15.75" customHeight="1">
      <c r="A119445" s="106">
        <v>360844</v>
      </c>
      <c r="B119445" s="115">
        <v>44415.755042071192</v>
      </c>
      <c r="C119445" s="106">
        <v>72743</v>
      </c>
      <c r="D119445" s="106">
        <v>347008</v>
      </c>
      <c r="E119445" s="106" t="str">
        <f>VLOOKUP(C119445,Подписчики!A:C,2,0)</f>
        <v>UTC+2</v>
      </c>
      <c r="F119445" s="115"/>
    </row>
    <row r="119446" spans="1:6" ht="15.75" customHeight="1">
      <c r="A119446" s="106">
        <v>360847</v>
      </c>
      <c r="B119446" s="115">
        <v>44415.755577257609</v>
      </c>
      <c r="C119446" s="106">
        <v>267789</v>
      </c>
      <c r="D119446" s="106">
        <v>158978</v>
      </c>
      <c r="E119446" s="106" t="str">
        <f>VLOOKUP(C119446,Подписчики!A:C,2,0)</f>
        <v>UTC+7</v>
      </c>
      <c r="F119446" s="115"/>
    </row>
    <row r="119447" spans="1:6" ht="15.75" customHeight="1">
      <c r="A119447" s="106">
        <v>360849</v>
      </c>
      <c r="B119447" s="115">
        <v>44415.755638294628</v>
      </c>
      <c r="C119447" s="106">
        <v>7311</v>
      </c>
      <c r="D119447" s="106">
        <v>401945</v>
      </c>
      <c r="E119447" s="106" t="str">
        <f>VLOOKUP(C119447,Подписчики!A:C,2,0)</f>
        <v>UTC+1</v>
      </c>
      <c r="F119447" s="115"/>
    </row>
    <row r="119448" spans="1:6" ht="15.75" customHeight="1">
      <c r="A119448" s="106">
        <v>360852</v>
      </c>
      <c r="B119448" s="115">
        <v>44415.756255663429</v>
      </c>
      <c r="C119448" s="106">
        <v>281920</v>
      </c>
      <c r="D119448" s="106">
        <v>350756</v>
      </c>
      <c r="E119448" s="106" t="str">
        <f>VLOOKUP(C119448,Подписчики!A:C,2,0)</f>
        <v>UTC+1</v>
      </c>
      <c r="F119448" s="115"/>
    </row>
    <row r="119449" spans="1:6" ht="15.75" customHeight="1">
      <c r="A119449" s="106">
        <v>360856</v>
      </c>
      <c r="B119449" s="115">
        <v>44415.756279183326</v>
      </c>
      <c r="C119449" s="106">
        <v>289158</v>
      </c>
      <c r="D119449" s="106">
        <v>154256</v>
      </c>
      <c r="E119449" s="106" t="str">
        <f>VLOOKUP(C119449,Подписчики!A:C,2,0)</f>
        <v>UTC+1</v>
      </c>
      <c r="F119449" s="115"/>
    </row>
    <row r="119450" spans="1:6" ht="15.75" customHeight="1">
      <c r="A119450" s="106">
        <v>360861</v>
      </c>
      <c r="B119450" s="115">
        <v>44415.756736960968</v>
      </c>
      <c r="C119450" s="106">
        <v>245138</v>
      </c>
      <c r="D119450" s="106">
        <v>226229</v>
      </c>
      <c r="E119450" s="106" t="str">
        <f>VLOOKUP(C119450,Подписчики!A:C,2,0)</f>
        <v>UTC+3</v>
      </c>
      <c r="F119450" s="115"/>
    </row>
    <row r="119451" spans="1:6" ht="15.75" customHeight="1">
      <c r="A119451" s="106">
        <v>360864</v>
      </c>
      <c r="B119451" s="115">
        <v>44415.756999999998</v>
      </c>
      <c r="C119451" s="106">
        <v>11275</v>
      </c>
      <c r="D119451" s="106">
        <v>179296</v>
      </c>
      <c r="E119451" s="106" t="str">
        <f>VLOOKUP(C119451,Подписчики!A:C,2,0)</f>
        <v>UTC+6</v>
      </c>
      <c r="F119451" s="115"/>
    </row>
    <row r="119452" spans="1:6" ht="15.75" customHeight="1">
      <c r="A119452" s="106">
        <v>360869</v>
      </c>
      <c r="B119452" s="115">
        <v>44415.75787378641</v>
      </c>
      <c r="C119452" s="106">
        <v>117027</v>
      </c>
      <c r="D119452" s="106">
        <v>396686</v>
      </c>
      <c r="E119452" s="106" t="str">
        <f>VLOOKUP(C119452,Подписчики!A:C,2,0)</f>
        <v>UTC+1</v>
      </c>
      <c r="F119452" s="115"/>
    </row>
    <row r="119453" spans="1:6" ht="15.75" customHeight="1">
      <c r="A119453" s="106">
        <v>360873</v>
      </c>
      <c r="B119453" s="115">
        <v>44415.758278317153</v>
      </c>
      <c r="C119453" s="106">
        <v>32255</v>
      </c>
      <c r="D119453" s="106">
        <v>330333</v>
      </c>
      <c r="E119453" s="106" t="str">
        <f>VLOOKUP(C119453,Подписчики!A:C,2,0)</f>
        <v>UTC+2</v>
      </c>
      <c r="F119453" s="115"/>
    </row>
    <row r="119454" spans="1:6" ht="15.75" customHeight="1">
      <c r="A119454" s="106">
        <v>360876</v>
      </c>
      <c r="B119454" s="115">
        <v>44415.758278317153</v>
      </c>
      <c r="C119454" s="106">
        <v>150759</v>
      </c>
      <c r="D119454" s="106">
        <v>246229</v>
      </c>
      <c r="E119454" s="106" t="str">
        <f>VLOOKUP(C119454,Подписчики!A:C,2,0)</f>
        <v>UTC+2</v>
      </c>
      <c r="F119454" s="115"/>
    </row>
    <row r="119455" spans="1:6" ht="15.75" customHeight="1">
      <c r="A119455" s="106">
        <v>360878</v>
      </c>
      <c r="B119455" s="115">
        <v>44415.758354441969</v>
      </c>
      <c r="C119455" s="106">
        <v>196386</v>
      </c>
      <c r="D119455" s="106">
        <v>416614</v>
      </c>
      <c r="E119455" s="106" t="str">
        <f>VLOOKUP(C119455,Подписчики!A:C,2,0)</f>
        <v>UTC-7</v>
      </c>
      <c r="F119455" s="115"/>
    </row>
    <row r="119456" spans="1:6" ht="15.75" customHeight="1">
      <c r="A119456" s="106">
        <v>360879</v>
      </c>
      <c r="B119456" s="115">
        <v>44415.758682847896</v>
      </c>
      <c r="C119456" s="106">
        <v>250521</v>
      </c>
      <c r="D119456" s="106">
        <v>106813</v>
      </c>
      <c r="E119456" s="106" t="str">
        <f>VLOOKUP(C119456,Подписчики!A:C,2,0)</f>
        <v>UTC+3</v>
      </c>
      <c r="F119456" s="115"/>
    </row>
    <row r="119457" spans="1:6" ht="15.75" customHeight="1">
      <c r="A119457" s="106">
        <v>360883</v>
      </c>
      <c r="B119457" s="115">
        <v>44415.759087378639</v>
      </c>
      <c r="C119457" s="106">
        <v>157696</v>
      </c>
      <c r="D119457" s="106">
        <v>58305</v>
      </c>
      <c r="E119457" s="106" t="str">
        <f>VLOOKUP(C119457,Подписчики!A:C,2,0)</f>
        <v>UTC+0</v>
      </c>
      <c r="F119457" s="115"/>
    </row>
    <row r="119458" spans="1:6" ht="15.75" customHeight="1">
      <c r="A119458" s="106">
        <v>360888</v>
      </c>
      <c r="B119458" s="115">
        <v>44415.75949190939</v>
      </c>
      <c r="C119458" s="106">
        <v>84143</v>
      </c>
      <c r="D119458" s="106">
        <v>33094</v>
      </c>
      <c r="E119458" s="106" t="str">
        <f>VLOOKUP(C119458,Подписчики!A:C,2,0)</f>
        <v>UTC+1</v>
      </c>
      <c r="F119458" s="115"/>
    </row>
    <row r="119459" spans="1:6" ht="15.75" customHeight="1">
      <c r="A119459" s="106">
        <v>360892</v>
      </c>
      <c r="B119459" s="115">
        <v>44415.75991088595</v>
      </c>
      <c r="C119459" s="106">
        <v>329968</v>
      </c>
      <c r="D119459" s="106">
        <v>276376</v>
      </c>
      <c r="E119459" s="106" t="str">
        <f>VLOOKUP(C119459,Подписчики!A:C,2,0)</f>
        <v>UTC-3</v>
      </c>
      <c r="F119459" s="115"/>
    </row>
    <row r="119460" spans="1:6" ht="15.75" customHeight="1">
      <c r="A119460" s="106">
        <v>360893</v>
      </c>
      <c r="B119460" s="115">
        <v>44415.761101107819</v>
      </c>
      <c r="C119460" s="106">
        <v>79595</v>
      </c>
      <c r="D119460" s="106">
        <v>43623</v>
      </c>
      <c r="E119460" s="106" t="str">
        <f>VLOOKUP(C119460,Подписчики!A:C,2,0)</f>
        <v>UTC+2</v>
      </c>
      <c r="F119460" s="115"/>
    </row>
    <row r="119461" spans="1:6" ht="15.75" customHeight="1">
      <c r="A119461" s="106">
        <v>360896</v>
      </c>
      <c r="B119461" s="115">
        <v>44415.761110032363</v>
      </c>
      <c r="C119461" s="106">
        <v>145601</v>
      </c>
      <c r="D119461" s="106">
        <v>394819</v>
      </c>
      <c r="E119461" s="106" t="str">
        <f>VLOOKUP(C119461,Подписчики!A:C,2,0)</f>
        <v>UTC+1</v>
      </c>
      <c r="F119461" s="115"/>
    </row>
    <row r="119462" spans="1:6" ht="15.75" customHeight="1">
      <c r="A119462" s="106">
        <v>360898</v>
      </c>
      <c r="B119462" s="115">
        <v>44415.761514563106</v>
      </c>
      <c r="C119462" s="106">
        <v>99936</v>
      </c>
      <c r="D119462" s="106">
        <v>137899</v>
      </c>
      <c r="E119462" s="106" t="str">
        <f>VLOOKUP(C119462,Подписчики!A:C,2,0)</f>
        <v>UTC+2</v>
      </c>
      <c r="F119462" s="115"/>
    </row>
    <row r="119463" spans="1:6" ht="15.75" customHeight="1">
      <c r="A119463" s="106">
        <v>360899</v>
      </c>
      <c r="B119463" s="115">
        <v>44415.761514563106</v>
      </c>
      <c r="C119463" s="106">
        <v>103338</v>
      </c>
      <c r="D119463" s="106">
        <v>230507</v>
      </c>
      <c r="E119463" s="106" t="str">
        <f>VLOOKUP(C119463,Подписчики!A:C,2,0)</f>
        <v>UTC+2</v>
      </c>
      <c r="F119463" s="115"/>
    </row>
    <row r="119464" spans="1:6" ht="15.75" customHeight="1">
      <c r="A119464" s="106">
        <v>360903</v>
      </c>
      <c r="B119464" s="115">
        <v>44415.761514563106</v>
      </c>
      <c r="C119464" s="106">
        <v>296869</v>
      </c>
      <c r="D119464" s="106">
        <v>158978</v>
      </c>
      <c r="E119464" s="106" t="str">
        <f>VLOOKUP(C119464,Подписчики!A:C,2,0)</f>
        <v>UTC+2</v>
      </c>
      <c r="F119464" s="115"/>
    </row>
    <row r="119465" spans="1:6" ht="15.75" customHeight="1">
      <c r="A119465" s="106">
        <v>360907</v>
      </c>
      <c r="B119465" s="115">
        <v>44415.761955626091</v>
      </c>
      <c r="C119465" s="106">
        <v>305424</v>
      </c>
      <c r="D119465" s="106">
        <v>331902</v>
      </c>
      <c r="E119465" s="106" t="str">
        <f>VLOOKUP(C119465,Подписчики!A:C,2,0)</f>
        <v>UTC+2</v>
      </c>
      <c r="F119465" s="115"/>
    </row>
    <row r="119466" spans="1:6" ht="15.75" customHeight="1">
      <c r="A119466" s="106">
        <v>360910</v>
      </c>
      <c r="B119466" s="115">
        <v>44415.76201666311</v>
      </c>
      <c r="C119466" s="106">
        <v>261813</v>
      </c>
      <c r="D119466" s="106">
        <v>376706</v>
      </c>
      <c r="E119466" s="106" t="str">
        <f>VLOOKUP(C119466,Подписчики!A:C,2,0)</f>
        <v>UTC-3</v>
      </c>
      <c r="F119466" s="115"/>
    </row>
    <row r="119467" spans="1:6" ht="15.75" customHeight="1">
      <c r="A119467" s="106">
        <v>360915</v>
      </c>
      <c r="B119467" s="115">
        <v>44415.762323624593</v>
      </c>
      <c r="C119467" s="106">
        <v>318054</v>
      </c>
      <c r="D119467" s="106">
        <v>281236</v>
      </c>
      <c r="E119467" s="106" t="str">
        <f>VLOOKUP(C119467,Подписчики!A:C,2,0)</f>
        <v>UTC+0</v>
      </c>
      <c r="F119467" s="115"/>
    </row>
    <row r="119468" spans="1:6" ht="15.75" customHeight="1">
      <c r="A119468" s="106">
        <v>360919</v>
      </c>
      <c r="B119468" s="115">
        <v>44415.762728155343</v>
      </c>
      <c r="C119468" s="106">
        <v>250781</v>
      </c>
      <c r="D119468" s="106">
        <v>158978</v>
      </c>
      <c r="E119468" s="106" t="str">
        <f>VLOOKUP(C119468,Подписчики!A:C,2,0)</f>
        <v>UTC+1</v>
      </c>
      <c r="F119468" s="115"/>
    </row>
    <row r="119469" spans="1:6" ht="15.75" customHeight="1">
      <c r="A119469" s="106">
        <v>360923</v>
      </c>
      <c r="B119469" s="115">
        <v>44415.763132686079</v>
      </c>
      <c r="C119469" s="106">
        <v>278845</v>
      </c>
      <c r="D119469" s="106">
        <v>156268</v>
      </c>
      <c r="E119469" s="106" t="str">
        <f>VLOOKUP(C119469,Подписчики!A:C,2,0)</f>
        <v>UTC+2</v>
      </c>
      <c r="F119469" s="115"/>
    </row>
    <row r="119470" spans="1:6" ht="15.75" customHeight="1">
      <c r="A119470" s="106">
        <v>360926</v>
      </c>
      <c r="B119470" s="115">
        <v>44415.763817255167</v>
      </c>
      <c r="C119470" s="106">
        <v>85354</v>
      </c>
      <c r="D119470" s="106">
        <v>118549</v>
      </c>
      <c r="E119470" s="106" t="str">
        <f>VLOOKUP(C119470,Подписчики!A:C,2,0)</f>
        <v>UTC+2</v>
      </c>
      <c r="F119470" s="115"/>
    </row>
    <row r="119471" spans="1:6" ht="15.75" customHeight="1">
      <c r="A119471" s="106">
        <v>360929</v>
      </c>
      <c r="B119471" s="115">
        <v>44415.764750809059</v>
      </c>
      <c r="C119471" s="106">
        <v>104192</v>
      </c>
      <c r="D119471" s="106">
        <v>470762</v>
      </c>
      <c r="E119471" s="106" t="str">
        <f>VLOOKUP(C119471,Подписчики!A:C,2,0)</f>
        <v>UTC+2</v>
      </c>
      <c r="F119471" s="115"/>
    </row>
    <row r="119472" spans="1:6" ht="15.75" customHeight="1">
      <c r="A119472" s="106">
        <v>360931</v>
      </c>
      <c r="B119472" s="115">
        <v>44415.764750809059</v>
      </c>
      <c r="C119472" s="106">
        <v>300871</v>
      </c>
      <c r="D119472" s="106">
        <v>6475</v>
      </c>
      <c r="E119472" s="106" t="str">
        <f>VLOOKUP(C119472,Подписчики!A:C,2,0)</f>
        <v>UTC+2</v>
      </c>
      <c r="F119472" s="115"/>
    </row>
    <row r="119473" spans="1:6" ht="15.75" customHeight="1">
      <c r="A119473" s="106">
        <v>360932</v>
      </c>
      <c r="B119473" s="115">
        <v>44415.765155339803</v>
      </c>
      <c r="C119473" s="106">
        <v>245621</v>
      </c>
      <c r="D119473" s="106">
        <v>336616</v>
      </c>
      <c r="E119473" s="106" t="str">
        <f>VLOOKUP(C119473,Подписчики!A:C,2,0)</f>
        <v>UTC+3</v>
      </c>
      <c r="F119473" s="115"/>
    </row>
    <row r="119474" spans="1:6" ht="15.75" customHeight="1">
      <c r="A119474" s="106">
        <v>360933</v>
      </c>
      <c r="B119474" s="115">
        <v>44415.765559870553</v>
      </c>
      <c r="C119474" s="106">
        <v>340613</v>
      </c>
      <c r="D119474" s="106">
        <v>291822</v>
      </c>
      <c r="E119474" s="106" t="str">
        <f>VLOOKUP(C119474,Подписчики!A:C,2,0)</f>
        <v>UTC+0</v>
      </c>
      <c r="F119474" s="115"/>
    </row>
    <row r="119475" spans="1:6" ht="15.75" customHeight="1">
      <c r="A119475" s="106">
        <v>360935</v>
      </c>
      <c r="B119475" s="115">
        <v>44415.765892513809</v>
      </c>
      <c r="C119475" s="106">
        <v>330785</v>
      </c>
      <c r="D119475" s="106">
        <v>230507</v>
      </c>
      <c r="E119475" s="106" t="str">
        <f>VLOOKUP(C119475,Подписчики!A:C,2,0)</f>
        <v>UTC+1</v>
      </c>
      <c r="F119475" s="115"/>
    </row>
    <row r="119476" spans="1:6" ht="15.75" customHeight="1">
      <c r="A119476" s="106">
        <v>360938</v>
      </c>
      <c r="B119476" s="115">
        <v>44415.765964401297</v>
      </c>
      <c r="C119476" s="106">
        <v>117497</v>
      </c>
      <c r="D119476" s="106">
        <v>141682</v>
      </c>
      <c r="E119476" s="106" t="str">
        <f>VLOOKUP(C119476,Подписчики!A:C,2,0)</f>
        <v>UTC+1</v>
      </c>
      <c r="F119476" s="115"/>
    </row>
    <row r="119477" spans="1:6" ht="15.75" customHeight="1">
      <c r="A119477" s="106">
        <v>360943</v>
      </c>
      <c r="B119477" s="115">
        <v>44415.766075624866</v>
      </c>
      <c r="C119477" s="106">
        <v>167164</v>
      </c>
      <c r="D119477" s="106">
        <v>77933</v>
      </c>
      <c r="E119477" s="106" t="str">
        <f>VLOOKUP(C119477,Подписчики!A:C,2,0)</f>
        <v>UTC+1</v>
      </c>
      <c r="F119477" s="115"/>
    </row>
    <row r="119478" spans="1:6" ht="15.75" customHeight="1">
      <c r="A119478" s="106">
        <v>360947</v>
      </c>
      <c r="B119478" s="115">
        <v>44415.76636893204</v>
      </c>
      <c r="C119478" s="106">
        <v>57655</v>
      </c>
      <c r="D119478" s="106">
        <v>123584</v>
      </c>
      <c r="E119478" s="106" t="str">
        <f>VLOOKUP(C119478,Подписчики!A:C,2,0)</f>
        <v>UTC+2</v>
      </c>
      <c r="F119478" s="115"/>
    </row>
    <row r="119479" spans="1:6" ht="15.75" customHeight="1">
      <c r="A119479" s="106">
        <v>360950</v>
      </c>
      <c r="B119479" s="115">
        <v>44415.766666666663</v>
      </c>
      <c r="C119479" s="106">
        <v>289346</v>
      </c>
      <c r="D119479" s="106">
        <v>82901</v>
      </c>
      <c r="E119479" s="106" t="str">
        <f>VLOOKUP(C119479,Подписчики!A:C,2,0)</f>
        <v>UTC+2</v>
      </c>
      <c r="F119479" s="115"/>
    </row>
    <row r="119480" spans="1:6" ht="15.75" customHeight="1">
      <c r="A119480" s="106">
        <v>360953</v>
      </c>
      <c r="B119480" s="115">
        <v>44415.767582524277</v>
      </c>
      <c r="C119480" s="106">
        <v>269247</v>
      </c>
      <c r="D119480" s="106">
        <v>85026</v>
      </c>
      <c r="E119480" s="106" t="str">
        <f>VLOOKUP(C119480,Подписчики!A:C,2,0)</f>
        <v>UTC+1</v>
      </c>
      <c r="F119480" s="115"/>
    </row>
    <row r="119481" spans="1:6" ht="15.75" customHeight="1">
      <c r="A119481" s="106">
        <v>360958</v>
      </c>
      <c r="B119481" s="115">
        <v>44415.767987055013</v>
      </c>
      <c r="C119481" s="106">
        <v>143373</v>
      </c>
      <c r="D119481" s="106">
        <v>411922</v>
      </c>
      <c r="E119481" s="106" t="str">
        <f>VLOOKUP(C119481,Подписчики!A:C,2,0)</f>
        <v>UTC+2</v>
      </c>
      <c r="F119481" s="115"/>
    </row>
    <row r="119482" spans="1:6" ht="15.75" customHeight="1">
      <c r="A119482" s="106">
        <v>360959</v>
      </c>
      <c r="B119482" s="115">
        <v>44415.767987055013</v>
      </c>
      <c r="C119482" s="106">
        <v>247577</v>
      </c>
      <c r="D119482" s="106">
        <v>223202</v>
      </c>
      <c r="E119482" s="106" t="str">
        <f>VLOOKUP(C119482,Подписчики!A:C,2,0)</f>
        <v>UTC+2</v>
      </c>
      <c r="F119482" s="115"/>
    </row>
    <row r="119483" spans="1:6" ht="15.75" customHeight="1">
      <c r="A119483" s="106">
        <v>360960</v>
      </c>
      <c r="B119483" s="115">
        <v>44415.767987055013</v>
      </c>
      <c r="C119483" s="106">
        <v>264013</v>
      </c>
      <c r="D119483" s="106">
        <v>241927</v>
      </c>
      <c r="E119483" s="106" t="str">
        <f>VLOOKUP(C119483,Подписчики!A:C,2,0)</f>
        <v>UTC+2</v>
      </c>
      <c r="F119483" s="115"/>
    </row>
    <row r="119484" spans="1:6" ht="15.75" customHeight="1">
      <c r="A119484" s="106">
        <v>360963</v>
      </c>
      <c r="B119484" s="115">
        <v>44415.768028809471</v>
      </c>
      <c r="C119484" s="106">
        <v>18086</v>
      </c>
      <c r="D119484" s="106">
        <v>5151</v>
      </c>
      <c r="E119484" s="106" t="str">
        <f>VLOOKUP(C119484,Подписчики!A:C,2,0)</f>
        <v>UTC+2</v>
      </c>
      <c r="F119484" s="115"/>
    </row>
    <row r="119485" spans="1:6" ht="15.75" customHeight="1">
      <c r="A119485" s="106">
        <v>360967</v>
      </c>
      <c r="B119485" s="115">
        <v>44415.768391585763</v>
      </c>
      <c r="C119485" s="106">
        <v>137196</v>
      </c>
      <c r="D119485" s="106">
        <v>82901</v>
      </c>
      <c r="E119485" s="106" t="str">
        <f>VLOOKUP(C119485,Подписчики!A:C,2,0)</f>
        <v>UTC+3</v>
      </c>
      <c r="F119485" s="115"/>
    </row>
    <row r="119486" spans="1:6" ht="15.75" customHeight="1">
      <c r="A119486" s="106">
        <v>360968</v>
      </c>
      <c r="B119486" s="115">
        <v>44415.768391585763</v>
      </c>
      <c r="C119486" s="106">
        <v>262511</v>
      </c>
      <c r="D119486" s="106">
        <v>182191</v>
      </c>
      <c r="E119486" s="106" t="str">
        <f>VLOOKUP(C119486,Подписчики!A:C,2,0)</f>
        <v>UTC+3</v>
      </c>
      <c r="F119486" s="115"/>
    </row>
    <row r="119487" spans="1:6" ht="15.75" customHeight="1">
      <c r="A119487" s="106">
        <v>360972</v>
      </c>
      <c r="B119487" s="115">
        <v>44415.768796116507</v>
      </c>
      <c r="C119487" s="106">
        <v>76810</v>
      </c>
      <c r="D119487" s="106">
        <v>244574</v>
      </c>
      <c r="E119487" s="106" t="str">
        <f>VLOOKUP(C119487,Подписчики!A:C,2,0)</f>
        <v>UTC+0</v>
      </c>
      <c r="F119487" s="115"/>
    </row>
    <row r="119488" spans="1:6" ht="15.75" customHeight="1">
      <c r="A119488" s="106">
        <v>360977</v>
      </c>
      <c r="B119488" s="115">
        <v>44415.769463179415</v>
      </c>
      <c r="C119488" s="106">
        <v>310110</v>
      </c>
      <c r="D119488" s="106">
        <v>472712</v>
      </c>
      <c r="E119488" s="106" t="str">
        <f>VLOOKUP(C119488,Подписчики!A:C,2,0)</f>
        <v>UTC+0</v>
      </c>
      <c r="F119488" s="115"/>
    </row>
    <row r="119489" spans="1:6" ht="15.75" customHeight="1">
      <c r="A119489" s="106">
        <v>360978</v>
      </c>
      <c r="B119489" s="115">
        <v>44415.769605177993</v>
      </c>
      <c r="C119489" s="106">
        <v>45199</v>
      </c>
      <c r="D119489" s="106">
        <v>351192</v>
      </c>
      <c r="E119489" s="106" t="str">
        <f>VLOOKUP(C119489,Подписчики!A:C,2,0)</f>
        <v>UTC+2</v>
      </c>
      <c r="F119489" s="115"/>
    </row>
    <row r="119490" spans="1:6" ht="15.75" customHeight="1">
      <c r="A119490" s="106">
        <v>360980</v>
      </c>
      <c r="B119490" s="115">
        <v>44415.769605177993</v>
      </c>
      <c r="C119490" s="106">
        <v>81520</v>
      </c>
      <c r="D119490" s="106">
        <v>205270</v>
      </c>
      <c r="E119490" s="106" t="str">
        <f>VLOOKUP(C119490,Подписчики!A:C,2,0)</f>
        <v>UTC+2</v>
      </c>
      <c r="F119490" s="115"/>
    </row>
    <row r="119491" spans="1:6" ht="15.75" customHeight="1">
      <c r="A119491" s="106">
        <v>360984</v>
      </c>
      <c r="B119491" s="115">
        <v>44415.769605177993</v>
      </c>
      <c r="C119491" s="106">
        <v>188994</v>
      </c>
      <c r="D119491" s="106">
        <v>230507</v>
      </c>
      <c r="E119491" s="106" t="str">
        <f>VLOOKUP(C119491,Подписчики!A:C,2,0)</f>
        <v>UTC+2</v>
      </c>
      <c r="F119491" s="115"/>
    </row>
    <row r="119492" spans="1:6" ht="15.75" customHeight="1">
      <c r="A119492" s="106">
        <v>360989</v>
      </c>
      <c r="B119492" s="115">
        <v>44415.77081877023</v>
      </c>
      <c r="C119492" s="106">
        <v>128396</v>
      </c>
      <c r="D119492" s="106">
        <v>118549</v>
      </c>
      <c r="E119492" s="106" t="str">
        <f>VLOOKUP(C119492,Подписчики!A:C,2,0)</f>
        <v>UTC+1</v>
      </c>
      <c r="F119492" s="115"/>
    </row>
    <row r="119493" spans="1:6" ht="15.75" customHeight="1">
      <c r="A119493" s="106">
        <v>360993</v>
      </c>
      <c r="B119493" s="115">
        <v>44415.771223300966</v>
      </c>
      <c r="C119493" s="106">
        <v>15412</v>
      </c>
      <c r="D119493" s="106">
        <v>245484</v>
      </c>
      <c r="E119493" s="106" t="str">
        <f>VLOOKUP(C119493,Подписчики!A:C,2,0)</f>
        <v>UTC+2</v>
      </c>
      <c r="F119493" s="115"/>
    </row>
    <row r="119494" spans="1:6" ht="15.75" customHeight="1">
      <c r="A119494" s="106">
        <v>360996</v>
      </c>
      <c r="B119494" s="115">
        <v>44415.771223300966</v>
      </c>
      <c r="C119494" s="106">
        <v>340168</v>
      </c>
      <c r="D119494" s="106">
        <v>256570</v>
      </c>
      <c r="E119494" s="106" t="str">
        <f>VLOOKUP(C119494,Подписчики!A:C,2,0)</f>
        <v>UTC+2</v>
      </c>
      <c r="F119494" s="115"/>
    </row>
    <row r="119495" spans="1:6" ht="15.75" customHeight="1">
      <c r="A119495" s="106">
        <v>360997</v>
      </c>
      <c r="B119495" s="115">
        <v>44415.771355327008</v>
      </c>
      <c r="C119495" s="106">
        <v>253483</v>
      </c>
      <c r="D119495" s="106">
        <v>154256</v>
      </c>
      <c r="E119495" s="106" t="str">
        <f>VLOOKUP(C119495,Подписчики!A:C,2,0)</f>
        <v>UTC+0</v>
      </c>
      <c r="F119495" s="115"/>
    </row>
    <row r="119496" spans="1:6" ht="15.75" customHeight="1">
      <c r="A119496" s="106">
        <v>360999</v>
      </c>
      <c r="B119496" s="115">
        <v>44415.77203236246</v>
      </c>
      <c r="C119496" s="106">
        <v>147946</v>
      </c>
      <c r="D119496" s="106">
        <v>411922</v>
      </c>
      <c r="E119496" s="106" t="str">
        <f>VLOOKUP(C119496,Подписчики!A:C,2,0)</f>
        <v>UTC+0</v>
      </c>
      <c r="F119496" s="115"/>
    </row>
    <row r="119497" spans="1:6" ht="15.75" customHeight="1">
      <c r="A119497" s="106">
        <v>361003</v>
      </c>
      <c r="B119497" s="115">
        <v>44415.77203236246</v>
      </c>
      <c r="C119497" s="106">
        <v>346021</v>
      </c>
      <c r="D119497" s="106">
        <v>343491</v>
      </c>
      <c r="E119497" s="106" t="str">
        <f>VLOOKUP(C119497,Подписчики!A:C,2,0)</f>
        <v>UTC+0</v>
      </c>
      <c r="F119497" s="115"/>
    </row>
    <row r="119498" spans="1:6" ht="15.75" customHeight="1">
      <c r="A119498" s="106">
        <v>361006</v>
      </c>
      <c r="B119498" s="115">
        <v>44415.772436893203</v>
      </c>
      <c r="C119498" s="106">
        <v>33860</v>
      </c>
      <c r="D119498" s="106">
        <v>21527</v>
      </c>
      <c r="E119498" s="106" t="str">
        <f>VLOOKUP(C119498,Подписчики!A:C,2,0)</f>
        <v>UTC+1</v>
      </c>
      <c r="F119498" s="115"/>
    </row>
    <row r="119499" spans="1:6" ht="15.75" customHeight="1">
      <c r="A119499" s="106">
        <v>361007</v>
      </c>
      <c r="B119499" s="115">
        <v>44415.772436893203</v>
      </c>
      <c r="C119499" s="106">
        <v>168128</v>
      </c>
      <c r="D119499" s="106">
        <v>466283</v>
      </c>
      <c r="E119499" s="106" t="str">
        <f>VLOOKUP(C119499,Подписчики!A:C,2,0)</f>
        <v>UTC+1</v>
      </c>
      <c r="F119499" s="115"/>
    </row>
    <row r="119500" spans="1:6" ht="15.75" customHeight="1">
      <c r="A119500" s="106">
        <v>361011</v>
      </c>
      <c r="B119500" s="115">
        <v>44415.772436893203</v>
      </c>
      <c r="C119500" s="106">
        <v>260169</v>
      </c>
      <c r="D119500" s="106">
        <v>411922</v>
      </c>
      <c r="E119500" s="106" t="str">
        <f>VLOOKUP(C119500,Подписчики!A:C,2,0)</f>
        <v>UTC+1</v>
      </c>
      <c r="F119500" s="115"/>
    </row>
    <row r="119501" spans="1:6" ht="15.75" customHeight="1">
      <c r="A119501" s="106">
        <v>361013</v>
      </c>
      <c r="B119501" s="115">
        <v>44415.772453993348</v>
      </c>
      <c r="C119501" s="106">
        <v>54615</v>
      </c>
      <c r="D119501" s="106">
        <v>21760</v>
      </c>
      <c r="E119501" s="106" t="str">
        <f>VLOOKUP(C119501,Подписчики!A:C,2,0)</f>
        <v>UTC+6</v>
      </c>
      <c r="F119501" s="115"/>
    </row>
    <row r="119502" spans="1:6" ht="15.75" customHeight="1">
      <c r="A119502" s="106">
        <v>361016</v>
      </c>
      <c r="B119502" s="115">
        <v>44415.772841423946</v>
      </c>
      <c r="C119502" s="106">
        <v>312099</v>
      </c>
      <c r="D119502" s="106">
        <v>392434</v>
      </c>
      <c r="E119502" s="106" t="str">
        <f>VLOOKUP(C119502,Подписчики!A:C,2,0)</f>
        <v>UTC+2</v>
      </c>
      <c r="F119502" s="115"/>
    </row>
    <row r="119503" spans="1:6" ht="15.75" customHeight="1">
      <c r="A119503" s="106">
        <v>361021</v>
      </c>
      <c r="B119503" s="115">
        <v>44415.77324595469</v>
      </c>
      <c r="C119503" s="106">
        <v>76498</v>
      </c>
      <c r="D119503" s="106">
        <v>411922</v>
      </c>
      <c r="E119503" s="106" t="str">
        <f>VLOOKUP(C119503,Подписчики!A:C,2,0)</f>
        <v>UTC+3</v>
      </c>
      <c r="F119503" s="115"/>
    </row>
    <row r="119504" spans="1:6" ht="15.75" customHeight="1">
      <c r="A119504" s="106">
        <v>361025</v>
      </c>
      <c r="B119504" s="115">
        <v>44415.773400067141</v>
      </c>
      <c r="C119504" s="106">
        <v>340464</v>
      </c>
      <c r="D119504" s="106">
        <v>411922</v>
      </c>
      <c r="E119504" s="106" t="str">
        <f>VLOOKUP(C119504,Подписчики!A:C,2,0)</f>
        <v>UTC+0</v>
      </c>
      <c r="F119504" s="115"/>
    </row>
    <row r="119505" spans="1:6" ht="15.75" customHeight="1">
      <c r="A119505" s="106">
        <v>361028</v>
      </c>
      <c r="B119505" s="115">
        <v>44415.774459546927</v>
      </c>
      <c r="C119505" s="106">
        <v>197008</v>
      </c>
      <c r="D119505" s="106">
        <v>179119</v>
      </c>
      <c r="E119505" s="106" t="str">
        <f>VLOOKUP(C119505,Подписчики!A:C,2,0)</f>
        <v>UTC+2</v>
      </c>
      <c r="F119505" s="115"/>
    </row>
    <row r="119506" spans="1:6" ht="15.75" customHeight="1">
      <c r="A119506" s="106">
        <v>361029</v>
      </c>
      <c r="B119506" s="115">
        <v>44415.775268608413</v>
      </c>
      <c r="C119506" s="106">
        <v>211537</v>
      </c>
      <c r="D119506" s="106">
        <v>62570</v>
      </c>
      <c r="E119506" s="106" t="str">
        <f>VLOOKUP(C119506,Подписчики!A:C,2,0)</f>
        <v>UTC+4</v>
      </c>
      <c r="F119506" s="115"/>
    </row>
    <row r="119507" spans="1:6" ht="15.75" customHeight="1">
      <c r="A119507" s="106">
        <v>361030</v>
      </c>
      <c r="B119507" s="115">
        <v>44415.775268608413</v>
      </c>
      <c r="C119507" s="106">
        <v>342014</v>
      </c>
      <c r="D119507" s="106">
        <v>304722</v>
      </c>
      <c r="E119507" s="106" t="str">
        <f>VLOOKUP(C119507,Подписчики!A:C,2,0)</f>
        <v>UTC+0</v>
      </c>
      <c r="F119507" s="115"/>
    </row>
    <row r="119508" spans="1:6" ht="15.75" customHeight="1">
      <c r="A119508" s="106">
        <v>361034</v>
      </c>
      <c r="B119508" s="115">
        <v>44415.775353251745</v>
      </c>
      <c r="C119508" s="106">
        <v>265550</v>
      </c>
      <c r="D119508" s="106">
        <v>292258</v>
      </c>
      <c r="E119508" s="106" t="str">
        <f>VLOOKUP(C119508,Подписчики!A:C,2,0)</f>
        <v>UTC+2</v>
      </c>
      <c r="F119508" s="115"/>
    </row>
    <row r="119509" spans="1:6" ht="15.75" customHeight="1">
      <c r="A119509" s="106">
        <v>361035</v>
      </c>
      <c r="B119509" s="115">
        <v>44415.775673139164</v>
      </c>
      <c r="C119509" s="106">
        <v>168850</v>
      </c>
      <c r="D119509" s="106">
        <v>408733</v>
      </c>
      <c r="E119509" s="106" t="str">
        <f>VLOOKUP(C119509,Подписчики!A:C,2,0)</f>
        <v>UTC+1</v>
      </c>
      <c r="F119509" s="115"/>
    </row>
    <row r="119510" spans="1:6" ht="15.75" customHeight="1">
      <c r="A119510" s="106">
        <v>361037</v>
      </c>
      <c r="B119510" s="115">
        <v>44415.7760776699</v>
      </c>
      <c r="C119510" s="106">
        <v>294893</v>
      </c>
      <c r="D119510" s="106">
        <v>155428</v>
      </c>
      <c r="E119510" s="106" t="str">
        <f>VLOOKUP(C119510,Подписчики!A:C,2,0)</f>
        <v>UTC+2</v>
      </c>
      <c r="F119510" s="115"/>
    </row>
    <row r="119511" spans="1:6" ht="15.75" customHeight="1">
      <c r="A119511" s="106">
        <v>361040</v>
      </c>
      <c r="B119511" s="115">
        <v>44415.776886731393</v>
      </c>
      <c r="C119511" s="106">
        <v>58166</v>
      </c>
      <c r="D119511" s="106">
        <v>467908</v>
      </c>
      <c r="E119511" s="106" t="str">
        <f>VLOOKUP(C119511,Подписчики!A:C,2,0)</f>
        <v>UTC+4</v>
      </c>
      <c r="F119511" s="115"/>
    </row>
    <row r="119512" spans="1:6" ht="15.75" customHeight="1">
      <c r="A119512" s="106">
        <v>361044</v>
      </c>
      <c r="B119512" s="115">
        <v>44415.776886731393</v>
      </c>
      <c r="C119512" s="106">
        <v>316211</v>
      </c>
      <c r="D119512" s="106">
        <v>17862</v>
      </c>
      <c r="E119512" s="106" t="str">
        <f>VLOOKUP(C119512,Подписчики!A:C,2,0)</f>
        <v>UTC+4</v>
      </c>
      <c r="F119512" s="115"/>
    </row>
    <row r="119513" spans="1:6" ht="15.75" customHeight="1">
      <c r="A119513" s="106">
        <v>361045</v>
      </c>
      <c r="B119513" s="115">
        <v>44415.777291262137</v>
      </c>
      <c r="C119513" s="106">
        <v>92979</v>
      </c>
      <c r="D119513" s="106">
        <v>305103</v>
      </c>
      <c r="E119513" s="106" t="str">
        <f>VLOOKUP(C119513,Подписчики!A:C,2,0)</f>
        <v>UTC+1</v>
      </c>
      <c r="F119513" s="115"/>
    </row>
    <row r="119514" spans="1:6" ht="15.75" customHeight="1">
      <c r="A119514" s="106">
        <v>361049</v>
      </c>
      <c r="B119514" s="115">
        <v>44415.777291262137</v>
      </c>
      <c r="C119514" s="106">
        <v>322400</v>
      </c>
      <c r="D119514" s="106">
        <v>15045</v>
      </c>
      <c r="E119514" s="106" t="str">
        <f>VLOOKUP(C119514,Подписчики!A:C,2,0)</f>
        <v>UTC+1</v>
      </c>
      <c r="F119514" s="115"/>
    </row>
    <row r="119515" spans="1:6" ht="15.75" customHeight="1">
      <c r="A119515" s="106">
        <v>361051</v>
      </c>
      <c r="B119515" s="115">
        <v>44415.777428510395</v>
      </c>
      <c r="C119515" s="106">
        <v>212492</v>
      </c>
      <c r="D119515" s="106">
        <v>183565</v>
      </c>
      <c r="E119515" s="106" t="str">
        <f>VLOOKUP(C119515,Подписчики!A:C,2,0)</f>
        <v>UTC+1</v>
      </c>
      <c r="F119515" s="115"/>
    </row>
    <row r="119516" spans="1:6" ht="15.75" customHeight="1">
      <c r="A119516" s="106">
        <v>361053</v>
      </c>
      <c r="B119516" s="115">
        <v>44415.777520065923</v>
      </c>
      <c r="C119516" s="106">
        <v>151431</v>
      </c>
      <c r="D119516" s="106">
        <v>454525</v>
      </c>
      <c r="E119516" s="106" t="str">
        <f>VLOOKUP(C119516,Подписчики!A:C,2,0)</f>
        <v>UTC+1</v>
      </c>
      <c r="F119516" s="115"/>
    </row>
    <row r="119517" spans="1:6" ht="15.75" customHeight="1">
      <c r="A119517" s="106">
        <v>361058</v>
      </c>
      <c r="B119517" s="115">
        <v>44415.777642139961</v>
      </c>
      <c r="C119517" s="106">
        <v>216684</v>
      </c>
      <c r="D119517" s="106">
        <v>151496</v>
      </c>
      <c r="E119517" s="106" t="str">
        <f>VLOOKUP(C119517,Подписчики!A:C,2,0)</f>
        <v>UTC+4</v>
      </c>
      <c r="F119517" s="115"/>
    </row>
    <row r="119518" spans="1:6" ht="15.75" customHeight="1">
      <c r="A119518" s="106">
        <v>361060</v>
      </c>
      <c r="B119518" s="115">
        <v>44415.778504854366</v>
      </c>
      <c r="C119518" s="106">
        <v>311657</v>
      </c>
      <c r="D119518" s="106">
        <v>118549</v>
      </c>
      <c r="E119518" s="106" t="str">
        <f>VLOOKUP(C119518,Подписчики!A:C,2,0)</f>
        <v>UTC+0</v>
      </c>
      <c r="F119518" s="115"/>
    </row>
    <row r="119519" spans="1:6" ht="15.75" customHeight="1">
      <c r="A119519" s="106">
        <v>361065</v>
      </c>
      <c r="B119519" s="115">
        <v>44415.778909385117</v>
      </c>
      <c r="C119519" s="106">
        <v>20688</v>
      </c>
      <c r="D119519" s="106">
        <v>411922</v>
      </c>
      <c r="E119519" s="106" t="str">
        <f>VLOOKUP(C119519,Подписчики!A:C,2,0)</f>
        <v>UTC+1</v>
      </c>
      <c r="F119519" s="115"/>
    </row>
    <row r="119520" spans="1:6" ht="15.75" customHeight="1">
      <c r="A119520" s="106">
        <v>361070</v>
      </c>
      <c r="B119520" s="115">
        <v>44415.778909385117</v>
      </c>
      <c r="C119520" s="106">
        <v>42894</v>
      </c>
      <c r="D119520" s="106">
        <v>396575</v>
      </c>
      <c r="E119520" s="106" t="str">
        <f>VLOOKUP(C119520,Подписчики!A:C,2,0)</f>
        <v>UTC+1</v>
      </c>
      <c r="F119520" s="115"/>
    </row>
    <row r="119521" spans="1:6" ht="15.75" customHeight="1">
      <c r="A119521" s="106">
        <v>361073</v>
      </c>
      <c r="B119521" s="115">
        <v>44415.779313915853</v>
      </c>
      <c r="C119521" s="106">
        <v>116306</v>
      </c>
      <c r="D119521" s="106">
        <v>476070</v>
      </c>
      <c r="E119521" s="106" t="str">
        <f>VLOOKUP(C119521,Подписчики!A:C,2,0)</f>
        <v>UTC+2</v>
      </c>
      <c r="F119521" s="115"/>
    </row>
    <row r="119522" spans="1:6" ht="15.75" customHeight="1">
      <c r="A119522" s="106">
        <v>361077</v>
      </c>
      <c r="B119522" s="115">
        <v>44415.779313915853</v>
      </c>
      <c r="C119522" s="106">
        <v>297336</v>
      </c>
      <c r="D119522" s="106">
        <v>85094</v>
      </c>
      <c r="E119522" s="106" t="str">
        <f>VLOOKUP(C119522,Подписчики!A:C,2,0)</f>
        <v>UTC+2</v>
      </c>
      <c r="F119522" s="115"/>
    </row>
    <row r="119523" spans="1:6" ht="15.75" customHeight="1">
      <c r="A119523" s="106">
        <v>361082</v>
      </c>
      <c r="B119523" s="115">
        <v>44415.779718446604</v>
      </c>
      <c r="C119523" s="106">
        <v>254425</v>
      </c>
      <c r="D119523" s="106">
        <v>462579</v>
      </c>
      <c r="E119523" s="106" t="str">
        <f>VLOOKUP(C119523,Подписчики!A:C,2,0)</f>
        <v>UTC+3</v>
      </c>
      <c r="F119523" s="115"/>
    </row>
    <row r="119524" spans="1:6" ht="15.75" customHeight="1">
      <c r="A119524" s="106">
        <v>361084</v>
      </c>
      <c r="B119524" s="115">
        <v>44415.779718446604</v>
      </c>
      <c r="C119524" s="106">
        <v>258366</v>
      </c>
      <c r="D119524" s="106">
        <v>3922</v>
      </c>
      <c r="E119524" s="106" t="str">
        <f>VLOOKUP(C119524,Подписчики!A:C,2,0)</f>
        <v>UTC+7</v>
      </c>
      <c r="F119524" s="115"/>
    </row>
    <row r="119525" spans="1:6" ht="15.75" customHeight="1">
      <c r="A119525" s="106">
        <v>361085</v>
      </c>
      <c r="B119525" s="115">
        <v>44415.780816064944</v>
      </c>
      <c r="C119525" s="106">
        <v>185201</v>
      </c>
      <c r="D119525" s="106">
        <v>439981</v>
      </c>
      <c r="E119525" s="106" t="str">
        <f>VLOOKUP(C119525,Подписчики!A:C,2,0)</f>
        <v>UTC-8</v>
      </c>
      <c r="F119525" s="115"/>
    </row>
    <row r="119526" spans="1:6" ht="15.75" customHeight="1">
      <c r="A119526" s="106">
        <v>361086</v>
      </c>
      <c r="B119526" s="115">
        <v>44415.780932038833</v>
      </c>
      <c r="C119526" s="106">
        <v>249464</v>
      </c>
      <c r="D119526" s="106">
        <v>21760</v>
      </c>
      <c r="E119526" s="106" t="str">
        <f>VLOOKUP(C119526,Подписчики!A:C,2,0)</f>
        <v>UTC+2</v>
      </c>
      <c r="F119526" s="115"/>
    </row>
    <row r="119527" spans="1:6" ht="15.75" customHeight="1">
      <c r="A119527" s="106">
        <v>361087</v>
      </c>
      <c r="B119527" s="115">
        <v>44415.781090731529</v>
      </c>
      <c r="C119527" s="106">
        <v>228674</v>
      </c>
      <c r="D119527" s="106">
        <v>73039</v>
      </c>
      <c r="E119527" s="106" t="str">
        <f>VLOOKUP(C119527,Подписчики!A:C,2,0)</f>
        <v>UTC+2</v>
      </c>
      <c r="F119527" s="115"/>
    </row>
    <row r="119528" spans="1:6" ht="15.75" customHeight="1">
      <c r="A119528" s="106">
        <v>361090</v>
      </c>
      <c r="B119528" s="115">
        <v>44415.781741100327</v>
      </c>
      <c r="C119528" s="106">
        <v>173756</v>
      </c>
      <c r="D119528" s="106">
        <v>347393</v>
      </c>
      <c r="E119528" s="106" t="str">
        <f>VLOOKUP(C119528,Подписчики!A:C,2,0)</f>
        <v>UTC+0</v>
      </c>
      <c r="F119528" s="115"/>
    </row>
    <row r="119529" spans="1:6" ht="15.75" customHeight="1">
      <c r="A119529" s="106">
        <v>361093</v>
      </c>
      <c r="B119529" s="115">
        <v>44415.781741100327</v>
      </c>
      <c r="C119529" s="106">
        <v>260787</v>
      </c>
      <c r="D119529" s="106">
        <v>323760</v>
      </c>
      <c r="E119529" s="106" t="str">
        <f>VLOOKUP(C119529,Подписчики!A:C,2,0)</f>
        <v>UTC+0</v>
      </c>
      <c r="F119529" s="115"/>
    </row>
    <row r="119530" spans="1:6" ht="15.75" customHeight="1">
      <c r="A119530" s="106">
        <v>361094</v>
      </c>
      <c r="B119530" s="115">
        <v>44415.782067323831</v>
      </c>
      <c r="C119530" s="106">
        <v>64250</v>
      </c>
      <c r="D119530" s="106">
        <v>230507</v>
      </c>
      <c r="E119530" s="106" t="str">
        <f>VLOOKUP(C119530,Подписчики!A:C,2,0)</f>
        <v>UTC+0</v>
      </c>
      <c r="F119530" s="115"/>
    </row>
    <row r="119531" spans="1:6" ht="15.75" customHeight="1">
      <c r="A119531" s="106">
        <v>361099</v>
      </c>
      <c r="B119531" s="115">
        <v>44415.78214563107</v>
      </c>
      <c r="C119531" s="106">
        <v>198380</v>
      </c>
      <c r="D119531" s="106">
        <v>230507</v>
      </c>
      <c r="E119531" s="106" t="str">
        <f>VLOOKUP(C119531,Подписчики!A:C,2,0)</f>
        <v>UTC+1</v>
      </c>
      <c r="F119531" s="115"/>
    </row>
    <row r="119532" spans="1:6" ht="15.75" customHeight="1">
      <c r="A119532" s="106">
        <v>361103</v>
      </c>
      <c r="B119532" s="115">
        <v>44415.782250434888</v>
      </c>
      <c r="C119532" s="106">
        <v>297585</v>
      </c>
      <c r="D119532" s="106">
        <v>226626</v>
      </c>
      <c r="E119532" s="106" t="str">
        <f>VLOOKUP(C119532,Подписчики!A:C,2,0)</f>
        <v>UTC+1</v>
      </c>
      <c r="F119532" s="115"/>
    </row>
    <row r="119533" spans="1:6" ht="15.75" customHeight="1">
      <c r="A119533" s="106">
        <v>361107</v>
      </c>
      <c r="B119533" s="115">
        <v>44415.782954692557</v>
      </c>
      <c r="C119533" s="106">
        <v>236174</v>
      </c>
      <c r="D119533" s="106">
        <v>68991</v>
      </c>
      <c r="E119533" s="106" t="str">
        <f>VLOOKUP(C119533,Подписчики!A:C,2,0)</f>
        <v>UTC+3</v>
      </c>
      <c r="F119533" s="115"/>
    </row>
    <row r="119534" spans="1:6" ht="15.75" customHeight="1">
      <c r="A119534" s="106">
        <v>361109</v>
      </c>
      <c r="B119534" s="115">
        <v>44415.783684804832</v>
      </c>
      <c r="C119534" s="106">
        <v>320616</v>
      </c>
      <c r="D119534" s="106">
        <v>182191</v>
      </c>
      <c r="E119534" s="106" t="str">
        <f>VLOOKUP(C119534,Подписчики!A:C,2,0)</f>
        <v>UTC+3</v>
      </c>
      <c r="F119534" s="115"/>
    </row>
    <row r="119535" spans="1:6" ht="15.75" customHeight="1">
      <c r="A119535" s="106">
        <v>361114</v>
      </c>
      <c r="B119535" s="115">
        <v>44415.783763754051</v>
      </c>
      <c r="C119535" s="106">
        <v>254900</v>
      </c>
      <c r="D119535" s="106">
        <v>426843</v>
      </c>
      <c r="E119535" s="106" t="str">
        <f>VLOOKUP(C119535,Подписчики!A:C,2,0)</f>
        <v>UTC+1</v>
      </c>
      <c r="F119535" s="115"/>
    </row>
    <row r="119536" spans="1:6" ht="15.75" customHeight="1">
      <c r="A119536" s="106">
        <v>361117</v>
      </c>
      <c r="B119536" s="115">
        <v>44415.783837397379</v>
      </c>
      <c r="C119536" s="106">
        <v>1303</v>
      </c>
      <c r="D119536" s="106">
        <v>206501</v>
      </c>
      <c r="E119536" s="106" t="str">
        <f>VLOOKUP(C119536,Подписчики!A:C,2,0)</f>
        <v>UTC-3</v>
      </c>
      <c r="F119536" s="115"/>
    </row>
    <row r="119537" spans="1:6" ht="15.75" customHeight="1">
      <c r="A119537" s="106">
        <v>361120</v>
      </c>
      <c r="B119537" s="115">
        <v>44415.783898434398</v>
      </c>
      <c r="C119537" s="106">
        <v>273706</v>
      </c>
      <c r="D119537" s="106">
        <v>1106</v>
      </c>
      <c r="E119537" s="106" t="str">
        <f>VLOOKUP(C119537,Подписчики!A:C,2,0)</f>
        <v>UTC+3</v>
      </c>
      <c r="F119537" s="115"/>
    </row>
    <row r="119538" spans="1:6" ht="15.75" customHeight="1">
      <c r="A119538" s="106">
        <v>361122</v>
      </c>
      <c r="B119538" s="115">
        <v>44415.784112063964</v>
      </c>
      <c r="C119538" s="106">
        <v>341216</v>
      </c>
      <c r="D119538" s="106">
        <v>470762</v>
      </c>
      <c r="E119538" s="106" t="str">
        <f>VLOOKUP(C119538,Подписчики!A:C,2,0)</f>
        <v>UTC+3</v>
      </c>
      <c r="F119538" s="115"/>
    </row>
    <row r="119539" spans="1:6" ht="15.75" customHeight="1">
      <c r="A119539" s="106">
        <v>361127</v>
      </c>
      <c r="B119539" s="115">
        <v>44415.784813989681</v>
      </c>
      <c r="C119539" s="106">
        <v>333534</v>
      </c>
      <c r="D119539" s="106">
        <v>477565</v>
      </c>
      <c r="E119539" s="106" t="str">
        <f>VLOOKUP(C119539,Подписчики!A:C,2,0)</f>
        <v>UTC-3</v>
      </c>
      <c r="F119539" s="115"/>
    </row>
    <row r="119540" spans="1:6" ht="15.75" customHeight="1">
      <c r="A119540" s="106">
        <v>361129</v>
      </c>
      <c r="B119540" s="115">
        <v>44415.785180211802</v>
      </c>
      <c r="C119540" s="106">
        <v>101677</v>
      </c>
      <c r="D119540" s="106">
        <v>258219</v>
      </c>
      <c r="E119540" s="106" t="str">
        <f>VLOOKUP(C119540,Подписчики!A:C,2,0)</f>
        <v>UTC+2</v>
      </c>
      <c r="F119540" s="115"/>
    </row>
    <row r="119541" spans="1:6" ht="15.75" customHeight="1">
      <c r="A119541" s="106">
        <v>361130</v>
      </c>
      <c r="B119541" s="115">
        <v>44415.785381877024</v>
      </c>
      <c r="C119541" s="106">
        <v>24655</v>
      </c>
      <c r="D119541" s="106">
        <v>389689</v>
      </c>
      <c r="E119541" s="106" t="str">
        <f>VLOOKUP(C119541,Подписчики!A:C,2,0)</f>
        <v>UTC+1</v>
      </c>
      <c r="F119541" s="115"/>
    </row>
    <row r="119542" spans="1:6" ht="15.75" customHeight="1">
      <c r="A119542" s="106">
        <v>361134</v>
      </c>
      <c r="B119542" s="115">
        <v>44415.785381877024</v>
      </c>
      <c r="C119542" s="106">
        <v>55640</v>
      </c>
      <c r="D119542" s="106">
        <v>392162</v>
      </c>
      <c r="E119542" s="106" t="str">
        <f>VLOOKUP(C119542,Подписчики!A:C,2,0)</f>
        <v>UTC+1</v>
      </c>
      <c r="F119542" s="115"/>
    </row>
    <row r="119543" spans="1:6" ht="15.75" customHeight="1">
      <c r="A119543" s="106">
        <v>361137</v>
      </c>
      <c r="B119543" s="115">
        <v>44415.785381877024</v>
      </c>
      <c r="C119543" s="106">
        <v>340446</v>
      </c>
      <c r="D119543" s="106">
        <v>35004</v>
      </c>
      <c r="E119543" s="106" t="str">
        <f>VLOOKUP(C119543,Подписчики!A:C,2,0)</f>
        <v>UTC-3</v>
      </c>
      <c r="F119543" s="115"/>
    </row>
    <row r="119544" spans="1:6" ht="15.75" customHeight="1">
      <c r="A119544" s="106">
        <v>361140</v>
      </c>
      <c r="B119544" s="115">
        <v>44415.785786407767</v>
      </c>
      <c r="C119544" s="106">
        <v>119613</v>
      </c>
      <c r="D119544" s="106">
        <v>219032</v>
      </c>
      <c r="E119544" s="106" t="str">
        <f>VLOOKUP(C119544,Подписчики!A:C,2,0)</f>
        <v>UTC+2</v>
      </c>
      <c r="F119544" s="115"/>
    </row>
    <row r="119545" spans="1:6" ht="15.75" customHeight="1">
      <c r="A119545" s="106">
        <v>361141</v>
      </c>
      <c r="B119545" s="115">
        <v>44415.785786407767</v>
      </c>
      <c r="C119545" s="106">
        <v>137764</v>
      </c>
      <c r="D119545" s="106">
        <v>343712</v>
      </c>
      <c r="E119545" s="106" t="str">
        <f>VLOOKUP(C119545,Подписчики!A:C,2,0)</f>
        <v>UTC+2</v>
      </c>
      <c r="F119545" s="115"/>
    </row>
    <row r="119546" spans="1:6" ht="15.75" customHeight="1">
      <c r="A119546" s="106">
        <v>361144</v>
      </c>
      <c r="B119546" s="115">
        <v>44415.785786407767</v>
      </c>
      <c r="C119546" s="106">
        <v>217477</v>
      </c>
      <c r="D119546" s="106">
        <v>376706</v>
      </c>
      <c r="E119546" s="106" t="str">
        <f>VLOOKUP(C119546,Подписчики!A:C,2,0)</f>
        <v>UTC+6</v>
      </c>
      <c r="F119546" s="115"/>
    </row>
    <row r="119547" spans="1:6" ht="15.75" customHeight="1">
      <c r="A119547" s="106">
        <v>361147</v>
      </c>
      <c r="B119547" s="115">
        <v>44415.786595469253</v>
      </c>
      <c r="C119547" s="106">
        <v>111843</v>
      </c>
      <c r="D119547" s="106">
        <v>111153</v>
      </c>
      <c r="E119547" s="106" t="str">
        <f>VLOOKUP(C119547,Подписчики!A:C,2,0)</f>
        <v>UTC+0</v>
      </c>
      <c r="F119547" s="115"/>
    </row>
    <row r="119548" spans="1:6" ht="15.75" customHeight="1">
      <c r="A119548" s="106">
        <v>361149</v>
      </c>
      <c r="B119548" s="115">
        <v>44415.786736655784</v>
      </c>
      <c r="C119548" s="106">
        <v>65767</v>
      </c>
      <c r="D119548" s="106">
        <v>21407</v>
      </c>
      <c r="E119548" s="106" t="str">
        <f>VLOOKUP(C119548,Подписчики!A:C,2,0)</f>
        <v>UTC+1</v>
      </c>
      <c r="F119548" s="115"/>
    </row>
    <row r="119549" spans="1:6" ht="15.75" customHeight="1">
      <c r="A119549" s="106">
        <v>361154</v>
      </c>
      <c r="B119549" s="115">
        <v>44415.787000000004</v>
      </c>
      <c r="C119549" s="106">
        <v>113349</v>
      </c>
      <c r="D119549" s="106">
        <v>411922</v>
      </c>
      <c r="E119549" s="106" t="str">
        <f>VLOOKUP(C119549,Подписчики!A:C,2,0)</f>
        <v>UTC+1</v>
      </c>
      <c r="F119549" s="115"/>
    </row>
    <row r="119550" spans="1:6" ht="15.75" customHeight="1">
      <c r="A119550" s="106">
        <v>361156</v>
      </c>
      <c r="B119550" s="115">
        <v>44415.78749961852</v>
      </c>
      <c r="C119550" s="106">
        <v>15048</v>
      </c>
      <c r="D119550" s="106">
        <v>305248</v>
      </c>
      <c r="E119550" s="106" t="str">
        <f>VLOOKUP(C119550,Подписчики!A:C,2,0)</f>
        <v>UTC-6</v>
      </c>
      <c r="F119550" s="115"/>
    </row>
    <row r="119551" spans="1:6" ht="15.75" customHeight="1">
      <c r="A119551" s="106">
        <v>361160</v>
      </c>
      <c r="B119551" s="115">
        <v>44415.78780906149</v>
      </c>
      <c r="C119551" s="106">
        <v>288809</v>
      </c>
      <c r="D119551" s="106">
        <v>180863</v>
      </c>
      <c r="E119551" s="106" t="str">
        <f>VLOOKUP(C119551,Подписчики!A:C,2,0)</f>
        <v>UTC+3</v>
      </c>
      <c r="F119551" s="115"/>
    </row>
    <row r="119552" spans="1:6" ht="15.75" customHeight="1">
      <c r="A119552" s="106">
        <v>361165</v>
      </c>
      <c r="B119552" s="115">
        <v>44415.788618122977</v>
      </c>
      <c r="C119552" s="106">
        <v>156558</v>
      </c>
      <c r="D119552" s="106">
        <v>250679</v>
      </c>
      <c r="E119552" s="106" t="str">
        <f>VLOOKUP(C119552,Подписчики!A:C,2,0)</f>
        <v>UTC+1</v>
      </c>
      <c r="F119552" s="115"/>
    </row>
    <row r="119553" spans="1:6" ht="15.75" customHeight="1">
      <c r="A119553" s="106">
        <v>361167</v>
      </c>
      <c r="B119553" s="115">
        <v>44415.788618122977</v>
      </c>
      <c r="C119553" s="106">
        <v>211077</v>
      </c>
      <c r="D119553" s="106">
        <v>406570</v>
      </c>
      <c r="E119553" s="106" t="str">
        <f>VLOOKUP(C119553,Подписчики!A:C,2,0)</f>
        <v>UTC+1</v>
      </c>
      <c r="F119553" s="115"/>
    </row>
    <row r="119554" spans="1:6" ht="15.75" customHeight="1">
      <c r="A119554" s="106">
        <v>361169</v>
      </c>
      <c r="B119554" s="115">
        <v>44415.78902265372</v>
      </c>
      <c r="C119554" s="106">
        <v>103240</v>
      </c>
      <c r="D119554" s="106">
        <v>208723</v>
      </c>
      <c r="E119554" s="106" t="str">
        <f>VLOOKUP(C119554,Подписчики!A:C,2,0)</f>
        <v>UTC+2</v>
      </c>
      <c r="F119554" s="115"/>
    </row>
    <row r="119555" spans="1:6" ht="15.75" customHeight="1">
      <c r="A119555" s="106">
        <v>361174</v>
      </c>
      <c r="B119555" s="115">
        <v>44415.789427184463</v>
      </c>
      <c r="C119555" s="106">
        <v>49836</v>
      </c>
      <c r="D119555" s="106">
        <v>415952</v>
      </c>
      <c r="E119555" s="106" t="str">
        <f>VLOOKUP(C119555,Подписчики!A:C,2,0)</f>
        <v>UTC+3</v>
      </c>
      <c r="F119555" s="115"/>
    </row>
    <row r="119556" spans="1:6" ht="15.75" customHeight="1">
      <c r="A119556" s="106">
        <v>361175</v>
      </c>
      <c r="B119556" s="115">
        <v>44415.789666432691</v>
      </c>
      <c r="C119556" s="106">
        <v>54729</v>
      </c>
      <c r="D119556" s="106">
        <v>219704</v>
      </c>
      <c r="E119556" s="106" t="str">
        <f>VLOOKUP(C119556,Подписчики!A:C,2,0)</f>
        <v>UTC+1</v>
      </c>
      <c r="F119556" s="115"/>
    </row>
    <row r="119557" spans="1:6" ht="15.75" customHeight="1">
      <c r="A119557" s="106">
        <v>361180</v>
      </c>
      <c r="B119557" s="115">
        <v>44415.789757988219</v>
      </c>
      <c r="C119557" s="106">
        <v>263226</v>
      </c>
      <c r="D119557" s="106">
        <v>250679</v>
      </c>
      <c r="E119557" s="106" t="str">
        <f>VLOOKUP(C119557,Подписчики!A:C,2,0)</f>
        <v>UTC+2</v>
      </c>
      <c r="F119557" s="115"/>
    </row>
    <row r="119558" spans="1:6" ht="15.75" customHeight="1">
      <c r="A119558" s="106">
        <v>361182</v>
      </c>
      <c r="B119558" s="115">
        <v>44415.789831715214</v>
      </c>
      <c r="C119558" s="106">
        <v>91372</v>
      </c>
      <c r="D119558" s="106">
        <v>189554</v>
      </c>
      <c r="E119558" s="106" t="str">
        <f>VLOOKUP(C119558,Подписчики!A:C,2,0)</f>
        <v>UTC+0</v>
      </c>
      <c r="F119558" s="115"/>
    </row>
    <row r="119559" spans="1:6" ht="15.75" customHeight="1">
      <c r="A119559" s="106">
        <v>361184</v>
      </c>
      <c r="B119559" s="115">
        <v>44415.789831715214</v>
      </c>
      <c r="C119559" s="106">
        <v>133763</v>
      </c>
      <c r="D119559" s="106">
        <v>154256</v>
      </c>
      <c r="E119559" s="106" t="str">
        <f>VLOOKUP(C119559,Подписчики!A:C,2,0)</f>
        <v>UTC+0</v>
      </c>
      <c r="F119559" s="115"/>
    </row>
    <row r="119560" spans="1:6" ht="15.75" customHeight="1">
      <c r="A119560" s="106">
        <v>361187</v>
      </c>
      <c r="B119560" s="115">
        <v>44415.789831715214</v>
      </c>
      <c r="C119560" s="106">
        <v>212859</v>
      </c>
      <c r="D119560" s="106">
        <v>134245</v>
      </c>
      <c r="E119560" s="106" t="str">
        <f>VLOOKUP(C119560,Подписчики!A:C,2,0)</f>
        <v>UTC+0</v>
      </c>
      <c r="F119560" s="115"/>
    </row>
    <row r="119561" spans="1:6" ht="15.75" customHeight="1">
      <c r="A119561" s="106">
        <v>361188</v>
      </c>
      <c r="B119561" s="115">
        <v>44415.789971617785</v>
      </c>
      <c r="C119561" s="106">
        <v>308726</v>
      </c>
      <c r="D119561" s="106">
        <v>424394</v>
      </c>
      <c r="E119561" s="106" t="str">
        <f>VLOOKUP(C119561,Подписчики!A:C,2,0)</f>
        <v>UTC+2</v>
      </c>
      <c r="F119561" s="115"/>
    </row>
    <row r="119562" spans="1:6" ht="15.75" customHeight="1">
      <c r="A119562" s="106">
        <v>361190</v>
      </c>
      <c r="B119562" s="115">
        <v>44415.790236245957</v>
      </c>
      <c r="C119562" s="106">
        <v>86208</v>
      </c>
      <c r="D119562" s="106">
        <v>287006</v>
      </c>
      <c r="E119562" s="106" t="str">
        <f>VLOOKUP(C119562,Подписчики!A:C,2,0)</f>
        <v>UTC+1</v>
      </c>
      <c r="F119562" s="115"/>
    </row>
    <row r="119563" spans="1:6" ht="15.75" customHeight="1">
      <c r="A119563" s="106">
        <v>361192</v>
      </c>
      <c r="B119563" s="115">
        <v>44415.790236245957</v>
      </c>
      <c r="C119563" s="106">
        <v>328637</v>
      </c>
      <c r="D119563" s="106">
        <v>189009</v>
      </c>
      <c r="E119563" s="106" t="str">
        <f>VLOOKUP(C119563,Подписчики!A:C,2,0)</f>
        <v>UTC+1</v>
      </c>
      <c r="F119563" s="115"/>
    </row>
    <row r="119564" spans="1:6" ht="15.75" customHeight="1">
      <c r="A119564" s="106">
        <v>361193</v>
      </c>
      <c r="B119564" s="115">
        <v>44415.790459913937</v>
      </c>
      <c r="C119564" s="106">
        <v>176798</v>
      </c>
      <c r="D119564" s="106">
        <v>347393</v>
      </c>
      <c r="E119564" s="106" t="str">
        <f>VLOOKUP(C119564,Подписчики!A:C,2,0)</f>
        <v>UTC+5</v>
      </c>
      <c r="F119564" s="115"/>
    </row>
    <row r="119565" spans="1:6" ht="15.75" customHeight="1">
      <c r="A119565" s="106">
        <v>361197</v>
      </c>
      <c r="B119565" s="115">
        <v>44415.790640776693</v>
      </c>
      <c r="C119565" s="106">
        <v>88809</v>
      </c>
      <c r="D119565" s="106">
        <v>471403</v>
      </c>
      <c r="E119565" s="106" t="str">
        <f>VLOOKUP(C119565,Подписчики!A:C,2,0)</f>
        <v>UTC+2</v>
      </c>
      <c r="F119565" s="115"/>
    </row>
    <row r="119566" spans="1:6" ht="15.75" customHeight="1">
      <c r="A119566" s="106">
        <v>361199</v>
      </c>
      <c r="B119566" s="115">
        <v>44415.790640776693</v>
      </c>
      <c r="C119566" s="106">
        <v>216544</v>
      </c>
      <c r="D119566" s="106">
        <v>158978</v>
      </c>
      <c r="E119566" s="106" t="str">
        <f>VLOOKUP(C119566,Подписчики!A:C,2,0)</f>
        <v>UTC+2</v>
      </c>
      <c r="F119566" s="115"/>
    </row>
    <row r="119567" spans="1:6" ht="15.75" customHeight="1">
      <c r="A119567" s="106">
        <v>361203</v>
      </c>
      <c r="B119567" s="115">
        <v>44415.792258899673</v>
      </c>
      <c r="C119567" s="106">
        <v>302694</v>
      </c>
      <c r="D119567" s="106">
        <v>73643</v>
      </c>
      <c r="E119567" s="106" t="str">
        <f>VLOOKUP(C119567,Подписчики!A:C,2,0)</f>
        <v>UTC+2</v>
      </c>
      <c r="F119567" s="115"/>
    </row>
    <row r="119568" spans="1:6" ht="15.75" customHeight="1">
      <c r="A119568" s="106">
        <v>361205</v>
      </c>
      <c r="B119568" s="115">
        <v>44415.792663430417</v>
      </c>
      <c r="C119568" s="106">
        <v>5601</v>
      </c>
      <c r="D119568" s="106">
        <v>230836</v>
      </c>
      <c r="E119568" s="106" t="str">
        <f>VLOOKUP(C119568,Подписчики!A:C,2,0)</f>
        <v>UTC-1</v>
      </c>
      <c r="F119568" s="115"/>
    </row>
    <row r="119569" spans="1:6" ht="15.75" customHeight="1">
      <c r="A119569" s="106">
        <v>361209</v>
      </c>
      <c r="B119569" s="115">
        <v>44415.792962431711</v>
      </c>
      <c r="C119569" s="106">
        <v>202580</v>
      </c>
      <c r="D119569" s="106">
        <v>470762</v>
      </c>
      <c r="E119569" s="106" t="str">
        <f>VLOOKUP(C119569,Подписчики!A:C,2,0)</f>
        <v>UTC+9</v>
      </c>
      <c r="F119569" s="115"/>
    </row>
    <row r="119570" spans="1:6" ht="15.75" customHeight="1">
      <c r="A119570" s="106">
        <v>361210</v>
      </c>
      <c r="B119570" s="115">
        <v>44415.793472491911</v>
      </c>
      <c r="C119570" s="106">
        <v>192664</v>
      </c>
      <c r="D119570" s="106">
        <v>321129</v>
      </c>
      <c r="E119570" s="106" t="str">
        <f>VLOOKUP(C119570,Подписчики!A:C,2,0)</f>
        <v>UTC+1</v>
      </c>
      <c r="F119570" s="115"/>
    </row>
    <row r="119571" spans="1:6" ht="15.75" customHeight="1">
      <c r="A119571" s="106">
        <v>361214</v>
      </c>
      <c r="B119571" s="115">
        <v>44415.793877022654</v>
      </c>
      <c r="C119571" s="106">
        <v>5098</v>
      </c>
      <c r="D119571" s="106">
        <v>228666</v>
      </c>
      <c r="E119571" s="106" t="str">
        <f>VLOOKUP(C119571,Подписчики!A:C,2,0)</f>
        <v>UTC+2</v>
      </c>
      <c r="F119571" s="115"/>
    </row>
    <row r="119572" spans="1:6" ht="15.75" customHeight="1">
      <c r="A119572" s="106">
        <v>361216</v>
      </c>
      <c r="B119572" s="115">
        <v>44415.793877022654</v>
      </c>
      <c r="C119572" s="106">
        <v>219046</v>
      </c>
      <c r="D119572" s="106">
        <v>16029</v>
      </c>
      <c r="E119572" s="106" t="str">
        <f>VLOOKUP(C119572,Подписчики!A:C,2,0)</f>
        <v>UTC+2</v>
      </c>
      <c r="F119572" s="115"/>
    </row>
    <row r="119573" spans="1:6" ht="15.75" customHeight="1">
      <c r="A119573" s="106">
        <v>361217</v>
      </c>
      <c r="B119573" s="115">
        <v>44415.793877022654</v>
      </c>
      <c r="C119573" s="106">
        <v>234449</v>
      </c>
      <c r="D119573" s="106">
        <v>258219</v>
      </c>
      <c r="E119573" s="106" t="str">
        <f>VLOOKUP(C119573,Подписчики!A:C,2,0)</f>
        <v>UTC+2</v>
      </c>
      <c r="F119573" s="115"/>
    </row>
    <row r="119574" spans="1:6" ht="15.75" customHeight="1">
      <c r="A119574" s="106">
        <v>361218</v>
      </c>
      <c r="B119574" s="115">
        <v>44415.794281553397</v>
      </c>
      <c r="C119574" s="106">
        <v>269764</v>
      </c>
      <c r="D119574" s="106">
        <v>347008</v>
      </c>
      <c r="E119574" s="106" t="str">
        <f>VLOOKUP(C119574,Подписчики!A:C,2,0)</f>
        <v>UTC+3</v>
      </c>
      <c r="F119574" s="115"/>
    </row>
    <row r="119575" spans="1:6" ht="15.75" customHeight="1">
      <c r="A119575" s="106">
        <v>361221</v>
      </c>
      <c r="B119575" s="115">
        <v>44415.79468608414</v>
      </c>
      <c r="C119575" s="106">
        <v>283881</v>
      </c>
      <c r="D119575" s="106">
        <v>472712</v>
      </c>
      <c r="E119575" s="106" t="str">
        <f>VLOOKUP(C119575,Подписчики!A:C,2,0)</f>
        <v>UTC+0</v>
      </c>
      <c r="F119575" s="115"/>
    </row>
    <row r="119576" spans="1:6" ht="15.75" customHeight="1">
      <c r="A119576" s="106">
        <v>361222</v>
      </c>
      <c r="B119576" s="115">
        <v>44415.794976653342</v>
      </c>
      <c r="C119576" s="106">
        <v>36645</v>
      </c>
      <c r="D119576" s="106">
        <v>429857</v>
      </c>
      <c r="E119576" s="106" t="str">
        <f>VLOOKUP(C119576,Подписчики!A:C,2,0)</f>
        <v>UTC+1</v>
      </c>
      <c r="F119576" s="115"/>
    </row>
    <row r="119577" spans="1:6" ht="15.75" customHeight="1">
      <c r="A119577" s="106">
        <v>361224</v>
      </c>
      <c r="B119577" s="115">
        <v>44415.794999999998</v>
      </c>
      <c r="C119577" s="106">
        <v>34107</v>
      </c>
      <c r="D119577" s="106">
        <v>478377</v>
      </c>
      <c r="E119577" s="106" t="str">
        <f>VLOOKUP(C119577,Подписчики!A:C,2,0)</f>
        <v>UTC+3</v>
      </c>
      <c r="F119577" s="115"/>
    </row>
    <row r="119578" spans="1:6" ht="15.75" customHeight="1">
      <c r="A119578" s="106">
        <v>361225</v>
      </c>
      <c r="B119578" s="115">
        <v>44415.795090614891</v>
      </c>
      <c r="C119578" s="106">
        <v>297798</v>
      </c>
      <c r="D119578" s="106">
        <v>397390</v>
      </c>
      <c r="E119578" s="106" t="str">
        <f>VLOOKUP(C119578,Подписчики!A:C,2,0)</f>
        <v>UTC+1</v>
      </c>
      <c r="F119578" s="115"/>
    </row>
    <row r="119579" spans="1:6" ht="15.75" customHeight="1">
      <c r="A119579" s="106">
        <v>361227</v>
      </c>
      <c r="B119579" s="115">
        <v>44415.795464949493</v>
      </c>
      <c r="C119579" s="106">
        <v>37757</v>
      </c>
      <c r="D119579" s="106">
        <v>309553</v>
      </c>
      <c r="E119579" s="106" t="str">
        <f>VLOOKUP(C119579,Подписчики!A:C,2,0)</f>
        <v>UTC+0</v>
      </c>
      <c r="F119579" s="115"/>
    </row>
    <row r="119580" spans="1:6" ht="15.75" customHeight="1">
      <c r="A119580" s="106">
        <v>361230</v>
      </c>
      <c r="B119580" s="115">
        <v>44415.796304207121</v>
      </c>
      <c r="C119580" s="106">
        <v>240402</v>
      </c>
      <c r="D119580" s="106">
        <v>158978</v>
      </c>
      <c r="E119580" s="106" t="str">
        <f>VLOOKUP(C119580,Подписчики!A:C,2,0)</f>
        <v>UTC+0</v>
      </c>
      <c r="F119580" s="115"/>
    </row>
    <row r="119581" spans="1:6" ht="15.75" customHeight="1">
      <c r="A119581" s="106">
        <v>361233</v>
      </c>
      <c r="B119581" s="115">
        <v>44415.796304207121</v>
      </c>
      <c r="C119581" s="106">
        <v>262186</v>
      </c>
      <c r="D119581" s="106">
        <v>230507</v>
      </c>
      <c r="E119581" s="106" t="str">
        <f>VLOOKUP(C119581,Подписчики!A:C,2,0)</f>
        <v>UTC+4</v>
      </c>
      <c r="F119581" s="115"/>
    </row>
    <row r="119582" spans="1:6" ht="15.75" customHeight="1">
      <c r="A119582" s="106">
        <v>361234</v>
      </c>
      <c r="B119582" s="115">
        <v>44415.796708737864</v>
      </c>
      <c r="C119582" s="106">
        <v>203564</v>
      </c>
      <c r="D119582" s="106">
        <v>401945</v>
      </c>
      <c r="E119582" s="106" t="str">
        <f>VLOOKUP(C119582,Подписчики!A:C,2,0)</f>
        <v>UTC+1</v>
      </c>
      <c r="F119582" s="115"/>
    </row>
    <row r="119583" spans="1:6" ht="15.75" customHeight="1">
      <c r="A119583" s="106">
        <v>361239</v>
      </c>
      <c r="B119583" s="115">
        <v>44415.797922330094</v>
      </c>
      <c r="C119583" s="106">
        <v>85124</v>
      </c>
      <c r="D119583" s="106">
        <v>58674</v>
      </c>
      <c r="E119583" s="106" t="str">
        <f>VLOOKUP(C119583,Подписчики!A:C,2,0)</f>
        <v>UTC+0</v>
      </c>
      <c r="F119583" s="115"/>
    </row>
    <row r="119584" spans="1:6" ht="15.75" customHeight="1">
      <c r="A119584" s="106">
        <v>361240</v>
      </c>
      <c r="B119584" s="115">
        <v>44415.797922330094</v>
      </c>
      <c r="C119584" s="106">
        <v>250871</v>
      </c>
      <c r="D119584" s="106">
        <v>474478</v>
      </c>
      <c r="E119584" s="106" t="str">
        <f>VLOOKUP(C119584,Подписчики!A:C,2,0)</f>
        <v>UTC+0</v>
      </c>
      <c r="F119584" s="115"/>
    </row>
    <row r="119585" spans="1:6" ht="15.75" customHeight="1">
      <c r="A119585" s="106">
        <v>361241</v>
      </c>
      <c r="B119585" s="115">
        <v>44415.79873139158</v>
      </c>
      <c r="C119585" s="106">
        <v>240536</v>
      </c>
      <c r="D119585" s="106">
        <v>158978</v>
      </c>
      <c r="E119585" s="106" t="str">
        <f>VLOOKUP(C119585,Подписчики!A:C,2,0)</f>
        <v>UTC+2</v>
      </c>
      <c r="F119585" s="115"/>
    </row>
    <row r="119586" spans="1:6" ht="15.75" customHeight="1">
      <c r="A119586" s="106">
        <v>361243</v>
      </c>
      <c r="B119586" s="115">
        <v>44415.799340800193</v>
      </c>
      <c r="C119586" s="106">
        <v>16154</v>
      </c>
      <c r="D119586" s="106">
        <v>376706</v>
      </c>
      <c r="E119586" s="106" t="str">
        <f>VLOOKUP(C119586,Подписчики!A:C,2,0)</f>
        <v>UTC+0</v>
      </c>
      <c r="F119586" s="115"/>
    </row>
    <row r="119587" spans="1:6" ht="15.75" customHeight="1">
      <c r="A119587" s="106">
        <v>361246</v>
      </c>
      <c r="B119587" s="115">
        <v>44415.79949339274</v>
      </c>
      <c r="C119587" s="106">
        <v>163610</v>
      </c>
      <c r="D119587" s="106">
        <v>318588</v>
      </c>
      <c r="E119587" s="106" t="str">
        <f>VLOOKUP(C119587,Подписчики!A:C,2,0)</f>
        <v>UTC+0</v>
      </c>
      <c r="F119587" s="115"/>
    </row>
    <row r="119588" spans="1:6" ht="15.75" customHeight="1">
      <c r="A119588" s="106">
        <v>361247</v>
      </c>
      <c r="B119588" s="115">
        <v>44415.799540453074</v>
      </c>
      <c r="C119588" s="106">
        <v>85094</v>
      </c>
      <c r="D119588" s="106">
        <v>78410</v>
      </c>
      <c r="E119588" s="106" t="str">
        <f>VLOOKUP(C119588,Подписчики!A:C,2,0)</f>
        <v>UTC+0</v>
      </c>
      <c r="F119588" s="115"/>
    </row>
    <row r="119589" spans="1:6" ht="15.75" customHeight="1">
      <c r="A119589" s="106">
        <v>361250</v>
      </c>
      <c r="B119589" s="115">
        <v>44415.799944983824</v>
      </c>
      <c r="C119589" s="106">
        <v>184292</v>
      </c>
      <c r="D119589" s="106">
        <v>472712</v>
      </c>
      <c r="E119589" s="106" t="str">
        <f>VLOOKUP(C119589,Подписчики!A:C,2,0)</f>
        <v>UTC+1</v>
      </c>
      <c r="F119589" s="115"/>
    </row>
    <row r="119590" spans="1:6" ht="15.75" customHeight="1">
      <c r="A119590" s="106">
        <v>361254</v>
      </c>
      <c r="B119590" s="115">
        <v>44415.799944983824</v>
      </c>
      <c r="C119590" s="106">
        <v>269606</v>
      </c>
      <c r="D119590" s="106">
        <v>325852</v>
      </c>
      <c r="E119590" s="106" t="str">
        <f>VLOOKUP(C119590,Подписчики!A:C,2,0)</f>
        <v>UTC+1</v>
      </c>
      <c r="F119590" s="115"/>
    </row>
    <row r="119591" spans="1:6" ht="15.75" customHeight="1">
      <c r="A119591" s="106">
        <v>361256</v>
      </c>
      <c r="B119591" s="115">
        <v>44415.799944983824</v>
      </c>
      <c r="C119591" s="106">
        <v>345988</v>
      </c>
      <c r="D119591" s="106">
        <v>313721</v>
      </c>
      <c r="E119591" s="106" t="str">
        <f>VLOOKUP(C119591,Подписчики!A:C,2,0)</f>
        <v>UTC+1</v>
      </c>
      <c r="F119591" s="115"/>
    </row>
    <row r="119592" spans="1:6" ht="15.75" customHeight="1">
      <c r="A119592" s="106">
        <v>361257</v>
      </c>
      <c r="B119592" s="115">
        <v>44415.80034951456</v>
      </c>
      <c r="C119592" s="106">
        <v>294052</v>
      </c>
      <c r="D119592" s="106">
        <v>252370</v>
      </c>
      <c r="E119592" s="106" t="str">
        <f>VLOOKUP(C119592,Подписчики!A:C,2,0)</f>
        <v>UTC+2</v>
      </c>
      <c r="F119592" s="115"/>
    </row>
    <row r="119593" spans="1:6" ht="15.75" customHeight="1">
      <c r="A119593" s="106">
        <v>361262</v>
      </c>
      <c r="B119593" s="115">
        <v>44415.801158576054</v>
      </c>
      <c r="C119593" s="106">
        <v>280608</v>
      </c>
      <c r="D119593" s="106">
        <v>92173</v>
      </c>
      <c r="E119593" s="106" t="str">
        <f>VLOOKUP(C119593,Подписчики!A:C,2,0)</f>
        <v>UTC+0</v>
      </c>
      <c r="F119593" s="115"/>
    </row>
    <row r="119594" spans="1:6" ht="15.75" customHeight="1">
      <c r="A119594" s="106">
        <v>361263</v>
      </c>
      <c r="B119594" s="115">
        <v>44415.801563106797</v>
      </c>
      <c r="C119594" s="106">
        <v>301657</v>
      </c>
      <c r="D119594" s="106">
        <v>122902</v>
      </c>
      <c r="E119594" s="106" t="str">
        <f>VLOOKUP(C119594,Подписчики!A:C,2,0)</f>
        <v>UTC+1</v>
      </c>
      <c r="F119594" s="115"/>
    </row>
    <row r="119595" spans="1:6" ht="15.75" customHeight="1">
      <c r="A119595" s="106">
        <v>361265</v>
      </c>
      <c r="B119595" s="115">
        <v>44415.801967637541</v>
      </c>
      <c r="C119595" s="106">
        <v>87524</v>
      </c>
      <c r="D119595" s="106">
        <v>56432</v>
      </c>
      <c r="E119595" s="106" t="str">
        <f>VLOOKUP(C119595,Подписчики!A:C,2,0)</f>
        <v>UTC+2</v>
      </c>
      <c r="F119595" s="115"/>
    </row>
    <row r="119596" spans="1:6" ht="15.75" customHeight="1">
      <c r="A119596" s="106">
        <v>361269</v>
      </c>
      <c r="B119596" s="115">
        <v>44415.802776699027</v>
      </c>
      <c r="C119596" s="106">
        <v>282272</v>
      </c>
      <c r="D119596" s="106">
        <v>379559</v>
      </c>
      <c r="E119596" s="106" t="str">
        <f>VLOOKUP(C119596,Подписчики!A:C,2,0)</f>
        <v>UTC-4</v>
      </c>
      <c r="F119596" s="115"/>
    </row>
    <row r="119597" spans="1:6" ht="15.75" customHeight="1">
      <c r="A119597" s="106">
        <v>361270</v>
      </c>
      <c r="B119597" s="115">
        <v>44415.803181229778</v>
      </c>
      <c r="C119597" s="106">
        <v>287828</v>
      </c>
      <c r="D119597" s="106">
        <v>62570</v>
      </c>
      <c r="E119597" s="106" t="str">
        <f>VLOOKUP(C119597,Подписчики!A:C,2,0)</f>
        <v>UTC+1</v>
      </c>
      <c r="F119597" s="115"/>
    </row>
    <row r="119598" spans="1:6" ht="15.75" customHeight="1">
      <c r="A119598" s="106">
        <v>361274</v>
      </c>
      <c r="B119598" s="115">
        <v>44415.803643910032</v>
      </c>
      <c r="C119598" s="106">
        <v>104881</v>
      </c>
      <c r="D119598" s="106">
        <v>433247</v>
      </c>
      <c r="E119598" s="106" t="str">
        <f>VLOOKUP(C119598,Подписчики!A:C,2,0)</f>
        <v>UTC+10</v>
      </c>
      <c r="F119598" s="115"/>
    </row>
    <row r="119599" spans="1:6" ht="15.75" customHeight="1">
      <c r="A119599" s="106">
        <v>361276</v>
      </c>
      <c r="B119599" s="115">
        <v>44415.803990291264</v>
      </c>
      <c r="C119599" s="106">
        <v>34362</v>
      </c>
      <c r="D119599" s="106">
        <v>118549</v>
      </c>
      <c r="E119599" s="106" t="str">
        <f>VLOOKUP(C119599,Подписчики!A:C,2,0)</f>
        <v>UTC+3</v>
      </c>
      <c r="F119599" s="115"/>
    </row>
    <row r="119600" spans="1:6" ht="15.75" customHeight="1">
      <c r="A119600" s="106">
        <v>361281</v>
      </c>
      <c r="B119600" s="115">
        <v>44415.805078279976</v>
      </c>
      <c r="C119600" s="106">
        <v>146236</v>
      </c>
      <c r="D119600" s="106">
        <v>182191</v>
      </c>
      <c r="E119600" s="106" t="str">
        <f>VLOOKUP(C119600,Подписчики!A:C,2,0)</f>
        <v>UTC+0</v>
      </c>
      <c r="F119600" s="115"/>
    </row>
    <row r="119601" spans="1:6" ht="15.75" customHeight="1">
      <c r="A119601" s="106">
        <v>361284</v>
      </c>
      <c r="B119601" s="115">
        <v>44415.80601294498</v>
      </c>
      <c r="C119601" s="106">
        <v>129933</v>
      </c>
      <c r="D119601" s="106">
        <v>242636</v>
      </c>
      <c r="E119601" s="106" t="str">
        <f>VLOOKUP(C119601,Подписчики!A:C,2,0)</f>
        <v>UTC+0</v>
      </c>
      <c r="F119601" s="115"/>
    </row>
    <row r="119602" spans="1:6" ht="15.75" customHeight="1">
      <c r="A119602" s="106">
        <v>361289</v>
      </c>
      <c r="B119602" s="115">
        <v>44415.806329538864</v>
      </c>
      <c r="C119602" s="106">
        <v>163817</v>
      </c>
      <c r="D119602" s="106">
        <v>251574</v>
      </c>
      <c r="E119602" s="106" t="str">
        <f>VLOOKUP(C119602,Подписчики!A:C,2,0)</f>
        <v>UTC+4</v>
      </c>
      <c r="F119602" s="115"/>
    </row>
    <row r="119603" spans="1:6" ht="15.75" customHeight="1">
      <c r="A119603" s="106">
        <v>361292</v>
      </c>
      <c r="B119603" s="115">
        <v>44415.806417475731</v>
      </c>
      <c r="C119603" s="106">
        <v>347210</v>
      </c>
      <c r="D119603" s="106">
        <v>301890</v>
      </c>
      <c r="E119603" s="106" t="str">
        <f>VLOOKUP(C119603,Подписчики!A:C,2,0)</f>
        <v>UTC+1</v>
      </c>
      <c r="F119603" s="115"/>
    </row>
    <row r="119604" spans="1:6" ht="15.75" customHeight="1">
      <c r="A119604" s="106">
        <v>361297</v>
      </c>
      <c r="B119604" s="115">
        <v>44415.807226537218</v>
      </c>
      <c r="C119604" s="106">
        <v>145218</v>
      </c>
      <c r="D119604" s="106">
        <v>387595</v>
      </c>
      <c r="E119604" s="106" t="str">
        <f>VLOOKUP(C119604,Подписчики!A:C,2,0)</f>
        <v>UTC+7</v>
      </c>
      <c r="F119604" s="115"/>
    </row>
    <row r="119605" spans="1:6" ht="15.75" customHeight="1">
      <c r="A119605" s="106">
        <v>361301</v>
      </c>
      <c r="B119605" s="115">
        <v>44415.808035598711</v>
      </c>
      <c r="C119605" s="106">
        <v>223692</v>
      </c>
      <c r="D119605" s="106">
        <v>42705</v>
      </c>
      <c r="E119605" s="106" t="str">
        <f>VLOOKUP(C119605,Подписчики!A:C,2,0)</f>
        <v>UTC+1</v>
      </c>
      <c r="F119605" s="115"/>
    </row>
    <row r="119606" spans="1:6" ht="15.75" customHeight="1">
      <c r="A119606" s="106">
        <v>361305</v>
      </c>
      <c r="B119606" s="115">
        <v>44415.808440129447</v>
      </c>
      <c r="C119606" s="106">
        <v>91957</v>
      </c>
      <c r="D119606" s="106">
        <v>158978</v>
      </c>
      <c r="E119606" s="106" t="str">
        <f>VLOOKUP(C119606,Подписчики!A:C,2,0)</f>
        <v>UTC+2</v>
      </c>
      <c r="F119606" s="115"/>
    </row>
    <row r="119607" spans="1:6" ht="15.75" customHeight="1">
      <c r="A119607" s="106">
        <v>361308</v>
      </c>
      <c r="B119607" s="115">
        <v>44415.808844660198</v>
      </c>
      <c r="C119607" s="106">
        <v>300688</v>
      </c>
      <c r="D119607" s="106">
        <v>59485</v>
      </c>
      <c r="E119607" s="106" t="str">
        <f>VLOOKUP(C119607,Подписчики!A:C,2,0)</f>
        <v>UTC+3</v>
      </c>
      <c r="F119607" s="115"/>
    </row>
    <row r="119608" spans="1:6" ht="15.75" customHeight="1">
      <c r="A119608" s="106">
        <v>361309</v>
      </c>
      <c r="B119608" s="115">
        <v>44415.809249190934</v>
      </c>
      <c r="C119608" s="106">
        <v>164570</v>
      </c>
      <c r="D119608" s="106">
        <v>333426</v>
      </c>
      <c r="E119608" s="106" t="str">
        <f>VLOOKUP(C119608,Подписчики!A:C,2,0)</f>
        <v>UTC-4</v>
      </c>
      <c r="F119608" s="115"/>
    </row>
    <row r="119609" spans="1:6" ht="15.75" customHeight="1">
      <c r="A119609" s="106">
        <v>361313</v>
      </c>
      <c r="B119609" s="115">
        <v>44415.809653721684</v>
      </c>
      <c r="C119609" s="106">
        <v>315503</v>
      </c>
      <c r="D119609" s="106">
        <v>411922</v>
      </c>
      <c r="E119609" s="106" t="str">
        <f>VLOOKUP(C119609,Подписчики!A:C,2,0)</f>
        <v>UTC+1</v>
      </c>
      <c r="F119609" s="115"/>
    </row>
    <row r="119610" spans="1:6" ht="15.75" customHeight="1">
      <c r="A119610" s="106">
        <v>361316</v>
      </c>
      <c r="B119610" s="115">
        <v>44415.809653721684</v>
      </c>
      <c r="C119610" s="106">
        <v>335556</v>
      </c>
      <c r="D119610" s="106">
        <v>158978</v>
      </c>
      <c r="E119610" s="106" t="str">
        <f>VLOOKUP(C119610,Подписчики!A:C,2,0)</f>
        <v>UTC+1</v>
      </c>
      <c r="F119610" s="115"/>
    </row>
    <row r="119611" spans="1:6" ht="15.75" customHeight="1">
      <c r="A119611" s="106">
        <v>361317</v>
      </c>
      <c r="B119611" s="115">
        <v>44415.810052797024</v>
      </c>
      <c r="C119611" s="106">
        <v>259805</v>
      </c>
      <c r="D119611" s="106">
        <v>82901</v>
      </c>
      <c r="E119611" s="106" t="str">
        <f>VLOOKUP(C119611,Подписчики!A:C,2,0)</f>
        <v>UTC+0</v>
      </c>
      <c r="F119611" s="115"/>
    </row>
    <row r="119612" spans="1:6" ht="15.75" customHeight="1">
      <c r="A119612" s="106">
        <v>361320</v>
      </c>
      <c r="B119612" s="115">
        <v>44415.810058252428</v>
      </c>
      <c r="C119612" s="106">
        <v>318327</v>
      </c>
      <c r="D119612" s="106">
        <v>405737</v>
      </c>
      <c r="E119612" s="106" t="str">
        <f>VLOOKUP(C119612,Подписчики!A:C,2,0)</f>
        <v>UTC+2</v>
      </c>
      <c r="F119612" s="115"/>
    </row>
    <row r="119613" spans="1:6" ht="15.75" customHeight="1">
      <c r="A119613" s="106">
        <v>361324</v>
      </c>
      <c r="B119613" s="115">
        <v>44415.81081575976</v>
      </c>
      <c r="C119613" s="106">
        <v>260143</v>
      </c>
      <c r="D119613" s="106">
        <v>6475</v>
      </c>
      <c r="E119613" s="106" t="str">
        <f>VLOOKUP(C119613,Подписчики!A:C,2,0)</f>
        <v>UTC+1</v>
      </c>
      <c r="F119613" s="115"/>
    </row>
    <row r="119614" spans="1:6" ht="15.75" customHeight="1">
      <c r="A119614" s="106">
        <v>361329</v>
      </c>
      <c r="B119614" s="115">
        <v>44415.810867313914</v>
      </c>
      <c r="C119614" s="106">
        <v>146660</v>
      </c>
      <c r="D119614" s="106">
        <v>411922</v>
      </c>
      <c r="E119614" s="106" t="str">
        <f>VLOOKUP(C119614,Подписчики!A:C,2,0)</f>
        <v>UTC+0</v>
      </c>
      <c r="F119614" s="115"/>
    </row>
    <row r="119615" spans="1:6" ht="15.75" customHeight="1">
      <c r="A119615" s="106">
        <v>361334</v>
      </c>
      <c r="B119615" s="115">
        <v>44415.811271844665</v>
      </c>
      <c r="C119615" s="106">
        <v>74291</v>
      </c>
      <c r="D119615" s="106">
        <v>190995</v>
      </c>
      <c r="E119615" s="106" t="str">
        <f>VLOOKUP(C119615,Подписчики!A:C,2,0)</f>
        <v>UTC+1</v>
      </c>
      <c r="F119615" s="115"/>
    </row>
    <row r="119616" spans="1:6" ht="15.75" customHeight="1">
      <c r="A119616" s="106">
        <v>361337</v>
      </c>
      <c r="B119616" s="115">
        <v>44415.811271844665</v>
      </c>
      <c r="C119616" s="106">
        <v>75509</v>
      </c>
      <c r="D119616" s="106">
        <v>351116</v>
      </c>
      <c r="E119616" s="106" t="str">
        <f>VLOOKUP(C119616,Подписчики!A:C,2,0)</f>
        <v>UTC+1</v>
      </c>
      <c r="F119616" s="115"/>
    </row>
    <row r="119617" spans="1:6" ht="15.75" customHeight="1">
      <c r="A119617" s="106">
        <v>361338</v>
      </c>
      <c r="B119617" s="115">
        <v>44415.812485436894</v>
      </c>
      <c r="C119617" s="106">
        <v>81305</v>
      </c>
      <c r="D119617" s="106">
        <v>227775</v>
      </c>
      <c r="E119617" s="106" t="str">
        <f>VLOOKUP(C119617,Подписчики!A:C,2,0)</f>
        <v>UTC+0</v>
      </c>
      <c r="F119617" s="115"/>
    </row>
    <row r="119618" spans="1:6" ht="15.75" customHeight="1">
      <c r="A119618" s="106">
        <v>361341</v>
      </c>
      <c r="B119618" s="115">
        <v>44415.812889967638</v>
      </c>
      <c r="C119618" s="106">
        <v>214801</v>
      </c>
      <c r="D119618" s="106">
        <v>238134</v>
      </c>
      <c r="E119618" s="106" t="str">
        <f>VLOOKUP(C119618,Подписчики!A:C,2,0)</f>
        <v>UTC-3</v>
      </c>
      <c r="F119618" s="115"/>
    </row>
    <row r="119619" spans="1:6" ht="15.75" customHeight="1">
      <c r="A119619" s="106">
        <v>361344</v>
      </c>
      <c r="B119619" s="115">
        <v>44415.813287759025</v>
      </c>
      <c r="C119619" s="106">
        <v>292520</v>
      </c>
      <c r="D119619" s="106">
        <v>269158</v>
      </c>
      <c r="E119619" s="106" t="str">
        <f>VLOOKUP(C119619,Подписчики!A:C,2,0)</f>
        <v>UTC+3</v>
      </c>
      <c r="F119619" s="115"/>
    </row>
    <row r="119620" spans="1:6" ht="15.75" customHeight="1">
      <c r="A119620" s="106">
        <v>361348</v>
      </c>
      <c r="B119620" s="115">
        <v>44415.813699029124</v>
      </c>
      <c r="C119620" s="106">
        <v>55671</v>
      </c>
      <c r="D119620" s="106">
        <v>478593</v>
      </c>
      <c r="E119620" s="106" t="str">
        <f>VLOOKUP(C119620,Подписчики!A:C,2,0)</f>
        <v>UTC+3</v>
      </c>
      <c r="F119620" s="115"/>
    </row>
    <row r="119621" spans="1:6" ht="15.75" customHeight="1">
      <c r="A119621" s="106">
        <v>361351</v>
      </c>
      <c r="B119621" s="115">
        <v>44415.813699029124</v>
      </c>
      <c r="C119621" s="106">
        <v>127095</v>
      </c>
      <c r="D119621" s="106">
        <v>182984</v>
      </c>
      <c r="E119621" s="106" t="str">
        <f>VLOOKUP(C119621,Подписчики!A:C,2,0)</f>
        <v>UTC+3</v>
      </c>
      <c r="F119621" s="115"/>
    </row>
    <row r="119622" spans="1:6" ht="15.75" customHeight="1">
      <c r="A119622" s="106">
        <v>361354</v>
      </c>
      <c r="B119622" s="115">
        <v>44415.814508090618</v>
      </c>
      <c r="C119622" s="106">
        <v>226512</v>
      </c>
      <c r="D119622" s="106">
        <v>158978</v>
      </c>
      <c r="E119622" s="106" t="str">
        <f>VLOOKUP(C119622,Подписчики!A:C,2,0)</f>
        <v>UTC+1</v>
      </c>
      <c r="F119622" s="115"/>
    </row>
    <row r="119623" spans="1:6" ht="15.75" customHeight="1">
      <c r="A119623" s="106">
        <v>361359</v>
      </c>
      <c r="B119623" s="115">
        <v>44415.814912621354</v>
      </c>
      <c r="C119623" s="106">
        <v>284195</v>
      </c>
      <c r="D119623" s="106">
        <v>254768</v>
      </c>
      <c r="E119623" s="106" t="str">
        <f>VLOOKUP(C119623,Подписчики!A:C,2,0)</f>
        <v>UTC+2</v>
      </c>
      <c r="F119623" s="115"/>
    </row>
    <row r="119624" spans="1:6" ht="15.75" customHeight="1">
      <c r="A119624" s="106">
        <v>361362</v>
      </c>
      <c r="B119624" s="115">
        <v>44415.816126213598</v>
      </c>
      <c r="C119624" s="106">
        <v>343724</v>
      </c>
      <c r="D119624" s="106">
        <v>154256</v>
      </c>
      <c r="E119624" s="106" t="str">
        <f>VLOOKUP(C119624,Подписчики!A:C,2,0)</f>
        <v>UTC+1</v>
      </c>
      <c r="F119624" s="115"/>
    </row>
    <row r="119625" spans="1:6" ht="15.75" customHeight="1">
      <c r="A119625" s="106">
        <v>361363</v>
      </c>
      <c r="B119625" s="115">
        <v>44415.817339805828</v>
      </c>
      <c r="C119625" s="106">
        <v>226297</v>
      </c>
      <c r="D119625" s="106">
        <v>342390</v>
      </c>
      <c r="E119625" s="106" t="str">
        <f>VLOOKUP(C119625,Подписчики!A:C,2,0)</f>
        <v>UTC+4</v>
      </c>
      <c r="F119625" s="115"/>
    </row>
    <row r="119626" spans="1:6" ht="15.75" customHeight="1">
      <c r="A119626" s="106">
        <v>361367</v>
      </c>
      <c r="B119626" s="115">
        <v>44415.817744336571</v>
      </c>
      <c r="C119626" s="106">
        <v>58911</v>
      </c>
      <c r="D119626" s="106">
        <v>343712</v>
      </c>
      <c r="E119626" s="106" t="str">
        <f>VLOOKUP(C119626,Подписчики!A:C,2,0)</f>
        <v>UTC+1</v>
      </c>
      <c r="F119626" s="115"/>
    </row>
    <row r="119627" spans="1:6" ht="15.75" customHeight="1">
      <c r="A119627" s="106">
        <v>361371</v>
      </c>
      <c r="B119627" s="115">
        <v>44415.818148867314</v>
      </c>
      <c r="C119627" s="106">
        <v>213100</v>
      </c>
      <c r="D119627" s="106">
        <v>433596</v>
      </c>
      <c r="E119627" s="106" t="str">
        <f>VLOOKUP(C119627,Подписчики!A:C,2,0)</f>
        <v>UTC+2</v>
      </c>
      <c r="F119627" s="115"/>
    </row>
    <row r="119628" spans="1:6" ht="15.75" customHeight="1">
      <c r="A119628" s="106">
        <v>361376</v>
      </c>
      <c r="B119628" s="115">
        <v>44415.818957928801</v>
      </c>
      <c r="C119628" s="106">
        <v>312724</v>
      </c>
      <c r="D119628" s="106">
        <v>202680</v>
      </c>
      <c r="E119628" s="106" t="str">
        <f>VLOOKUP(C119628,Подписчики!A:C,2,0)</f>
        <v>UTC+0</v>
      </c>
      <c r="F119628" s="115"/>
    </row>
    <row r="119629" spans="1:6" ht="15.75" customHeight="1">
      <c r="A119629" s="106">
        <v>361379</v>
      </c>
      <c r="B119629" s="115">
        <v>44415.819362459544</v>
      </c>
      <c r="C119629" s="106">
        <v>166134</v>
      </c>
      <c r="D119629" s="106">
        <v>75550</v>
      </c>
      <c r="E119629" s="106" t="str">
        <f>VLOOKUP(C119629,Подписчики!A:C,2,0)</f>
        <v>UTC-3</v>
      </c>
      <c r="F119629" s="115"/>
    </row>
    <row r="119630" spans="1:6" ht="15.75" customHeight="1">
      <c r="A119630" s="106">
        <v>361384</v>
      </c>
      <c r="B119630" s="115">
        <v>44415.819766990287</v>
      </c>
      <c r="C119630" s="106">
        <v>298354</v>
      </c>
      <c r="D119630" s="106">
        <v>242428</v>
      </c>
      <c r="E119630" s="106" t="str">
        <f>VLOOKUP(C119630,Подписчики!A:C,2,0)</f>
        <v>UTC+2</v>
      </c>
      <c r="F119630" s="115"/>
    </row>
    <row r="119631" spans="1:6" ht="15.75" customHeight="1">
      <c r="A119631" s="106">
        <v>361385</v>
      </c>
      <c r="B119631" s="115">
        <v>44415.820576051781</v>
      </c>
      <c r="C119631" s="106">
        <v>148840</v>
      </c>
      <c r="D119631" s="106">
        <v>158978</v>
      </c>
      <c r="E119631" s="106" t="str">
        <f>VLOOKUP(C119631,Подписчики!A:C,2,0)</f>
        <v>UTC+0</v>
      </c>
      <c r="F119631" s="115"/>
    </row>
    <row r="119632" spans="1:6" ht="15.75" customHeight="1">
      <c r="A119632" s="106">
        <v>361389</v>
      </c>
      <c r="B119632" s="115">
        <v>44415.822194174754</v>
      </c>
      <c r="C119632" s="106">
        <v>33847</v>
      </c>
      <c r="D119632" s="106">
        <v>469824</v>
      </c>
      <c r="E119632" s="106" t="str">
        <f>VLOOKUP(C119632,Подписчики!A:C,2,0)</f>
        <v>UTC+0</v>
      </c>
      <c r="F119632" s="115"/>
    </row>
    <row r="119633" spans="1:6" ht="15.75" customHeight="1">
      <c r="A119633" s="106">
        <v>361390</v>
      </c>
      <c r="B119633" s="115">
        <v>44415.822598705505</v>
      </c>
      <c r="C119633" s="106">
        <v>142952</v>
      </c>
      <c r="D119633" s="106">
        <v>21407</v>
      </c>
      <c r="E119633" s="106" t="str">
        <f>VLOOKUP(C119633,Подписчики!A:C,2,0)</f>
        <v>UTC+1</v>
      </c>
      <c r="F119633" s="115"/>
    </row>
    <row r="119634" spans="1:6" ht="15.75" customHeight="1">
      <c r="A119634" s="106">
        <v>361394</v>
      </c>
      <c r="B119634" s="115">
        <v>44415.822598705505</v>
      </c>
      <c r="C119634" s="106">
        <v>232005</v>
      </c>
      <c r="D119634" s="106">
        <v>473233</v>
      </c>
      <c r="E119634" s="106" t="str">
        <f>VLOOKUP(C119634,Подписчики!A:C,2,0)</f>
        <v>UTC+1</v>
      </c>
      <c r="F119634" s="115"/>
    </row>
    <row r="119635" spans="1:6" ht="15.75" customHeight="1">
      <c r="A119635" s="106">
        <v>361399</v>
      </c>
      <c r="B119635" s="115">
        <v>44415.822999999997</v>
      </c>
      <c r="C119635" s="106">
        <v>127304</v>
      </c>
      <c r="D119635" s="106">
        <v>182984</v>
      </c>
      <c r="E119635" s="106" t="str">
        <f>VLOOKUP(C119635,Подписчики!A:C,2,0)</f>
        <v>UTC+3</v>
      </c>
      <c r="F119635" s="115"/>
    </row>
    <row r="119636" spans="1:6" ht="15.75" customHeight="1">
      <c r="A119636" s="106">
        <v>361400</v>
      </c>
      <c r="B119636" s="115">
        <v>44415.823145237584</v>
      </c>
      <c r="C119636" s="106">
        <v>98190</v>
      </c>
      <c r="D119636" s="106">
        <v>357547</v>
      </c>
      <c r="E119636" s="106" t="str">
        <f>VLOOKUP(C119636,Подписчики!A:C,2,0)</f>
        <v>UTC+0</v>
      </c>
      <c r="F119636" s="115"/>
    </row>
    <row r="119637" spans="1:6" ht="15.75" customHeight="1">
      <c r="A119637" s="106">
        <v>361404</v>
      </c>
      <c r="B119637" s="115">
        <v>44415.823812297735</v>
      </c>
      <c r="C119637" s="106">
        <v>83410</v>
      </c>
      <c r="D119637" s="106">
        <v>304128</v>
      </c>
      <c r="E119637" s="106" t="str">
        <f>VLOOKUP(C119637,Подписчики!A:C,2,0)</f>
        <v>UTC+0</v>
      </c>
      <c r="F119637" s="115"/>
    </row>
    <row r="119638" spans="1:6" ht="15.75" customHeight="1">
      <c r="A119638" s="106">
        <v>361409</v>
      </c>
      <c r="B119638" s="115">
        <v>44415.824621359221</v>
      </c>
      <c r="C119638" s="106">
        <v>115730</v>
      </c>
      <c r="D119638" s="106">
        <v>347008</v>
      </c>
      <c r="E119638" s="106" t="str">
        <f>VLOOKUP(C119638,Подписчики!A:C,2,0)</f>
        <v>UTC+2</v>
      </c>
      <c r="F119638" s="115"/>
    </row>
    <row r="119639" spans="1:6" ht="15.75" customHeight="1">
      <c r="A119639" s="106">
        <v>361412</v>
      </c>
      <c r="B119639" s="115">
        <v>44415.824621359221</v>
      </c>
      <c r="C119639" s="106">
        <v>136114</v>
      </c>
      <c r="D119639" s="106">
        <v>43623</v>
      </c>
      <c r="E119639" s="106" t="str">
        <f>VLOOKUP(C119639,Подписчики!A:C,2,0)</f>
        <v>UTC+2</v>
      </c>
      <c r="F119639" s="115"/>
    </row>
    <row r="119640" spans="1:6" ht="15.75" customHeight="1">
      <c r="A119640" s="106">
        <v>361415</v>
      </c>
      <c r="B119640" s="115">
        <v>44415.824621359221</v>
      </c>
      <c r="C119640" s="106">
        <v>182580</v>
      </c>
      <c r="D119640" s="106">
        <v>473327</v>
      </c>
      <c r="E119640" s="106" t="str">
        <f>VLOOKUP(C119640,Подписчики!A:C,2,0)</f>
        <v>UTC+2</v>
      </c>
      <c r="F119640" s="115"/>
    </row>
    <row r="119641" spans="1:6" ht="15.75" customHeight="1">
      <c r="A119641" s="106">
        <v>361418</v>
      </c>
      <c r="B119641" s="115">
        <v>44415.825025889964</v>
      </c>
      <c r="C119641" s="106">
        <v>114604</v>
      </c>
      <c r="D119641" s="106">
        <v>248817</v>
      </c>
      <c r="E119641" s="106" t="str">
        <f>VLOOKUP(C119641,Подписчики!A:C,2,0)</f>
        <v>UTC+3</v>
      </c>
      <c r="F119641" s="115"/>
    </row>
    <row r="119642" spans="1:6" ht="15.75" customHeight="1">
      <c r="A119642" s="106">
        <v>361419</v>
      </c>
      <c r="B119642" s="115">
        <v>44415.825430420715</v>
      </c>
      <c r="C119642" s="106">
        <v>2700</v>
      </c>
      <c r="D119642" s="106">
        <v>431792</v>
      </c>
      <c r="E119642" s="106" t="str">
        <f>VLOOKUP(C119642,Подписчики!A:C,2,0)</f>
        <v>UTC+0</v>
      </c>
      <c r="F119642" s="115"/>
    </row>
    <row r="119643" spans="1:6" ht="15.75" customHeight="1">
      <c r="A119643" s="106">
        <v>361420</v>
      </c>
      <c r="B119643" s="115">
        <v>44415.825834951458</v>
      </c>
      <c r="C119643" s="106">
        <v>305387</v>
      </c>
      <c r="D119643" s="106">
        <v>80824</v>
      </c>
      <c r="E119643" s="106" t="str">
        <f>VLOOKUP(C119643,Подписчики!A:C,2,0)</f>
        <v>UTC+1</v>
      </c>
      <c r="F119643" s="115"/>
    </row>
    <row r="119644" spans="1:6" ht="15.75" customHeight="1">
      <c r="A119644" s="106">
        <v>361425</v>
      </c>
      <c r="B119644" s="115">
        <v>44415.827453074438</v>
      </c>
      <c r="C119644" s="106">
        <v>232825</v>
      </c>
      <c r="D119644" s="106">
        <v>439981</v>
      </c>
      <c r="E119644" s="106" t="str">
        <f>VLOOKUP(C119644,Подписчики!A:C,2,0)</f>
        <v>UTC+1</v>
      </c>
      <c r="F119644" s="115"/>
    </row>
    <row r="119645" spans="1:6" ht="15.75" customHeight="1">
      <c r="A119645" s="106">
        <v>361430</v>
      </c>
      <c r="B119645" s="115">
        <v>44415.827857605174</v>
      </c>
      <c r="C119645" s="106">
        <v>99077</v>
      </c>
      <c r="D119645" s="106">
        <v>411922</v>
      </c>
      <c r="E119645" s="106" t="str">
        <f>VLOOKUP(C119645,Подписчики!A:C,2,0)</f>
        <v>UTC+2</v>
      </c>
      <c r="F119645" s="115"/>
    </row>
    <row r="119646" spans="1:6" ht="15.75" customHeight="1">
      <c r="A119646" s="106">
        <v>361434</v>
      </c>
      <c r="B119646" s="115">
        <v>44415.828363902707</v>
      </c>
      <c r="C119646" s="106">
        <v>178362</v>
      </c>
      <c r="D119646" s="106">
        <v>438887</v>
      </c>
      <c r="E119646" s="106" t="str">
        <f>VLOOKUP(C119646,Подписчики!A:C,2,0)</f>
        <v>UTC+2</v>
      </c>
      <c r="F119646" s="115"/>
    </row>
    <row r="119647" spans="1:6" ht="15.75" customHeight="1">
      <c r="A119647" s="106">
        <v>361435</v>
      </c>
      <c r="B119647" s="115">
        <v>44415.828666666668</v>
      </c>
      <c r="C119647" s="106">
        <v>54625</v>
      </c>
      <c r="D119647" s="106">
        <v>470762</v>
      </c>
      <c r="E119647" s="106" t="str">
        <f>VLOOKUP(C119647,Подписчики!A:C,2,0)</f>
        <v>UTC+0</v>
      </c>
      <c r="F119647" s="115"/>
    </row>
    <row r="119648" spans="1:6" ht="15.75" customHeight="1">
      <c r="A119648" s="106">
        <v>361439</v>
      </c>
      <c r="B119648" s="115">
        <v>44415.829071197411</v>
      </c>
      <c r="C119648" s="106">
        <v>62686</v>
      </c>
      <c r="D119648" s="106">
        <v>222412</v>
      </c>
      <c r="E119648" s="106" t="str">
        <f>VLOOKUP(C119648,Подписчики!A:C,2,0)</f>
        <v>UTC+1</v>
      </c>
      <c r="F119648" s="115"/>
    </row>
    <row r="119649" spans="1:6" ht="15.75" customHeight="1">
      <c r="A119649" s="106">
        <v>361441</v>
      </c>
      <c r="B119649" s="115">
        <v>44415.829071197411</v>
      </c>
      <c r="C119649" s="106">
        <v>243309</v>
      </c>
      <c r="D119649" s="106">
        <v>411922</v>
      </c>
      <c r="E119649" s="106" t="str">
        <f>VLOOKUP(C119649,Подписчики!A:C,2,0)</f>
        <v>UTC+1</v>
      </c>
      <c r="F119649" s="115"/>
    </row>
    <row r="119650" spans="1:6" ht="15.75" customHeight="1">
      <c r="A119650" s="106">
        <v>361443</v>
      </c>
      <c r="B119650" s="115">
        <v>44415.829071197411</v>
      </c>
      <c r="C119650" s="106">
        <v>317524</v>
      </c>
      <c r="D119650" s="106">
        <v>246229</v>
      </c>
      <c r="E119650" s="106" t="str">
        <f>VLOOKUP(C119650,Подписчики!A:C,2,0)</f>
        <v>UTC+1</v>
      </c>
      <c r="F119650" s="115"/>
    </row>
    <row r="119651" spans="1:6" ht="15.75" customHeight="1">
      <c r="A119651" s="106">
        <v>361446</v>
      </c>
      <c r="B119651" s="115">
        <v>44415.8293099765</v>
      </c>
      <c r="C119651" s="106">
        <v>168064</v>
      </c>
      <c r="D119651" s="106">
        <v>362672</v>
      </c>
      <c r="E119651" s="106" t="str">
        <f>VLOOKUP(C119651,Подписчики!A:C,2,0)</f>
        <v>UTC+3</v>
      </c>
      <c r="F119651" s="115"/>
    </row>
    <row r="119652" spans="1:6" ht="15.75" customHeight="1">
      <c r="A119652" s="106">
        <v>361448</v>
      </c>
      <c r="B119652" s="115">
        <v>44415.829554124575</v>
      </c>
      <c r="C119652" s="106">
        <v>135308</v>
      </c>
      <c r="D119652" s="106">
        <v>242428</v>
      </c>
      <c r="E119652" s="106" t="str">
        <f>VLOOKUP(C119652,Подписчики!A:C,2,0)</f>
        <v>UTC+3</v>
      </c>
      <c r="F119652" s="115"/>
    </row>
    <row r="119653" spans="1:6" ht="15.75" customHeight="1">
      <c r="A119653" s="106">
        <v>361453</v>
      </c>
      <c r="B119653" s="115">
        <v>44415.829880258905</v>
      </c>
      <c r="C119653" s="106">
        <v>269249</v>
      </c>
      <c r="D119653" s="106">
        <v>288983</v>
      </c>
      <c r="E119653" s="106" t="str">
        <f>VLOOKUP(C119653,Подписчики!A:C,2,0)</f>
        <v>UTC-5</v>
      </c>
      <c r="F119653" s="115"/>
    </row>
    <row r="119654" spans="1:6" ht="15.75" customHeight="1">
      <c r="A119654" s="106">
        <v>361457</v>
      </c>
      <c r="B119654" s="115">
        <v>44415.830284789641</v>
      </c>
      <c r="C119654" s="106">
        <v>161625</v>
      </c>
      <c r="D119654" s="106">
        <v>472712</v>
      </c>
      <c r="E119654" s="106" t="str">
        <f>VLOOKUP(C119654,Подписчики!A:C,2,0)</f>
        <v>UTC+0</v>
      </c>
      <c r="F119654" s="115"/>
    </row>
    <row r="119655" spans="1:6" ht="15.75" customHeight="1">
      <c r="A119655" s="106">
        <v>361458</v>
      </c>
      <c r="B119655" s="115">
        <v>44415.830333333339</v>
      </c>
      <c r="C119655" s="106">
        <v>199958</v>
      </c>
      <c r="D119655" s="106">
        <v>318588</v>
      </c>
      <c r="E119655" s="106" t="str">
        <f>VLOOKUP(C119655,Подписчики!A:C,2,0)</f>
        <v>UTC+1</v>
      </c>
      <c r="F119655" s="115"/>
    </row>
    <row r="119656" spans="1:6" ht="15.75" customHeight="1">
      <c r="A119656" s="106">
        <v>361462</v>
      </c>
      <c r="B119656" s="115">
        <v>44415.832711974108</v>
      </c>
      <c r="C119656" s="106">
        <v>152234</v>
      </c>
      <c r="D119656" s="106">
        <v>308303</v>
      </c>
      <c r="E119656" s="106" t="str">
        <f>VLOOKUP(C119656,Подписчики!A:C,2,0)</f>
        <v>UTC+2</v>
      </c>
      <c r="F119656" s="115"/>
    </row>
    <row r="119657" spans="1:6" ht="15.75" customHeight="1">
      <c r="A119657" s="106">
        <v>361467</v>
      </c>
      <c r="B119657" s="115">
        <v>44415.833887752924</v>
      </c>
      <c r="C119657" s="106">
        <v>120966</v>
      </c>
      <c r="D119657" s="106">
        <v>82901</v>
      </c>
      <c r="E119657" s="106" t="str">
        <f>VLOOKUP(C119657,Подписчики!A:C,2,0)</f>
        <v>UTC+2</v>
      </c>
      <c r="F119657" s="115"/>
    </row>
    <row r="119658" spans="1:6" ht="15.75" customHeight="1">
      <c r="A119658" s="106">
        <v>361471</v>
      </c>
      <c r="B119658" s="115">
        <v>44415.833925566345</v>
      </c>
      <c r="C119658" s="106">
        <v>46357</v>
      </c>
      <c r="D119658" s="106">
        <v>35426</v>
      </c>
      <c r="E119658" s="106" t="str">
        <f>VLOOKUP(C119658,Подписчики!A:C,2,0)</f>
        <v>UTC+1</v>
      </c>
      <c r="F119658" s="115"/>
    </row>
    <row r="119659" spans="1:6" ht="15.75" customHeight="1">
      <c r="A119659" s="106">
        <v>361472</v>
      </c>
      <c r="B119659" s="115">
        <v>44415.833925566345</v>
      </c>
      <c r="C119659" s="106">
        <v>141934</v>
      </c>
      <c r="D119659" s="106">
        <v>179296</v>
      </c>
      <c r="E119659" s="106" t="str">
        <f>VLOOKUP(C119659,Подписчики!A:C,2,0)</f>
        <v>UTC+1</v>
      </c>
      <c r="F119659" s="115"/>
    </row>
    <row r="119660" spans="1:6" ht="15.75" customHeight="1">
      <c r="A119660" s="106">
        <v>361476</v>
      </c>
      <c r="B119660" s="115">
        <v>44415.834330097088</v>
      </c>
      <c r="C119660" s="106">
        <v>131622</v>
      </c>
      <c r="D119660" s="106">
        <v>191893</v>
      </c>
      <c r="E119660" s="106" t="str">
        <f>VLOOKUP(C119660,Подписчики!A:C,2,0)</f>
        <v>UTC-6</v>
      </c>
      <c r="F119660" s="115"/>
    </row>
    <row r="119661" spans="1:6" ht="15.75" customHeight="1">
      <c r="A119661" s="106">
        <v>361480</v>
      </c>
      <c r="B119661" s="115">
        <v>44415.834734627831</v>
      </c>
      <c r="C119661" s="106">
        <v>64761</v>
      </c>
      <c r="D119661" s="106">
        <v>153893</v>
      </c>
      <c r="E119661" s="106" t="str">
        <f>VLOOKUP(C119661,Подписчики!A:C,2,0)</f>
        <v>UTC+3</v>
      </c>
      <c r="F119661" s="115"/>
    </row>
    <row r="119662" spans="1:6" ht="15.75" customHeight="1">
      <c r="A119662" s="106">
        <v>361482</v>
      </c>
      <c r="B119662" s="115">
        <v>44415.834986419264</v>
      </c>
      <c r="C119662" s="106">
        <v>277767</v>
      </c>
      <c r="D119662" s="106">
        <v>21760</v>
      </c>
      <c r="E119662" s="106" t="str">
        <f>VLOOKUP(C119662,Подписчики!A:C,2,0)</f>
        <v>UTC+2</v>
      </c>
      <c r="F119662" s="115"/>
    </row>
    <row r="119663" spans="1:6" ht="15.75" customHeight="1">
      <c r="A119663" s="106">
        <v>361485</v>
      </c>
      <c r="B119663" s="115">
        <v>44415.835948220061</v>
      </c>
      <c r="C119663" s="106">
        <v>124555</v>
      </c>
      <c r="D119663" s="106">
        <v>260065</v>
      </c>
      <c r="E119663" s="106" t="str">
        <f>VLOOKUP(C119663,Подписчики!A:C,2,0)</f>
        <v>UTC+2</v>
      </c>
      <c r="F119663" s="115"/>
    </row>
    <row r="119664" spans="1:6" ht="15.75" customHeight="1">
      <c r="A119664" s="106">
        <v>361490</v>
      </c>
      <c r="B119664" s="115">
        <v>44415.836352750812</v>
      </c>
      <c r="C119664" s="106">
        <v>255427</v>
      </c>
      <c r="D119664" s="106">
        <v>346056</v>
      </c>
      <c r="E119664" s="106" t="str">
        <f>VLOOKUP(C119664,Подписчики!A:C,2,0)</f>
        <v>UTC+3</v>
      </c>
      <c r="F119664" s="115"/>
    </row>
    <row r="119665" spans="1:6" ht="15.75" customHeight="1">
      <c r="A119665" s="106">
        <v>361494</v>
      </c>
      <c r="B119665" s="115">
        <v>44415.837161812298</v>
      </c>
      <c r="C119665" s="106">
        <v>83307</v>
      </c>
      <c r="D119665" s="106">
        <v>466917</v>
      </c>
      <c r="E119665" s="106" t="str">
        <f>VLOOKUP(C119665,Подписчики!A:C,2,0)</f>
        <v>UTC+1</v>
      </c>
      <c r="F119665" s="115"/>
    </row>
    <row r="119666" spans="1:6" ht="15.75" customHeight="1">
      <c r="A119666" s="106">
        <v>361497</v>
      </c>
      <c r="B119666" s="115">
        <v>44415.837161812298</v>
      </c>
      <c r="C119666" s="106">
        <v>105499</v>
      </c>
      <c r="D119666" s="106">
        <v>249070</v>
      </c>
      <c r="E119666" s="106" t="str">
        <f>VLOOKUP(C119666,Подписчики!A:C,2,0)</f>
        <v>UTC+1</v>
      </c>
      <c r="F119666" s="115"/>
    </row>
    <row r="119667" spans="1:6" ht="15.75" customHeight="1">
      <c r="A119667" s="106">
        <v>361501</v>
      </c>
      <c r="B119667" s="115">
        <v>44415.837161812298</v>
      </c>
      <c r="C119667" s="106">
        <v>235248</v>
      </c>
      <c r="D119667" s="106">
        <v>305434</v>
      </c>
      <c r="E119667" s="106" t="str">
        <f>VLOOKUP(C119667,Подписчики!A:C,2,0)</f>
        <v>UTC+1</v>
      </c>
      <c r="F119667" s="115"/>
    </row>
    <row r="119668" spans="1:6" ht="15.75" customHeight="1">
      <c r="A119668" s="106">
        <v>361505</v>
      </c>
      <c r="B119668" s="115">
        <v>44415.837397381511</v>
      </c>
      <c r="C119668" s="106">
        <v>43309</v>
      </c>
      <c r="D119668" s="106">
        <v>230836</v>
      </c>
      <c r="E119668" s="106" t="str">
        <f>VLOOKUP(C119668,Подписчики!A:C,2,0)</f>
        <v>UTC+3</v>
      </c>
      <c r="F119668" s="115"/>
    </row>
    <row r="119669" spans="1:6" ht="15.75" customHeight="1">
      <c r="A119669" s="106">
        <v>361509</v>
      </c>
      <c r="B119669" s="115">
        <v>44415.838333333333</v>
      </c>
      <c r="C119669" s="106">
        <v>48248</v>
      </c>
      <c r="D119669" s="106">
        <v>343712</v>
      </c>
      <c r="E119669" s="106" t="str">
        <f>VLOOKUP(C119669,Подписчики!A:C,2,0)</f>
        <v>UTC+1</v>
      </c>
      <c r="F119669" s="115"/>
    </row>
    <row r="119670" spans="1:6" ht="15.75" customHeight="1">
      <c r="A119670" s="106">
        <v>361510</v>
      </c>
      <c r="B119670" s="115">
        <v>44415.838375404528</v>
      </c>
      <c r="C119670" s="106">
        <v>273002</v>
      </c>
      <c r="D119670" s="106">
        <v>472712</v>
      </c>
      <c r="E119670" s="106" t="str">
        <f>VLOOKUP(C119670,Подписчики!A:C,2,0)</f>
        <v>UTC+0</v>
      </c>
      <c r="F119670" s="115"/>
    </row>
    <row r="119671" spans="1:6" ht="15.75" customHeight="1">
      <c r="A119671" s="106">
        <v>361512</v>
      </c>
      <c r="B119671" s="115">
        <v>44415.838779935279</v>
      </c>
      <c r="C119671" s="106">
        <v>249211</v>
      </c>
      <c r="D119671" s="106">
        <v>405278</v>
      </c>
      <c r="E119671" s="106" t="str">
        <f>VLOOKUP(C119671,Подписчики!A:C,2,0)</f>
        <v>UTC+1</v>
      </c>
      <c r="F119671" s="115"/>
    </row>
    <row r="119672" spans="1:6" ht="15.75" customHeight="1">
      <c r="A119672" s="106">
        <v>361513</v>
      </c>
      <c r="B119672" s="115">
        <v>44415.840398058252</v>
      </c>
      <c r="C119672" s="106">
        <v>98327</v>
      </c>
      <c r="D119672" s="106">
        <v>437047</v>
      </c>
      <c r="E119672" s="106" t="str">
        <f>VLOOKUP(C119672,Подписчики!A:C,2,0)</f>
        <v>UTC+1</v>
      </c>
      <c r="F119672" s="115"/>
    </row>
    <row r="119673" spans="1:6" ht="15.75" customHeight="1">
      <c r="A119673" s="106">
        <v>361518</v>
      </c>
      <c r="B119673" s="115">
        <v>44415.840998565633</v>
      </c>
      <c r="C119673" s="106">
        <v>284062</v>
      </c>
      <c r="D119673" s="106">
        <v>437440</v>
      </c>
      <c r="E119673" s="106" t="str">
        <f>VLOOKUP(C119673,Подписчики!A:C,2,0)</f>
        <v>UTC+2</v>
      </c>
      <c r="F119673" s="115"/>
    </row>
    <row r="119674" spans="1:6" ht="15.75" customHeight="1">
      <c r="A119674" s="106">
        <v>361521</v>
      </c>
      <c r="B119674" s="115">
        <v>44415.841666666667</v>
      </c>
      <c r="C119674" s="106">
        <v>202181</v>
      </c>
      <c r="D119674" s="106">
        <v>200862</v>
      </c>
      <c r="E119674" s="106" t="str">
        <f>VLOOKUP(C119674,Подписчики!A:C,2,0)</f>
        <v>UTC+2</v>
      </c>
      <c r="F119674" s="115"/>
    </row>
    <row r="119675" spans="1:6" ht="15.75" customHeight="1">
      <c r="A119675" s="106">
        <v>361524</v>
      </c>
      <c r="B119675" s="115">
        <v>44415.842016181232</v>
      </c>
      <c r="C119675" s="106">
        <v>302232</v>
      </c>
      <c r="D119675" s="106">
        <v>301748</v>
      </c>
      <c r="E119675" s="106" t="str">
        <f>VLOOKUP(C119675,Подписчики!A:C,2,0)</f>
        <v>UTC+1</v>
      </c>
      <c r="F119675" s="115"/>
    </row>
    <row r="119676" spans="1:6" ht="15.75" customHeight="1">
      <c r="A119676" s="106">
        <v>361526</v>
      </c>
      <c r="B119676" s="115">
        <v>44415.842420711975</v>
      </c>
      <c r="C119676" s="106">
        <v>3627</v>
      </c>
      <c r="D119676" s="106">
        <v>349014</v>
      </c>
      <c r="E119676" s="106" t="str">
        <f>VLOOKUP(C119676,Подписчики!A:C,2,0)</f>
        <v>UTC+2</v>
      </c>
      <c r="F119676" s="115"/>
    </row>
    <row r="119677" spans="1:6" ht="15.75" customHeight="1">
      <c r="A119677" s="106">
        <v>361527</v>
      </c>
      <c r="B119677" s="115">
        <v>44415.842616046633</v>
      </c>
      <c r="C119677" s="106">
        <v>193579</v>
      </c>
      <c r="D119677" s="106">
        <v>305103</v>
      </c>
      <c r="E119677" s="106" t="str">
        <f>VLOOKUP(C119677,Подписчики!A:C,2,0)</f>
        <v>UTC+8</v>
      </c>
      <c r="F119677" s="115"/>
    </row>
    <row r="119678" spans="1:6" ht="15.75" customHeight="1">
      <c r="A119678" s="106">
        <v>361530</v>
      </c>
      <c r="B119678" s="115">
        <v>44415.843229773462</v>
      </c>
      <c r="C119678" s="106">
        <v>190188</v>
      </c>
      <c r="D119678" s="106">
        <v>310132</v>
      </c>
      <c r="E119678" s="106" t="str">
        <f>VLOOKUP(C119678,Подписчики!A:C,2,0)</f>
        <v>UTC+0</v>
      </c>
      <c r="F119678" s="115"/>
    </row>
    <row r="119679" spans="1:6" ht="15.75" customHeight="1">
      <c r="A119679" s="106">
        <v>361532</v>
      </c>
      <c r="B119679" s="115">
        <v>44415.843229773462</v>
      </c>
      <c r="C119679" s="106">
        <v>192019</v>
      </c>
      <c r="D119679" s="106">
        <v>115256</v>
      </c>
      <c r="E119679" s="106" t="str">
        <f>VLOOKUP(C119679,Подписчики!A:C,2,0)</f>
        <v>UTC+0</v>
      </c>
      <c r="F119679" s="115"/>
    </row>
    <row r="119680" spans="1:6" ht="15.75" customHeight="1">
      <c r="A119680" s="106">
        <v>361536</v>
      </c>
      <c r="B119680" s="115">
        <v>44415.843229773462</v>
      </c>
      <c r="C119680" s="106">
        <v>233140</v>
      </c>
      <c r="D119680" s="106">
        <v>123413</v>
      </c>
      <c r="E119680" s="106" t="str">
        <f>VLOOKUP(C119680,Подписчики!A:C,2,0)</f>
        <v>UTC+0</v>
      </c>
      <c r="F119680" s="115"/>
    </row>
    <row r="119681" spans="1:6" ht="15.75" customHeight="1">
      <c r="A119681" s="106">
        <v>361539</v>
      </c>
      <c r="B119681" s="115">
        <v>44415.843229773462</v>
      </c>
      <c r="C119681" s="106">
        <v>281811</v>
      </c>
      <c r="D119681" s="106">
        <v>294042</v>
      </c>
      <c r="E119681" s="106" t="str">
        <f>VLOOKUP(C119681,Подписчики!A:C,2,0)</f>
        <v>UTC+0</v>
      </c>
      <c r="F119681" s="115"/>
    </row>
    <row r="119682" spans="1:6" ht="15.75" customHeight="1">
      <c r="A119682" s="106">
        <v>361543</v>
      </c>
      <c r="B119682" s="115">
        <v>44415.843562120426</v>
      </c>
      <c r="C119682" s="106">
        <v>230095</v>
      </c>
      <c r="D119682" s="106">
        <v>5151</v>
      </c>
      <c r="E119682" s="106" t="str">
        <f>VLOOKUP(C119682,Подписчики!A:C,2,0)</f>
        <v>UTC+3</v>
      </c>
      <c r="F119682" s="115"/>
    </row>
    <row r="119683" spans="1:6" ht="15.75" customHeight="1">
      <c r="A119683" s="106">
        <v>361546</v>
      </c>
      <c r="B119683" s="115">
        <v>44415.843634304212</v>
      </c>
      <c r="C119683" s="106">
        <v>150933</v>
      </c>
      <c r="D119683" s="106">
        <v>470762</v>
      </c>
      <c r="E119683" s="106" t="str">
        <f>VLOOKUP(C119683,Подписчики!A:C,2,0)</f>
        <v>UTC+1</v>
      </c>
      <c r="F119683" s="115"/>
    </row>
    <row r="119684" spans="1:6" ht="15.75" customHeight="1">
      <c r="A119684" s="106">
        <v>361550</v>
      </c>
      <c r="B119684" s="115">
        <v>44415.844038834948</v>
      </c>
      <c r="C119684" s="106">
        <v>185696</v>
      </c>
      <c r="D119684" s="106">
        <v>104958</v>
      </c>
      <c r="E119684" s="106" t="str">
        <f>VLOOKUP(C119684,Подписчики!A:C,2,0)</f>
        <v>UTC+2</v>
      </c>
      <c r="F119684" s="115"/>
    </row>
    <row r="119685" spans="1:6" ht="15.75" customHeight="1">
      <c r="A119685" s="106">
        <v>361551</v>
      </c>
      <c r="B119685" s="115">
        <v>44415.844847896442</v>
      </c>
      <c r="C119685" s="106">
        <v>44803</v>
      </c>
      <c r="D119685" s="106">
        <v>230507</v>
      </c>
      <c r="E119685" s="106" t="str">
        <f>VLOOKUP(C119685,Подписчики!A:C,2,0)</f>
        <v>UTC+0</v>
      </c>
      <c r="F119685" s="115"/>
    </row>
    <row r="119686" spans="1:6" ht="15.75" customHeight="1">
      <c r="A119686" s="106">
        <v>361555</v>
      </c>
      <c r="B119686" s="115">
        <v>44415.844847896442</v>
      </c>
      <c r="C119686" s="106">
        <v>54469</v>
      </c>
      <c r="D119686" s="106">
        <v>250679</v>
      </c>
      <c r="E119686" s="106" t="str">
        <f>VLOOKUP(C119686,Подписчики!A:C,2,0)</f>
        <v>UTC+0</v>
      </c>
      <c r="F119686" s="115"/>
    </row>
    <row r="119687" spans="1:6" ht="15.75" customHeight="1">
      <c r="A119687" s="106">
        <v>361559</v>
      </c>
      <c r="B119687" s="115">
        <v>44415.845252427185</v>
      </c>
      <c r="C119687" s="106">
        <v>105272</v>
      </c>
      <c r="D119687" s="106">
        <v>231863</v>
      </c>
      <c r="E119687" s="106" t="str">
        <f>VLOOKUP(C119687,Подписчики!A:C,2,0)</f>
        <v>UTC+1</v>
      </c>
      <c r="F119687" s="115"/>
    </row>
    <row r="119688" spans="1:6" ht="15.75" customHeight="1">
      <c r="A119688" s="106">
        <v>361561</v>
      </c>
      <c r="B119688" s="115">
        <v>44415.846466019415</v>
      </c>
      <c r="C119688" s="106">
        <v>229165</v>
      </c>
      <c r="D119688" s="106">
        <v>411922</v>
      </c>
      <c r="E119688" s="106" t="str">
        <f>VLOOKUP(C119688,Подписчики!A:C,2,0)</f>
        <v>UTC+0</v>
      </c>
      <c r="F119688" s="115"/>
    </row>
    <row r="119689" spans="1:6" ht="15.75" customHeight="1">
      <c r="A119689" s="106">
        <v>361562</v>
      </c>
      <c r="B119689" s="115">
        <v>44415.846870550165</v>
      </c>
      <c r="C119689" s="106">
        <v>301759</v>
      </c>
      <c r="D119689" s="106">
        <v>305608</v>
      </c>
      <c r="E119689" s="106" t="str">
        <f>VLOOKUP(C119689,Подписчики!A:C,2,0)</f>
        <v>UTC+1</v>
      </c>
      <c r="F119689" s="115"/>
    </row>
    <row r="119690" spans="1:6" ht="15.75" customHeight="1">
      <c r="A119690" s="106">
        <v>361565</v>
      </c>
      <c r="B119690" s="115">
        <v>44415.846870550165</v>
      </c>
      <c r="C119690" s="106">
        <v>342703</v>
      </c>
      <c r="D119690" s="106">
        <v>259049</v>
      </c>
      <c r="E119690" s="106" t="str">
        <f>VLOOKUP(C119690,Подписчики!A:C,2,0)</f>
        <v>UTC+1</v>
      </c>
      <c r="F119690" s="115"/>
    </row>
    <row r="119691" spans="1:6" ht="15.75" customHeight="1">
      <c r="A119691" s="106">
        <v>361570</v>
      </c>
      <c r="B119691" s="115">
        <v>44415.848017822813</v>
      </c>
      <c r="C119691" s="106">
        <v>178629</v>
      </c>
      <c r="D119691" s="106">
        <v>264901</v>
      </c>
      <c r="E119691" s="106" t="str">
        <f>VLOOKUP(C119691,Подписчики!A:C,2,0)</f>
        <v>UTC+3</v>
      </c>
      <c r="F119691" s="115"/>
    </row>
    <row r="119692" spans="1:6" ht="15.75" customHeight="1">
      <c r="A119692" s="106">
        <v>361572</v>
      </c>
      <c r="B119692" s="115">
        <v>44415.848084142395</v>
      </c>
      <c r="C119692" s="106">
        <v>297246</v>
      </c>
      <c r="D119692" s="106">
        <v>249345</v>
      </c>
      <c r="E119692" s="106" t="str">
        <f>VLOOKUP(C119692,Подписчики!A:C,2,0)</f>
        <v>UTC+0</v>
      </c>
      <c r="F119692" s="115"/>
    </row>
    <row r="119693" spans="1:6" ht="15.75" customHeight="1">
      <c r="A119693" s="106">
        <v>361574</v>
      </c>
      <c r="B119693" s="115">
        <v>44415.848488673138</v>
      </c>
      <c r="C119693" s="106">
        <v>97352</v>
      </c>
      <c r="D119693" s="106">
        <v>250679</v>
      </c>
      <c r="E119693" s="106" t="str">
        <f>VLOOKUP(C119693,Подписчики!A:C,2,0)</f>
        <v>UTC-3</v>
      </c>
      <c r="F119693" s="115"/>
    </row>
    <row r="119694" spans="1:6" ht="15.75" customHeight="1">
      <c r="A119694" s="106">
        <v>361578</v>
      </c>
      <c r="B119694" s="115">
        <v>44415.848994415115</v>
      </c>
      <c r="C119694" s="106">
        <v>115841</v>
      </c>
      <c r="D119694" s="106">
        <v>272330</v>
      </c>
      <c r="E119694" s="106" t="str">
        <f>VLOOKUP(C119694,Подписчики!A:C,2,0)</f>
        <v>UTC+1</v>
      </c>
      <c r="F119694" s="115"/>
    </row>
    <row r="119695" spans="1:6" ht="15.75" customHeight="1">
      <c r="A119695" s="106">
        <v>361579</v>
      </c>
      <c r="B119695" s="115">
        <v>44415.84984893338</v>
      </c>
      <c r="C119695" s="106">
        <v>264541</v>
      </c>
      <c r="D119695" s="106">
        <v>336965</v>
      </c>
      <c r="E119695" s="106" t="str">
        <f>VLOOKUP(C119695,Подписчики!A:C,2,0)</f>
        <v>UTC-4</v>
      </c>
      <c r="F119695" s="115"/>
    </row>
    <row r="119696" spans="1:6" ht="15.75" customHeight="1">
      <c r="A119696" s="106">
        <v>361581</v>
      </c>
      <c r="B119696" s="115">
        <v>44415.850106796119</v>
      </c>
      <c r="C119696" s="106">
        <v>195044</v>
      </c>
      <c r="D119696" s="106">
        <v>176181</v>
      </c>
      <c r="E119696" s="106" t="str">
        <f>VLOOKUP(C119696,Подписчики!A:C,2,0)</f>
        <v>UTC+1</v>
      </c>
      <c r="F119696" s="115"/>
    </row>
    <row r="119697" spans="1:6" ht="15.75" customHeight="1">
      <c r="A119697" s="106">
        <v>361582</v>
      </c>
      <c r="B119697" s="115">
        <v>44415.850106796119</v>
      </c>
      <c r="C119697" s="106">
        <v>215735</v>
      </c>
      <c r="D119697" s="106">
        <v>70091</v>
      </c>
      <c r="E119697" s="106" t="str">
        <f>VLOOKUP(C119697,Подписчики!A:C,2,0)</f>
        <v>UTC+1</v>
      </c>
      <c r="F119697" s="115"/>
    </row>
    <row r="119698" spans="1:6" ht="15.75" customHeight="1">
      <c r="A119698" s="106">
        <v>361583</v>
      </c>
      <c r="B119698" s="115">
        <v>44415.850511326862</v>
      </c>
      <c r="C119698" s="106">
        <v>209741</v>
      </c>
      <c r="D119698" s="106">
        <v>411922</v>
      </c>
      <c r="E119698" s="106" t="str">
        <f>VLOOKUP(C119698,Подписчики!A:C,2,0)</f>
        <v>UTC-6</v>
      </c>
      <c r="F119698" s="115"/>
    </row>
    <row r="119699" spans="1:6" ht="15.75" customHeight="1">
      <c r="A119699" s="106">
        <v>361585</v>
      </c>
      <c r="B119699" s="115">
        <v>44415.850915857605</v>
      </c>
      <c r="C119699" s="106">
        <v>62653</v>
      </c>
      <c r="D119699" s="106">
        <v>273431</v>
      </c>
      <c r="E119699" s="106" t="str">
        <f>VLOOKUP(C119699,Подписчики!A:C,2,0)</f>
        <v>UTC+3</v>
      </c>
      <c r="F119699" s="115"/>
    </row>
    <row r="119700" spans="1:6" ht="15.75" customHeight="1">
      <c r="A119700" s="106">
        <v>361589</v>
      </c>
      <c r="B119700" s="115">
        <v>44415.852229377117</v>
      </c>
      <c r="C119700" s="106">
        <v>277953</v>
      </c>
      <c r="D119700" s="106">
        <v>254768</v>
      </c>
      <c r="E119700" s="106" t="str">
        <f>VLOOKUP(C119700,Подписчики!A:C,2,0)</f>
        <v>UTC+7</v>
      </c>
      <c r="F119700" s="115"/>
    </row>
    <row r="119701" spans="1:6" ht="15.75" customHeight="1">
      <c r="A119701" s="106">
        <v>361593</v>
      </c>
      <c r="B119701" s="115">
        <v>44415.852533980586</v>
      </c>
      <c r="C119701" s="106">
        <v>151949</v>
      </c>
      <c r="D119701" s="106">
        <v>104581</v>
      </c>
      <c r="E119701" s="106" t="str">
        <f>VLOOKUP(C119701,Подписчики!A:C,2,0)</f>
        <v>UTC+3</v>
      </c>
      <c r="F119701" s="115"/>
    </row>
    <row r="119702" spans="1:6" ht="15.75" customHeight="1">
      <c r="A119702" s="106">
        <v>361596</v>
      </c>
      <c r="B119702" s="115">
        <v>44415.852938511329</v>
      </c>
      <c r="C119702" s="106">
        <v>7335</v>
      </c>
      <c r="D119702" s="106">
        <v>353201</v>
      </c>
      <c r="E119702" s="106" t="str">
        <f>VLOOKUP(C119702,Подписчики!A:C,2,0)</f>
        <v>UTC+0</v>
      </c>
      <c r="F119702" s="115"/>
    </row>
    <row r="119703" spans="1:6" ht="15.75" customHeight="1">
      <c r="A119703" s="106">
        <v>361597</v>
      </c>
      <c r="B119703" s="115">
        <v>44415.852938511329</v>
      </c>
      <c r="C119703" s="106">
        <v>281908</v>
      </c>
      <c r="D119703" s="106">
        <v>300941</v>
      </c>
      <c r="E119703" s="106" t="str">
        <f>VLOOKUP(C119703,Подписчики!A:C,2,0)</f>
        <v>UTC+0</v>
      </c>
      <c r="F119703" s="115"/>
    </row>
    <row r="119704" spans="1:6" ht="15.75" customHeight="1">
      <c r="A119704" s="106">
        <v>361602</v>
      </c>
      <c r="B119704" s="115">
        <v>44415.853343042072</v>
      </c>
      <c r="C119704" s="106">
        <v>115699</v>
      </c>
      <c r="D119704" s="106">
        <v>411922</v>
      </c>
      <c r="E119704" s="106" t="str">
        <f>VLOOKUP(C119704,Подписчики!A:C,2,0)</f>
        <v>UTC+1</v>
      </c>
      <c r="F119704" s="115"/>
    </row>
    <row r="119705" spans="1:6" ht="15.75" customHeight="1">
      <c r="A119705" s="106">
        <v>361605</v>
      </c>
      <c r="B119705" s="115">
        <v>44415.853747572815</v>
      </c>
      <c r="C119705" s="106">
        <v>22323</v>
      </c>
      <c r="D119705" s="106">
        <v>158978</v>
      </c>
      <c r="E119705" s="106" t="str">
        <f>VLOOKUP(C119705,Подписчики!A:C,2,0)</f>
        <v>UTC+6</v>
      </c>
      <c r="F119705" s="115"/>
    </row>
    <row r="119706" spans="1:6" ht="15.75" customHeight="1">
      <c r="A119706" s="106">
        <v>361608</v>
      </c>
      <c r="B119706" s="115">
        <v>44415.853999999999</v>
      </c>
      <c r="C119706" s="106">
        <v>101379</v>
      </c>
      <c r="D119706" s="106">
        <v>154256</v>
      </c>
      <c r="E119706" s="106" t="str">
        <f>VLOOKUP(C119706,Подписчики!A:C,2,0)</f>
        <v>UTC+0</v>
      </c>
      <c r="F119706" s="115"/>
    </row>
    <row r="119707" spans="1:6" ht="15.75" customHeight="1">
      <c r="A119707" s="106">
        <v>361610</v>
      </c>
      <c r="B119707" s="115">
        <v>44415.854961165052</v>
      </c>
      <c r="C119707" s="106">
        <v>247747</v>
      </c>
      <c r="D119707" s="106">
        <v>95638</v>
      </c>
      <c r="E119707" s="106" t="str">
        <f>VLOOKUP(C119707,Подписчики!A:C,2,0)</f>
        <v>UTC+1</v>
      </c>
      <c r="F119707" s="115"/>
    </row>
    <row r="119708" spans="1:6" ht="15.75" customHeight="1">
      <c r="A119708" s="106">
        <v>361611</v>
      </c>
      <c r="B119708" s="115">
        <v>44415.855952635276</v>
      </c>
      <c r="C119708" s="106">
        <v>193053</v>
      </c>
      <c r="D119708" s="106">
        <v>227775</v>
      </c>
      <c r="E119708" s="106" t="str">
        <f>VLOOKUP(C119708,Подписчики!A:C,2,0)</f>
        <v>UTC+1</v>
      </c>
      <c r="F119708" s="115"/>
    </row>
    <row r="119709" spans="1:6" ht="15.75" customHeight="1">
      <c r="A119709" s="106">
        <v>361615</v>
      </c>
      <c r="B119709" s="115">
        <v>44415.85628833888</v>
      </c>
      <c r="C119709" s="106">
        <v>224973</v>
      </c>
      <c r="D119709" s="106">
        <v>470762</v>
      </c>
      <c r="E119709" s="106" t="str">
        <f>VLOOKUP(C119709,Подписчики!A:C,2,0)</f>
        <v>UTC+2</v>
      </c>
      <c r="F119709" s="115"/>
    </row>
    <row r="119710" spans="1:6" ht="15.75" customHeight="1">
      <c r="A119710" s="106">
        <v>361619</v>
      </c>
      <c r="B119710" s="115">
        <v>44415.856579288025</v>
      </c>
      <c r="C119710" s="106">
        <v>42962</v>
      </c>
      <c r="D119710" s="106">
        <v>17150</v>
      </c>
      <c r="E119710" s="106" t="str">
        <f>VLOOKUP(C119710,Подписчики!A:C,2,0)</f>
        <v>UTC+1</v>
      </c>
      <c r="F119710" s="115"/>
    </row>
    <row r="119711" spans="1:6" ht="15.75" customHeight="1">
      <c r="A119711" s="106">
        <v>361622</v>
      </c>
      <c r="B119711" s="115">
        <v>44415.856579288025</v>
      </c>
      <c r="C119711" s="106">
        <v>244989</v>
      </c>
      <c r="D119711" s="106">
        <v>51162</v>
      </c>
      <c r="E119711" s="106" t="str">
        <f>VLOOKUP(C119711,Подписчики!A:C,2,0)</f>
        <v>UTC+1</v>
      </c>
      <c r="F119711" s="115"/>
    </row>
    <row r="119712" spans="1:6" ht="15.75" customHeight="1">
      <c r="A119712" s="106">
        <v>361625</v>
      </c>
      <c r="B119712" s="115">
        <v>44415.856959746088</v>
      </c>
      <c r="C119712" s="106">
        <v>340558</v>
      </c>
      <c r="D119712" s="106">
        <v>242428</v>
      </c>
      <c r="E119712" s="106" t="str">
        <f>VLOOKUP(C119712,Подписчики!A:C,2,0)</f>
        <v>UTC+3</v>
      </c>
      <c r="F119712" s="115"/>
    </row>
    <row r="119713" spans="1:6" ht="15.75" customHeight="1">
      <c r="A119713" s="106">
        <v>361630</v>
      </c>
      <c r="B119713" s="115">
        <v>44415.856983818769</v>
      </c>
      <c r="C119713" s="106">
        <v>176717</v>
      </c>
      <c r="D119713" s="106">
        <v>438599</v>
      </c>
      <c r="E119713" s="106" t="str">
        <f>VLOOKUP(C119713,Подписчики!A:C,2,0)</f>
        <v>UTC+2</v>
      </c>
      <c r="F119713" s="115"/>
    </row>
    <row r="119714" spans="1:6" ht="15.75" customHeight="1">
      <c r="A119714" s="106">
        <v>361633</v>
      </c>
      <c r="B119714" s="115">
        <v>44415.858197411006</v>
      </c>
      <c r="C119714" s="106">
        <v>158228</v>
      </c>
      <c r="D119714" s="106">
        <v>341004</v>
      </c>
      <c r="E119714" s="106" t="str">
        <f>VLOOKUP(C119714,Подписчики!A:C,2,0)</f>
        <v>UTC+1</v>
      </c>
      <c r="F119714" s="115"/>
    </row>
    <row r="119715" spans="1:6" ht="15.75" customHeight="1">
      <c r="A119715" s="106">
        <v>361637</v>
      </c>
      <c r="B119715" s="115">
        <v>44415.858197411006</v>
      </c>
      <c r="C119715" s="106">
        <v>232274</v>
      </c>
      <c r="D119715" s="106">
        <v>12149</v>
      </c>
      <c r="E119715" s="106" t="str">
        <f>VLOOKUP(C119715,Подписчики!A:C,2,0)</f>
        <v>UTC+1</v>
      </c>
      <c r="F119715" s="115"/>
    </row>
    <row r="119716" spans="1:6" ht="15.75" customHeight="1">
      <c r="A119716" s="106">
        <v>361642</v>
      </c>
      <c r="B119716" s="115">
        <v>44415.859815533986</v>
      </c>
      <c r="C119716" s="106">
        <v>150715</v>
      </c>
      <c r="D119716" s="106">
        <v>285365</v>
      </c>
      <c r="E119716" s="106" t="str">
        <f>VLOOKUP(C119716,Подписчики!A:C,2,0)</f>
        <v>UTC+1</v>
      </c>
      <c r="F119716" s="115"/>
    </row>
    <row r="119717" spans="1:6" ht="15.75" customHeight="1">
      <c r="A119717" s="106">
        <v>361644</v>
      </c>
      <c r="B119717" s="115">
        <v>44415.859815533986</v>
      </c>
      <c r="C119717" s="106">
        <v>281921</v>
      </c>
      <c r="D119717" s="106">
        <v>158978</v>
      </c>
      <c r="E119717" s="106" t="str">
        <f>VLOOKUP(C119717,Подписчики!A:C,2,0)</f>
        <v>UTC+1</v>
      </c>
      <c r="F119717" s="115"/>
    </row>
    <row r="119718" spans="1:6" ht="15.75" customHeight="1">
      <c r="A119718" s="106">
        <v>361649</v>
      </c>
      <c r="B119718" s="115">
        <v>44415.860220064722</v>
      </c>
      <c r="C119718" s="106">
        <v>154327</v>
      </c>
      <c r="D119718" s="106">
        <v>347008</v>
      </c>
      <c r="E119718" s="106" t="str">
        <f>VLOOKUP(C119718,Подписчики!A:C,2,0)</f>
        <v>UTC+2</v>
      </c>
      <c r="F119718" s="115"/>
    </row>
    <row r="119719" spans="1:6" ht="15.75" customHeight="1">
      <c r="A119719" s="106">
        <v>361653</v>
      </c>
      <c r="B119719" s="115">
        <v>44415.861720633562</v>
      </c>
      <c r="C119719" s="106">
        <v>89485</v>
      </c>
      <c r="D119719" s="106">
        <v>139440</v>
      </c>
      <c r="E119719" s="106" t="str">
        <f>VLOOKUP(C119719,Подписчики!A:C,2,0)</f>
        <v>UTC+3</v>
      </c>
      <c r="F119719" s="115"/>
    </row>
    <row r="119720" spans="1:6" ht="15.75" customHeight="1">
      <c r="A119720" s="106">
        <v>361657</v>
      </c>
      <c r="B119720" s="115">
        <v>44415.861838187702</v>
      </c>
      <c r="C119720" s="106">
        <v>80965</v>
      </c>
      <c r="D119720" s="106">
        <v>400483</v>
      </c>
      <c r="E119720" s="106" t="str">
        <f>VLOOKUP(C119720,Подписчики!A:C,2,0)</f>
        <v>UTC+2</v>
      </c>
      <c r="F119720" s="115"/>
    </row>
    <row r="119721" spans="1:6" ht="15.75" customHeight="1">
      <c r="A119721" s="106">
        <v>361658</v>
      </c>
      <c r="B119721" s="115">
        <v>44415.861838187702</v>
      </c>
      <c r="C119721" s="106">
        <v>243959</v>
      </c>
      <c r="D119721" s="106">
        <v>84730</v>
      </c>
      <c r="E119721" s="106" t="str">
        <f>VLOOKUP(C119721,Подписчики!A:C,2,0)</f>
        <v>UTC+2</v>
      </c>
      <c r="F119721" s="115"/>
    </row>
    <row r="119722" spans="1:6" ht="15.75" customHeight="1">
      <c r="A119722" s="106">
        <v>361659</v>
      </c>
      <c r="B119722" s="115">
        <v>44415.862647249189</v>
      </c>
      <c r="C119722" s="106">
        <v>243795</v>
      </c>
      <c r="D119722" s="106">
        <v>158978</v>
      </c>
      <c r="E119722" s="106" t="str">
        <f>VLOOKUP(C119722,Подписчики!A:C,2,0)</f>
        <v>UTC+0</v>
      </c>
      <c r="F119722" s="115"/>
    </row>
    <row r="119723" spans="1:6" ht="15.75" customHeight="1">
      <c r="A119723" s="106">
        <v>361662</v>
      </c>
      <c r="B119723" s="115">
        <v>44415.862849818412</v>
      </c>
      <c r="C119723" s="106">
        <v>10410</v>
      </c>
      <c r="D119723" s="106">
        <v>420375</v>
      </c>
      <c r="E119723" s="106" t="str">
        <f>VLOOKUP(C119723,Подписчики!A:C,2,0)</f>
        <v>UTC+0</v>
      </c>
      <c r="F119723" s="115"/>
    </row>
    <row r="119724" spans="1:6" ht="15.75" customHeight="1">
      <c r="A119724" s="106">
        <v>361667</v>
      </c>
      <c r="B119724" s="115">
        <v>44415.862880336921</v>
      </c>
      <c r="C119724" s="106">
        <v>305150</v>
      </c>
      <c r="D119724" s="106">
        <v>250679</v>
      </c>
      <c r="E119724" s="106" t="str">
        <f>VLOOKUP(C119724,Подписчики!A:C,2,0)</f>
        <v>UTC+1</v>
      </c>
      <c r="F119724" s="115"/>
    </row>
    <row r="119725" spans="1:6" ht="15.75" customHeight="1">
      <c r="A119725" s="106">
        <v>361672</v>
      </c>
      <c r="B119725" s="115">
        <v>44415.863051779939</v>
      </c>
      <c r="C119725" s="106">
        <v>318358</v>
      </c>
      <c r="D119725" s="106">
        <v>210789</v>
      </c>
      <c r="E119725" s="106" t="str">
        <f>VLOOKUP(C119725,Подписчики!A:C,2,0)</f>
        <v>UTC+1</v>
      </c>
      <c r="F119725" s="115"/>
    </row>
    <row r="119726" spans="1:6" ht="15.75" customHeight="1">
      <c r="A119726" s="106">
        <v>361674</v>
      </c>
      <c r="B119726" s="115">
        <v>44415.863860841426</v>
      </c>
      <c r="C119726" s="106">
        <v>346785</v>
      </c>
      <c r="D119726" s="106">
        <v>5151</v>
      </c>
      <c r="E119726" s="106" t="str">
        <f>VLOOKUP(C119726,Подписчики!A:C,2,0)</f>
        <v>UTC+3</v>
      </c>
      <c r="F119726" s="115"/>
    </row>
    <row r="119727" spans="1:6" ht="15.75" customHeight="1">
      <c r="A119727" s="106">
        <v>361678</v>
      </c>
      <c r="B119727" s="115">
        <v>44415.864669902912</v>
      </c>
      <c r="C119727" s="106">
        <v>190300</v>
      </c>
      <c r="D119727" s="106">
        <v>367358</v>
      </c>
      <c r="E119727" s="106" t="str">
        <f>VLOOKUP(C119727,Подписчики!A:C,2,0)</f>
        <v>UTC+1</v>
      </c>
      <c r="F119727" s="115"/>
    </row>
    <row r="119728" spans="1:6" ht="15.75" customHeight="1">
      <c r="A119728" s="106">
        <v>361681</v>
      </c>
      <c r="B119728" s="115">
        <v>44415.865883495142</v>
      </c>
      <c r="C119728" s="106">
        <v>223999</v>
      </c>
      <c r="D119728" s="106">
        <v>182984</v>
      </c>
      <c r="E119728" s="106" t="str">
        <f>VLOOKUP(C119728,Подписчики!A:C,2,0)</f>
        <v>UTC-4</v>
      </c>
      <c r="F119728" s="115"/>
    </row>
    <row r="119729" spans="1:6" ht="15.75" customHeight="1">
      <c r="A119729" s="106">
        <v>361684</v>
      </c>
      <c r="B119729" s="115">
        <v>44415.866328928496</v>
      </c>
      <c r="C119729" s="106">
        <v>34466</v>
      </c>
      <c r="D119729" s="106">
        <v>347008</v>
      </c>
      <c r="E119729" s="106" t="str">
        <f>VLOOKUP(C119729,Подписчики!A:C,2,0)</f>
        <v>UTC+0</v>
      </c>
      <c r="F119729" s="115"/>
    </row>
    <row r="119730" spans="1:6" ht="15.75" customHeight="1">
      <c r="A119730" s="106">
        <v>361689</v>
      </c>
      <c r="B119730" s="115">
        <v>44415.866389965515</v>
      </c>
      <c r="C119730" s="106">
        <v>209534</v>
      </c>
      <c r="D119730" s="106">
        <v>230326</v>
      </c>
      <c r="E119730" s="106" t="str">
        <f>VLOOKUP(C119730,Подписчики!A:C,2,0)</f>
        <v>UTC+1</v>
      </c>
      <c r="F119730" s="115"/>
    </row>
    <row r="119731" spans="1:6" ht="15.75" customHeight="1">
      <c r="A119731" s="106">
        <v>361694</v>
      </c>
      <c r="B119731" s="115">
        <v>44415.866692556629</v>
      </c>
      <c r="C119731" s="106">
        <v>230837</v>
      </c>
      <c r="D119731" s="106">
        <v>413662</v>
      </c>
      <c r="E119731" s="106" t="str">
        <f>VLOOKUP(C119731,Подписчики!A:C,2,0)</f>
        <v>UTC+2</v>
      </c>
      <c r="F119731" s="115"/>
    </row>
    <row r="119732" spans="1:6" ht="15.75" customHeight="1">
      <c r="A119732" s="106">
        <v>361699</v>
      </c>
      <c r="B119732" s="115">
        <v>44415.867906148873</v>
      </c>
      <c r="C119732" s="106">
        <v>219510</v>
      </c>
      <c r="D119732" s="106">
        <v>244574</v>
      </c>
      <c r="E119732" s="106" t="str">
        <f>VLOOKUP(C119732,Подписчики!A:C,2,0)</f>
        <v>UTC+1</v>
      </c>
      <c r="F119732" s="115"/>
    </row>
    <row r="119733" spans="1:6" ht="15.75" customHeight="1">
      <c r="A119733" s="106">
        <v>361704</v>
      </c>
      <c r="B119733" s="115">
        <v>44415.868715210359</v>
      </c>
      <c r="C119733" s="106">
        <v>38975</v>
      </c>
      <c r="D119733" s="106">
        <v>351192</v>
      </c>
      <c r="E119733" s="106" t="str">
        <f>VLOOKUP(C119733,Подписчики!A:C,2,0)</f>
        <v>UTC+3</v>
      </c>
      <c r="F119733" s="115"/>
    </row>
    <row r="119734" spans="1:6" ht="15.75" customHeight="1">
      <c r="A119734" s="106">
        <v>361706</v>
      </c>
      <c r="B119734" s="115">
        <v>44415.869524271846</v>
      </c>
      <c r="C119734" s="106">
        <v>160904</v>
      </c>
      <c r="D119734" s="106">
        <v>449379</v>
      </c>
      <c r="E119734" s="106" t="str">
        <f>VLOOKUP(C119734,Подписчики!A:C,2,0)</f>
        <v>UTC+1</v>
      </c>
      <c r="F119734" s="115"/>
    </row>
    <row r="119735" spans="1:6" ht="15.75" customHeight="1">
      <c r="A119735" s="106">
        <v>361711</v>
      </c>
      <c r="B119735" s="115">
        <v>44415.869928802589</v>
      </c>
      <c r="C119735" s="106">
        <v>73717</v>
      </c>
      <c r="D119735" s="106">
        <v>204394</v>
      </c>
      <c r="E119735" s="106" t="str">
        <f>VLOOKUP(C119735,Подписчики!A:C,2,0)</f>
        <v>UTC+2</v>
      </c>
      <c r="F119735" s="115"/>
    </row>
    <row r="119736" spans="1:6" ht="15.75" customHeight="1">
      <c r="A119736" s="106">
        <v>361712</v>
      </c>
      <c r="B119736" s="115">
        <v>44415.871142394826</v>
      </c>
      <c r="C119736" s="106">
        <v>279032</v>
      </c>
      <c r="D119736" s="106">
        <v>424394</v>
      </c>
      <c r="E119736" s="106" t="str">
        <f>VLOOKUP(C119736,Подписчики!A:C,2,0)</f>
        <v>UTC+1</v>
      </c>
      <c r="F119736" s="115"/>
    </row>
    <row r="119737" spans="1:6" ht="15.75" customHeight="1">
      <c r="A119737" s="106">
        <v>361715</v>
      </c>
      <c r="B119737" s="115">
        <v>44415.872096926789</v>
      </c>
      <c r="C119737" s="106">
        <v>245499</v>
      </c>
      <c r="D119737" s="106">
        <v>392350</v>
      </c>
      <c r="E119737" s="106" t="str">
        <f>VLOOKUP(C119737,Подписчики!A:C,2,0)</f>
        <v>UTC+7</v>
      </c>
      <c r="F119737" s="115"/>
    </row>
    <row r="119738" spans="1:6" ht="15.75" customHeight="1">
      <c r="A119738" s="106">
        <v>361718</v>
      </c>
      <c r="B119738" s="115">
        <v>44415.872341074864</v>
      </c>
      <c r="C119738" s="106">
        <v>57375</v>
      </c>
      <c r="D119738" s="106">
        <v>316541</v>
      </c>
      <c r="E119738" s="106" t="str">
        <f>VLOOKUP(C119738,Подписчики!A:C,2,0)</f>
        <v>UTC+0</v>
      </c>
      <c r="F119738" s="115"/>
    </row>
    <row r="119739" spans="1:6" ht="15.75" customHeight="1">
      <c r="A119739" s="106">
        <v>361719</v>
      </c>
      <c r="B119739" s="115">
        <v>44415.872355987056</v>
      </c>
      <c r="C119739" s="106">
        <v>99330</v>
      </c>
      <c r="D119739" s="106">
        <v>242428</v>
      </c>
      <c r="E119739" s="106" t="str">
        <f>VLOOKUP(C119739,Подписчики!A:C,2,0)</f>
        <v>UTC+0</v>
      </c>
      <c r="F119739" s="115"/>
    </row>
    <row r="119740" spans="1:6" ht="15.75" customHeight="1">
      <c r="A119740" s="106">
        <v>361721</v>
      </c>
      <c r="B119740" s="115">
        <v>44415.872355987056</v>
      </c>
      <c r="C119740" s="106">
        <v>159010</v>
      </c>
      <c r="D119740" s="106">
        <v>270960</v>
      </c>
      <c r="E119740" s="106" t="str">
        <f>VLOOKUP(C119740,Подписчики!A:C,2,0)</f>
        <v>UTC+0</v>
      </c>
      <c r="F119740" s="115"/>
    </row>
    <row r="119741" spans="1:6" ht="15.75" customHeight="1">
      <c r="A119741" s="106">
        <v>361726</v>
      </c>
      <c r="B119741" s="115">
        <v>44415.872760517799</v>
      </c>
      <c r="C119741" s="106">
        <v>17838</v>
      </c>
      <c r="D119741" s="106">
        <v>250679</v>
      </c>
      <c r="E119741" s="106" t="str">
        <f>VLOOKUP(C119741,Подписчики!A:C,2,0)</f>
        <v>UTC+1</v>
      </c>
      <c r="F119741" s="115"/>
    </row>
    <row r="119742" spans="1:6" ht="15.75" customHeight="1">
      <c r="A119742" s="106">
        <v>361727</v>
      </c>
      <c r="B119742" s="115">
        <v>44415.874333333333</v>
      </c>
      <c r="C119742" s="106">
        <v>47830</v>
      </c>
      <c r="D119742" s="106">
        <v>439981</v>
      </c>
      <c r="E119742" s="106" t="str">
        <f>VLOOKUP(C119742,Подписчики!A:C,2,0)</f>
        <v>UTC+1</v>
      </c>
      <c r="F119742" s="115"/>
    </row>
    <row r="119743" spans="1:6" ht="15.75" customHeight="1">
      <c r="A119743" s="106">
        <v>361728</v>
      </c>
      <c r="B119743" s="115">
        <v>44415.875187702266</v>
      </c>
      <c r="C119743" s="106">
        <v>187979</v>
      </c>
      <c r="D119743" s="106">
        <v>258219</v>
      </c>
      <c r="E119743" s="106" t="str">
        <f>VLOOKUP(C119743,Подписчики!A:C,2,0)</f>
        <v>UTC+3</v>
      </c>
      <c r="F119743" s="115"/>
    </row>
    <row r="119744" spans="1:6" ht="15.75" customHeight="1">
      <c r="A119744" s="106">
        <v>361732</v>
      </c>
      <c r="B119744" s="115">
        <v>44415.876552629168</v>
      </c>
      <c r="C119744" s="106">
        <v>2372</v>
      </c>
      <c r="D119744" s="106">
        <v>411922</v>
      </c>
      <c r="E119744" s="106" t="str">
        <f>VLOOKUP(C119744,Подписчики!A:C,2,0)</f>
        <v>UTC+2</v>
      </c>
      <c r="F119744" s="115"/>
    </row>
    <row r="119745" spans="1:6" ht="15.75" customHeight="1">
      <c r="A119745" s="106">
        <v>361733</v>
      </c>
      <c r="B119745" s="115">
        <v>44415.87721035599</v>
      </c>
      <c r="C119745" s="106">
        <v>44868</v>
      </c>
      <c r="D119745" s="106">
        <v>182984</v>
      </c>
      <c r="E119745" s="106" t="str">
        <f>VLOOKUP(C119745,Подписчики!A:C,2,0)</f>
        <v>UTC+0</v>
      </c>
      <c r="F119745" s="115"/>
    </row>
    <row r="119746" spans="1:6" ht="15.75" customHeight="1">
      <c r="A119746" s="106">
        <v>361735</v>
      </c>
      <c r="B119746" s="115">
        <v>44415.87721035599</v>
      </c>
      <c r="C119746" s="106">
        <v>146209</v>
      </c>
      <c r="D119746" s="106">
        <v>158978</v>
      </c>
      <c r="E119746" s="106" t="str">
        <f>VLOOKUP(C119746,Подписчики!A:C,2,0)</f>
        <v>UTC+0</v>
      </c>
      <c r="F119746" s="115"/>
    </row>
    <row r="119747" spans="1:6" ht="15.75" customHeight="1">
      <c r="A119747" s="106">
        <v>361737</v>
      </c>
      <c r="B119747" s="115">
        <v>44415.877614886733</v>
      </c>
      <c r="C119747" s="106">
        <v>173396</v>
      </c>
      <c r="D119747" s="106">
        <v>401945</v>
      </c>
      <c r="E119747" s="106" t="str">
        <f>VLOOKUP(C119747,Подписчики!A:C,2,0)</f>
        <v>UTC+1</v>
      </c>
      <c r="F119747" s="115"/>
    </row>
    <row r="119748" spans="1:6" ht="15.75" customHeight="1">
      <c r="A119748" s="106">
        <v>361741</v>
      </c>
      <c r="B119748" s="115">
        <v>44415.878828478963</v>
      </c>
      <c r="C119748" s="106">
        <v>2984</v>
      </c>
      <c r="D119748" s="106">
        <v>351192</v>
      </c>
      <c r="E119748" s="106" t="str">
        <f>VLOOKUP(C119748,Подписчики!A:C,2,0)</f>
        <v>UTC+0</v>
      </c>
      <c r="F119748" s="115"/>
    </row>
    <row r="119749" spans="1:6" ht="15.75" customHeight="1">
      <c r="A119749" s="106">
        <v>361746</v>
      </c>
      <c r="B119749" s="115">
        <v>44415.878828478963</v>
      </c>
      <c r="C119749" s="106">
        <v>17142</v>
      </c>
      <c r="D119749" s="106">
        <v>467908</v>
      </c>
      <c r="E119749" s="106" t="str">
        <f>VLOOKUP(C119749,Подписчики!A:C,2,0)</f>
        <v>UTC+0</v>
      </c>
      <c r="F119749" s="115"/>
    </row>
    <row r="119750" spans="1:6" ht="15.75" customHeight="1">
      <c r="A119750" s="106">
        <v>361750</v>
      </c>
      <c r="B119750" s="115">
        <v>44415.878963591422</v>
      </c>
      <c r="C119750" s="106">
        <v>266545</v>
      </c>
      <c r="D119750" s="106">
        <v>228405</v>
      </c>
      <c r="E119750" s="106" t="str">
        <f>VLOOKUP(C119750,Подписчики!A:C,2,0)</f>
        <v>UTC+1</v>
      </c>
      <c r="F119750" s="115"/>
    </row>
    <row r="119751" spans="1:6" ht="15.75" customHeight="1">
      <c r="A119751" s="106">
        <v>361751</v>
      </c>
      <c r="B119751" s="115">
        <v>44415.879024628441</v>
      </c>
      <c r="C119751" s="106">
        <v>206407</v>
      </c>
      <c r="D119751" s="106">
        <v>432277</v>
      </c>
      <c r="E119751" s="106" t="str">
        <f>VLOOKUP(C119751,Подписчики!A:C,2,0)</f>
        <v>UTC+3</v>
      </c>
      <c r="F119751" s="115"/>
    </row>
    <row r="119752" spans="1:6" ht="15.75" customHeight="1">
      <c r="A119752" s="106">
        <v>361756</v>
      </c>
      <c r="B119752" s="115">
        <v>44415.879233009713</v>
      </c>
      <c r="C119752" s="106">
        <v>155237</v>
      </c>
      <c r="D119752" s="106">
        <v>250679</v>
      </c>
      <c r="E119752" s="106" t="str">
        <f>VLOOKUP(C119752,Подписчики!A:C,2,0)</f>
        <v>UTC+1</v>
      </c>
      <c r="F119752" s="115"/>
    </row>
    <row r="119753" spans="1:6" ht="15.75" customHeight="1">
      <c r="A119753" s="106">
        <v>361757</v>
      </c>
      <c r="B119753" s="115">
        <v>44415.879637540449</v>
      </c>
      <c r="C119753" s="106">
        <v>105222</v>
      </c>
      <c r="D119753" s="106">
        <v>430433</v>
      </c>
      <c r="E119753" s="106" t="str">
        <f>VLOOKUP(C119753,Подписчики!A:C,2,0)</f>
        <v>UTC+2</v>
      </c>
      <c r="F119753" s="115"/>
    </row>
    <row r="119754" spans="1:6" ht="15.75" customHeight="1">
      <c r="A119754" s="106">
        <v>361759</v>
      </c>
      <c r="B119754" s="115">
        <v>44415.880062257762</v>
      </c>
      <c r="C119754" s="106">
        <v>115478</v>
      </c>
      <c r="D119754" s="106">
        <v>408733</v>
      </c>
      <c r="E119754" s="106" t="str">
        <f>VLOOKUP(C119754,Подписчики!A:C,2,0)</f>
        <v>UTC+3</v>
      </c>
      <c r="F119754" s="115"/>
    </row>
    <row r="119755" spans="1:6" ht="15.75" customHeight="1">
      <c r="A119755" s="106">
        <v>361763</v>
      </c>
      <c r="B119755" s="115">
        <v>44415.880851132686</v>
      </c>
      <c r="C119755" s="106">
        <v>157188</v>
      </c>
      <c r="D119755" s="106">
        <v>138209</v>
      </c>
      <c r="E119755" s="106" t="str">
        <f>VLOOKUP(C119755,Подписчики!A:C,2,0)</f>
        <v>UTC+1</v>
      </c>
      <c r="F119755" s="115"/>
    </row>
    <row r="119756" spans="1:6" ht="15.75" customHeight="1">
      <c r="A119756" s="106">
        <v>361766</v>
      </c>
      <c r="B119756" s="115">
        <v>44415.880851132686</v>
      </c>
      <c r="C119756" s="106">
        <v>161911</v>
      </c>
      <c r="D119756" s="106">
        <v>182670</v>
      </c>
      <c r="E119756" s="106" t="str">
        <f>VLOOKUP(C119756,Подписчики!A:C,2,0)</f>
        <v>UTC+1</v>
      </c>
      <c r="F119756" s="115"/>
    </row>
    <row r="119757" spans="1:6" ht="15.75" customHeight="1">
      <c r="A119757" s="106">
        <v>361768</v>
      </c>
      <c r="B119757" s="115">
        <v>44415.881660194173</v>
      </c>
      <c r="C119757" s="106">
        <v>337093</v>
      </c>
      <c r="D119757" s="106">
        <v>102086</v>
      </c>
      <c r="E119757" s="106" t="str">
        <f>VLOOKUP(C119757,Подписчики!A:C,2,0)</f>
        <v>UTC+3</v>
      </c>
      <c r="F119757" s="115"/>
    </row>
    <row r="119758" spans="1:6" ht="15.75" customHeight="1">
      <c r="A119758" s="106">
        <v>361771</v>
      </c>
      <c r="B119758" s="115">
        <v>44415.88166019418</v>
      </c>
      <c r="C119758" s="106">
        <v>217369</v>
      </c>
      <c r="D119758" s="106">
        <v>409500</v>
      </c>
      <c r="E119758" s="106" t="str">
        <f>VLOOKUP(C119758,Подписчики!A:C,2,0)</f>
        <v>UTC-5</v>
      </c>
      <c r="F119758" s="115"/>
    </row>
    <row r="119759" spans="1:6" ht="15.75" customHeight="1">
      <c r="A119759" s="106">
        <v>361774</v>
      </c>
      <c r="B119759" s="115">
        <v>44415.882469255666</v>
      </c>
      <c r="C119759" s="106">
        <v>185891</v>
      </c>
      <c r="D119759" s="106">
        <v>17522</v>
      </c>
      <c r="E119759" s="106" t="str">
        <f>VLOOKUP(C119759,Подписчики!A:C,2,0)</f>
        <v>UTC+1</v>
      </c>
      <c r="F119759" s="115"/>
    </row>
    <row r="119760" spans="1:6" ht="15.75" customHeight="1">
      <c r="A119760" s="106">
        <v>361776</v>
      </c>
      <c r="B119760" s="115">
        <v>44415.882469255666</v>
      </c>
      <c r="C119760" s="106">
        <v>186352</v>
      </c>
      <c r="D119760" s="106">
        <v>154256</v>
      </c>
      <c r="E119760" s="106" t="str">
        <f>VLOOKUP(C119760,Подписчики!A:C,2,0)</f>
        <v>UTC+1</v>
      </c>
      <c r="F119760" s="115"/>
    </row>
    <row r="119761" spans="1:6" ht="15.75" customHeight="1">
      <c r="A119761" s="106">
        <v>361781</v>
      </c>
      <c r="B119761" s="115">
        <v>44415.882469255666</v>
      </c>
      <c r="C119761" s="106">
        <v>224612</v>
      </c>
      <c r="D119761" s="106">
        <v>100414</v>
      </c>
      <c r="E119761" s="106" t="str">
        <f>VLOOKUP(C119761,Подписчики!A:C,2,0)</f>
        <v>UTC+1</v>
      </c>
      <c r="F119761" s="115"/>
    </row>
    <row r="119762" spans="1:6" ht="15.75" customHeight="1">
      <c r="A119762" s="106">
        <v>361786</v>
      </c>
      <c r="B119762" s="115">
        <v>44415.883144627216</v>
      </c>
      <c r="C119762" s="106">
        <v>57578</v>
      </c>
      <c r="D119762" s="106">
        <v>343712</v>
      </c>
      <c r="E119762" s="106" t="str">
        <f>VLOOKUP(C119762,Подписчики!A:C,2,0)</f>
        <v>UTC+1</v>
      </c>
      <c r="F119762" s="115"/>
    </row>
    <row r="119763" spans="1:6" ht="15.75" customHeight="1">
      <c r="A119763" s="106">
        <v>361789</v>
      </c>
      <c r="B119763" s="115">
        <v>44415.883175145726</v>
      </c>
      <c r="C119763" s="106">
        <v>76961</v>
      </c>
      <c r="D119763" s="106">
        <v>230347</v>
      </c>
      <c r="E119763" s="106" t="str">
        <f>VLOOKUP(C119763,Подписчики!A:C,2,0)</f>
        <v>UTC+1</v>
      </c>
      <c r="F119763" s="115"/>
    </row>
    <row r="119764" spans="1:6" ht="15.75" customHeight="1">
      <c r="A119764" s="106">
        <v>361791</v>
      </c>
      <c r="B119764" s="115">
        <v>44415.884087378647</v>
      </c>
      <c r="C119764" s="106">
        <v>31480</v>
      </c>
      <c r="D119764" s="106">
        <v>217497</v>
      </c>
      <c r="E119764" s="106" t="str">
        <f>VLOOKUP(C119764,Подписчики!A:C,2,0)</f>
        <v>UTC+1</v>
      </c>
      <c r="F119764" s="115"/>
    </row>
    <row r="119765" spans="1:6" ht="15.75" customHeight="1">
      <c r="A119765" s="106">
        <v>361796</v>
      </c>
      <c r="B119765" s="115">
        <v>44415.884333333335</v>
      </c>
      <c r="C119765" s="106">
        <v>333265</v>
      </c>
      <c r="D119765" s="106">
        <v>180863</v>
      </c>
      <c r="E119765" s="106" t="str">
        <f>VLOOKUP(C119765,Подписчики!A:C,2,0)</f>
        <v>UTC+1</v>
      </c>
      <c r="F119765" s="115"/>
    </row>
    <row r="119766" spans="1:6" ht="15.75" customHeight="1">
      <c r="A119766" s="106">
        <v>361801</v>
      </c>
      <c r="B119766" s="115">
        <v>44415.884487441632</v>
      </c>
      <c r="C119766" s="106">
        <v>166822</v>
      </c>
      <c r="D119766" s="106">
        <v>217497</v>
      </c>
      <c r="E119766" s="106" t="str">
        <f>VLOOKUP(C119766,Подписчики!A:C,2,0)</f>
        <v>UTC+1</v>
      </c>
      <c r="F119766" s="115"/>
    </row>
    <row r="119767" spans="1:6" ht="15.75" customHeight="1">
      <c r="A119767" s="106">
        <v>361803</v>
      </c>
      <c r="B119767" s="115">
        <v>44415.884491909383</v>
      </c>
      <c r="C119767" s="106">
        <v>170039</v>
      </c>
      <c r="D119767" s="106">
        <v>472585</v>
      </c>
      <c r="E119767" s="106" t="str">
        <f>VLOOKUP(C119767,Подписчики!A:C,2,0)</f>
        <v>UTC+2</v>
      </c>
      <c r="F119767" s="115"/>
    </row>
    <row r="119768" spans="1:6" ht="15.75" customHeight="1">
      <c r="A119768" s="106">
        <v>361808</v>
      </c>
      <c r="B119768" s="115">
        <v>44415.884491909383</v>
      </c>
      <c r="C119768" s="106">
        <v>346394</v>
      </c>
      <c r="D119768" s="106">
        <v>146115</v>
      </c>
      <c r="E119768" s="106" t="str">
        <f>VLOOKUP(C119768,Подписчики!A:C,2,0)</f>
        <v>UTC+2</v>
      </c>
      <c r="F119768" s="115"/>
    </row>
    <row r="119769" spans="1:6" ht="15.75" customHeight="1">
      <c r="A119769" s="106">
        <v>361812</v>
      </c>
      <c r="B119769" s="115">
        <v>44415.884896440126</v>
      </c>
      <c r="C119769" s="106">
        <v>219282</v>
      </c>
      <c r="D119769" s="106">
        <v>347367</v>
      </c>
      <c r="E119769" s="106" t="str">
        <f>VLOOKUP(C119769,Подписчики!A:C,2,0)</f>
        <v>UTC+3</v>
      </c>
      <c r="F119769" s="115"/>
    </row>
    <row r="119770" spans="1:6" ht="15.75" customHeight="1">
      <c r="A119770" s="106">
        <v>361817</v>
      </c>
      <c r="B119770" s="115">
        <v>44415.885067293311</v>
      </c>
      <c r="C119770" s="106">
        <v>61307</v>
      </c>
      <c r="D119770" s="106">
        <v>189009</v>
      </c>
      <c r="E119770" s="106" t="str">
        <f>VLOOKUP(C119770,Подписчики!A:C,2,0)</f>
        <v>UTC+1</v>
      </c>
      <c r="F119770" s="115"/>
    </row>
    <row r="119771" spans="1:6" ht="15.75" customHeight="1">
      <c r="A119771" s="106">
        <v>361819</v>
      </c>
      <c r="B119771" s="115">
        <v>44415.886919093849</v>
      </c>
      <c r="C119771" s="106">
        <v>72434</v>
      </c>
      <c r="D119771" s="106">
        <v>96007</v>
      </c>
      <c r="E119771" s="106" t="str">
        <f>VLOOKUP(C119771,Подписчики!A:C,2,0)</f>
        <v>UTC-4</v>
      </c>
      <c r="F119771" s="115"/>
    </row>
    <row r="119772" spans="1:6" ht="15.75" customHeight="1">
      <c r="A119772" s="106">
        <v>361823</v>
      </c>
      <c r="B119772" s="115">
        <v>44415.886919093849</v>
      </c>
      <c r="C119772" s="106">
        <v>113632</v>
      </c>
      <c r="D119772" s="106">
        <v>204394</v>
      </c>
      <c r="E119772" s="106" t="str">
        <f>VLOOKUP(C119772,Подписчики!A:C,2,0)</f>
        <v>UTC+0</v>
      </c>
      <c r="F119772" s="115"/>
    </row>
    <row r="119773" spans="1:6" ht="15.75" customHeight="1">
      <c r="A119773" s="106">
        <v>361828</v>
      </c>
      <c r="B119773" s="115">
        <v>44415.886919093849</v>
      </c>
      <c r="C119773" s="106">
        <v>214282</v>
      </c>
      <c r="D119773" s="106">
        <v>3528</v>
      </c>
      <c r="E119773" s="106" t="str">
        <f>VLOOKUP(C119773,Подписчики!A:C,2,0)</f>
        <v>UTC+0</v>
      </c>
      <c r="F119773" s="115"/>
    </row>
    <row r="119774" spans="1:6" ht="15.75" customHeight="1">
      <c r="A119774" s="106">
        <v>361832</v>
      </c>
      <c r="B119774" s="115">
        <v>44415.890155339803</v>
      </c>
      <c r="C119774" s="106">
        <v>6928</v>
      </c>
      <c r="D119774" s="106">
        <v>96200</v>
      </c>
      <c r="E119774" s="106" t="str">
        <f>VLOOKUP(C119774,Подписчики!A:C,2,0)</f>
        <v>UTC+0</v>
      </c>
      <c r="F119774" s="115"/>
    </row>
    <row r="119775" spans="1:6" ht="15.75" customHeight="1">
      <c r="A119775" s="106">
        <v>361836</v>
      </c>
      <c r="B119775" s="115">
        <v>44415.890255439925</v>
      </c>
      <c r="C119775" s="106">
        <v>196116</v>
      </c>
      <c r="D119775" s="106">
        <v>411922</v>
      </c>
      <c r="E119775" s="106" t="str">
        <f>VLOOKUP(C119775,Подписчики!A:C,2,0)</f>
        <v>UTC+0</v>
      </c>
      <c r="F119775" s="115"/>
    </row>
    <row r="119776" spans="1:6" ht="15.75" customHeight="1">
      <c r="A119776" s="106">
        <v>361837</v>
      </c>
      <c r="B119776" s="115">
        <v>44415.890377513962</v>
      </c>
      <c r="C119776" s="106">
        <v>276101</v>
      </c>
      <c r="D119776" s="106">
        <v>208036</v>
      </c>
      <c r="E119776" s="106" t="str">
        <f>VLOOKUP(C119776,Подписчики!A:C,2,0)</f>
        <v>UTC-8</v>
      </c>
      <c r="F119776" s="115"/>
    </row>
    <row r="119777" spans="1:6" ht="15.75" customHeight="1">
      <c r="A119777" s="106">
        <v>361838</v>
      </c>
      <c r="B119777" s="115">
        <v>44415.890559870553</v>
      </c>
      <c r="C119777" s="106">
        <v>136547</v>
      </c>
      <c r="D119777" s="106">
        <v>226229</v>
      </c>
      <c r="E119777" s="106" t="str">
        <f>VLOOKUP(C119777,Подписчики!A:C,2,0)</f>
        <v>UTC+1</v>
      </c>
      <c r="F119777" s="115"/>
    </row>
    <row r="119778" spans="1:6" ht="15.75" customHeight="1">
      <c r="A119778" s="106">
        <v>361839</v>
      </c>
      <c r="B119778" s="115">
        <v>44415.891445661793</v>
      </c>
      <c r="C119778" s="106">
        <v>276765</v>
      </c>
      <c r="D119778" s="106">
        <v>437795</v>
      </c>
      <c r="E119778" s="106" t="str">
        <f>VLOOKUP(C119778,Подписчики!A:C,2,0)</f>
        <v>UTC+12</v>
      </c>
      <c r="F119778" s="115"/>
    </row>
    <row r="119779" spans="1:6" ht="15.75" customHeight="1">
      <c r="A119779" s="106">
        <v>361844</v>
      </c>
      <c r="B119779" s="115">
        <v>44415.891773462783</v>
      </c>
      <c r="C119779" s="106">
        <v>69595</v>
      </c>
      <c r="D119779" s="106">
        <v>403124</v>
      </c>
      <c r="E119779" s="106" t="str">
        <f>VLOOKUP(C119779,Подписчики!A:C,2,0)</f>
        <v>UTC+0</v>
      </c>
      <c r="F119779" s="115"/>
    </row>
    <row r="119780" spans="1:6" ht="15.75" customHeight="1">
      <c r="A119780" s="106">
        <v>361845</v>
      </c>
      <c r="B119780" s="115">
        <v>44415.891773462783</v>
      </c>
      <c r="C119780" s="106">
        <v>170942</v>
      </c>
      <c r="D119780" s="106">
        <v>267896</v>
      </c>
      <c r="E119780" s="106" t="str">
        <f>VLOOKUP(C119780,Подписчики!A:C,2,0)</f>
        <v>UTC+0</v>
      </c>
      <c r="F119780" s="115"/>
    </row>
    <row r="119781" spans="1:6" ht="15.75" customHeight="1">
      <c r="A119781" s="106">
        <v>361850</v>
      </c>
      <c r="B119781" s="115">
        <v>44415.892452772605</v>
      </c>
      <c r="C119781" s="106">
        <v>227843</v>
      </c>
      <c r="D119781" s="106">
        <v>238334</v>
      </c>
      <c r="E119781" s="106" t="str">
        <f>VLOOKUP(C119781,Подписчики!A:C,2,0)</f>
        <v>UTC+6</v>
      </c>
      <c r="F119781" s="115"/>
    </row>
    <row r="119782" spans="1:6" ht="15.75" customHeight="1">
      <c r="A119782" s="106">
        <v>361853</v>
      </c>
      <c r="B119782" s="115">
        <v>44415.89258252427</v>
      </c>
      <c r="C119782" s="106">
        <v>31024</v>
      </c>
      <c r="D119782" s="106">
        <v>168838</v>
      </c>
      <c r="E119782" s="106" t="str">
        <f>VLOOKUP(C119782,Подписчики!A:C,2,0)</f>
        <v>UTC+2</v>
      </c>
      <c r="F119782" s="115"/>
    </row>
    <row r="119783" spans="1:6" ht="15.75" customHeight="1">
      <c r="A119783" s="106">
        <v>361857</v>
      </c>
      <c r="B119783" s="115">
        <v>44415.89258252427</v>
      </c>
      <c r="C119783" s="106">
        <v>348919</v>
      </c>
      <c r="D119783" s="106">
        <v>112334</v>
      </c>
      <c r="E119783" s="106" t="str">
        <f>VLOOKUP(C119783,Подписчики!A:C,2,0)</f>
        <v>UTC+2</v>
      </c>
      <c r="F119783" s="115"/>
    </row>
    <row r="119784" spans="1:6" ht="15.75" customHeight="1">
      <c r="A119784" s="106">
        <v>361862</v>
      </c>
      <c r="B119784" s="115">
        <v>44415.892971587265</v>
      </c>
      <c r="C119784" s="106">
        <v>103443</v>
      </c>
      <c r="D119784" s="106">
        <v>419338</v>
      </c>
      <c r="E119784" s="106" t="str">
        <f>VLOOKUP(C119784,Подписчики!A:C,2,0)</f>
        <v>UTC+0</v>
      </c>
      <c r="F119784" s="115"/>
    </row>
    <row r="119785" spans="1:6" ht="15.75" customHeight="1">
      <c r="A119785" s="106">
        <v>361864</v>
      </c>
      <c r="B119785" s="115">
        <v>44415.892999999996</v>
      </c>
      <c r="C119785" s="106">
        <v>46676</v>
      </c>
      <c r="D119785" s="106">
        <v>153893</v>
      </c>
      <c r="E119785" s="106" t="str">
        <f>VLOOKUP(C119785,Подписчики!A:C,2,0)</f>
        <v>UTC+0</v>
      </c>
      <c r="F119785" s="115"/>
    </row>
    <row r="119786" spans="1:6" ht="15.75" customHeight="1">
      <c r="A119786" s="106">
        <v>361867</v>
      </c>
      <c r="B119786" s="115">
        <v>44415.893796116507</v>
      </c>
      <c r="C119786" s="106">
        <v>181809</v>
      </c>
      <c r="D119786" s="106">
        <v>337058</v>
      </c>
      <c r="E119786" s="106" t="str">
        <f>VLOOKUP(C119786,Подписчики!A:C,2,0)</f>
        <v>UTC+1</v>
      </c>
      <c r="F119786" s="115"/>
    </row>
    <row r="119787" spans="1:6" ht="15.75" customHeight="1">
      <c r="A119787" s="106">
        <v>361869</v>
      </c>
      <c r="B119787" s="115">
        <v>44415.894333333337</v>
      </c>
      <c r="C119787" s="106">
        <v>15465</v>
      </c>
      <c r="D119787" s="106">
        <v>472712</v>
      </c>
      <c r="E119787" s="106" t="str">
        <f>VLOOKUP(C119787,Подписчики!A:C,2,0)</f>
        <v>UTC+1</v>
      </c>
      <c r="F119787" s="115"/>
    </row>
    <row r="119788" spans="1:6" ht="15.75" customHeight="1">
      <c r="A119788" s="106">
        <v>361874</v>
      </c>
      <c r="B119788" s="115">
        <v>44415.895009708736</v>
      </c>
      <c r="C119788" s="106">
        <v>290737</v>
      </c>
      <c r="D119788" s="106">
        <v>130005</v>
      </c>
      <c r="E119788" s="106" t="str">
        <f>VLOOKUP(C119788,Подписчики!A:C,2,0)</f>
        <v>UTC+0</v>
      </c>
      <c r="F119788" s="115"/>
    </row>
    <row r="119789" spans="1:6" ht="15.75" customHeight="1">
      <c r="A119789" s="106">
        <v>361878</v>
      </c>
      <c r="B119789" s="115">
        <v>44415.89587084567</v>
      </c>
      <c r="C119789" s="106">
        <v>342530</v>
      </c>
      <c r="D119789" s="106">
        <v>43457</v>
      </c>
      <c r="E119789" s="106" t="str">
        <f>VLOOKUP(C119789,Подписчики!A:C,2,0)</f>
        <v>UTC+7</v>
      </c>
      <c r="F119789" s="115"/>
    </row>
    <row r="119790" spans="1:6" ht="15.75" customHeight="1">
      <c r="A119790" s="106">
        <v>361883</v>
      </c>
      <c r="B119790" s="115">
        <v>44415.896481215859</v>
      </c>
      <c r="C119790" s="106">
        <v>271417</v>
      </c>
      <c r="D119790" s="106">
        <v>70091</v>
      </c>
      <c r="E119790" s="106" t="str">
        <f>VLOOKUP(C119790,Подписчики!A:C,2,0)</f>
        <v>UTC+1</v>
      </c>
      <c r="F119790" s="115"/>
    </row>
    <row r="119791" spans="1:6" ht="15.75" customHeight="1">
      <c r="A119791" s="106">
        <v>361888</v>
      </c>
      <c r="B119791" s="115">
        <v>44415.896627831717</v>
      </c>
      <c r="C119791" s="106">
        <v>341228</v>
      </c>
      <c r="D119791" s="106">
        <v>467145</v>
      </c>
      <c r="E119791" s="106" t="str">
        <f>VLOOKUP(C119791,Подписчики!A:C,2,0)</f>
        <v>UTC+0</v>
      </c>
      <c r="F119791" s="115"/>
    </row>
    <row r="119792" spans="1:6" ht="15.75" customHeight="1">
      <c r="A119792" s="106">
        <v>361893</v>
      </c>
      <c r="B119792" s="115">
        <v>44415.89703236246</v>
      </c>
      <c r="C119792" s="106">
        <v>348961</v>
      </c>
      <c r="D119792" s="106">
        <v>470762</v>
      </c>
      <c r="E119792" s="106" t="str">
        <f>VLOOKUP(C119792,Подписчики!A:C,2,0)</f>
        <v>UTC+1</v>
      </c>
      <c r="F119792" s="115"/>
    </row>
    <row r="119793" spans="1:6" ht="15.75" customHeight="1">
      <c r="A119793" s="106">
        <v>361895</v>
      </c>
      <c r="B119793" s="115">
        <v>44415.897091586048</v>
      </c>
      <c r="C119793" s="106">
        <v>252476</v>
      </c>
      <c r="D119793" s="106">
        <v>119655</v>
      </c>
      <c r="E119793" s="106" t="str">
        <f>VLOOKUP(C119793,Подписчики!A:C,2,0)</f>
        <v>UTC-4</v>
      </c>
      <c r="F119793" s="115"/>
    </row>
    <row r="119794" spans="1:6" ht="15.75" customHeight="1">
      <c r="A119794" s="106">
        <v>361897</v>
      </c>
      <c r="B119794" s="115">
        <v>44415.89865048544</v>
      </c>
      <c r="C119794" s="106">
        <v>282086</v>
      </c>
      <c r="D119794" s="106">
        <v>153808</v>
      </c>
      <c r="E119794" s="106" t="str">
        <f>VLOOKUP(C119794,Подписчики!A:C,2,0)</f>
        <v>UTC+1</v>
      </c>
      <c r="F119794" s="115"/>
    </row>
    <row r="119795" spans="1:6" ht="15.75" customHeight="1">
      <c r="A119795" s="106">
        <v>361901</v>
      </c>
      <c r="B119795" s="115">
        <v>44415.899055016176</v>
      </c>
      <c r="C119795" s="106">
        <v>80287</v>
      </c>
      <c r="D119795" s="106">
        <v>157591</v>
      </c>
      <c r="E119795" s="106" t="str">
        <f>VLOOKUP(C119795,Подписчики!A:C,2,0)</f>
        <v>UTC+2</v>
      </c>
      <c r="F119795" s="115"/>
    </row>
    <row r="119796" spans="1:6" ht="15.75" customHeight="1">
      <c r="A119796" s="106">
        <v>361906</v>
      </c>
      <c r="B119796" s="115">
        <v>44415.899655140842</v>
      </c>
      <c r="C119796" s="106">
        <v>112680</v>
      </c>
      <c r="D119796" s="106">
        <v>250679</v>
      </c>
      <c r="E119796" s="106" t="str">
        <f>VLOOKUP(C119796,Подписчики!A:C,2,0)</f>
        <v>UTC+2</v>
      </c>
      <c r="F119796" s="115"/>
    </row>
    <row r="119797" spans="1:6" ht="15.75" customHeight="1">
      <c r="A119797" s="106">
        <v>361911</v>
      </c>
      <c r="B119797" s="115">
        <v>44415.899666666664</v>
      </c>
      <c r="C119797" s="106">
        <v>190996</v>
      </c>
      <c r="D119797" s="106">
        <v>230507</v>
      </c>
      <c r="E119797" s="106" t="str">
        <f>VLOOKUP(C119797,Подписчики!A:C,2,0)</f>
        <v>UTC+2</v>
      </c>
      <c r="F119797" s="115"/>
    </row>
    <row r="119798" spans="1:6" ht="15.75" customHeight="1">
      <c r="A119798" s="106">
        <v>361916</v>
      </c>
      <c r="B119798" s="115">
        <v>44415.89986407767</v>
      </c>
      <c r="C119798" s="106">
        <v>247035</v>
      </c>
      <c r="D119798" s="106">
        <v>305874</v>
      </c>
      <c r="E119798" s="106" t="str">
        <f>VLOOKUP(C119798,Подписчики!A:C,2,0)</f>
        <v>UTC-4</v>
      </c>
      <c r="F119798" s="115"/>
    </row>
    <row r="119799" spans="1:6" ht="15.75" customHeight="1">
      <c r="A119799" s="106">
        <v>361919</v>
      </c>
      <c r="B119799" s="115">
        <v>44415.900143436993</v>
      </c>
      <c r="C119799" s="106">
        <v>240428</v>
      </c>
      <c r="D119799" s="106">
        <v>250679</v>
      </c>
      <c r="E119799" s="106" t="str">
        <f>VLOOKUP(C119799,Подписчики!A:C,2,0)</f>
        <v>UTC+1</v>
      </c>
      <c r="F119799" s="115"/>
    </row>
    <row r="119800" spans="1:6" ht="15.75" customHeight="1">
      <c r="A119800" s="106">
        <v>361923</v>
      </c>
      <c r="B119800" s="115">
        <v>44415.900268608413</v>
      </c>
      <c r="C119800" s="106">
        <v>153517</v>
      </c>
      <c r="D119800" s="106">
        <v>86587</v>
      </c>
      <c r="E119800" s="106" t="str">
        <f>VLOOKUP(C119800,Подписчики!A:C,2,0)</f>
        <v>UTC+1</v>
      </c>
      <c r="F119800" s="115"/>
    </row>
    <row r="119801" spans="1:6" ht="15.75" customHeight="1">
      <c r="A119801" s="106">
        <v>361927</v>
      </c>
      <c r="B119801" s="115">
        <v>44415.900268608413</v>
      </c>
      <c r="C119801" s="106">
        <v>190633</v>
      </c>
      <c r="D119801" s="106">
        <v>94400</v>
      </c>
      <c r="E119801" s="106" t="str">
        <f>VLOOKUP(C119801,Подписчики!A:C,2,0)</f>
        <v>UTC+1</v>
      </c>
      <c r="F119801" s="115"/>
    </row>
    <row r="119802" spans="1:6" ht="15.75" customHeight="1">
      <c r="A119802" s="106">
        <v>361928</v>
      </c>
      <c r="B119802" s="115">
        <v>44415.900268608413</v>
      </c>
      <c r="C119802" s="106">
        <v>306041</v>
      </c>
      <c r="D119802" s="106">
        <v>146529</v>
      </c>
      <c r="E119802" s="106" t="str">
        <f>VLOOKUP(C119802,Подписчики!A:C,2,0)</f>
        <v>UTC+1</v>
      </c>
      <c r="F119802" s="115"/>
    </row>
    <row r="119803" spans="1:6" ht="15.75" customHeight="1">
      <c r="A119803" s="106">
        <v>361931</v>
      </c>
      <c r="B119803" s="115">
        <v>44415.900268608413</v>
      </c>
      <c r="C119803" s="106">
        <v>313130</v>
      </c>
      <c r="D119803" s="106">
        <v>313585</v>
      </c>
      <c r="E119803" s="106" t="str">
        <f>VLOOKUP(C119803,Подписчики!A:C,2,0)</f>
        <v>UTC+1</v>
      </c>
      <c r="F119803" s="115"/>
    </row>
    <row r="119804" spans="1:6" ht="15.75" customHeight="1">
      <c r="A119804" s="106">
        <v>361933</v>
      </c>
      <c r="B119804" s="115">
        <v>44415.900936918239</v>
      </c>
      <c r="C119804" s="106">
        <v>165260</v>
      </c>
      <c r="D119804" s="106">
        <v>5151</v>
      </c>
      <c r="E119804" s="106" t="str">
        <f>VLOOKUP(C119804,Подписчики!A:C,2,0)</f>
        <v>UTC+2</v>
      </c>
      <c r="F119804" s="115"/>
    </row>
    <row r="119805" spans="1:6" ht="15.75" customHeight="1">
      <c r="A119805" s="106">
        <v>361935</v>
      </c>
      <c r="B119805" s="115">
        <v>44415.901638843956</v>
      </c>
      <c r="C119805" s="106">
        <v>194303</v>
      </c>
      <c r="D119805" s="106">
        <v>211577</v>
      </c>
      <c r="E119805" s="106" t="str">
        <f>VLOOKUP(C119805,Подписчики!A:C,2,0)</f>
        <v>UTC-4</v>
      </c>
      <c r="F119805" s="115"/>
    </row>
    <row r="119806" spans="1:6" ht="15.75" customHeight="1">
      <c r="A119806" s="106">
        <v>361938</v>
      </c>
      <c r="B119806" s="115">
        <v>44415.901699880975</v>
      </c>
      <c r="C119806" s="106">
        <v>56433</v>
      </c>
      <c r="D119806" s="106">
        <v>230507</v>
      </c>
      <c r="E119806" s="106" t="str">
        <f>VLOOKUP(C119806,Подписчики!A:C,2,0)</f>
        <v>UTC+2</v>
      </c>
      <c r="F119806" s="115"/>
    </row>
    <row r="119807" spans="1:6" ht="15.75" customHeight="1">
      <c r="A119807" s="106">
        <v>361939</v>
      </c>
      <c r="B119807" s="115">
        <v>44415.901886731393</v>
      </c>
      <c r="C119807" s="106">
        <v>101055</v>
      </c>
      <c r="D119807" s="106">
        <v>304128</v>
      </c>
      <c r="E119807" s="106" t="str">
        <f>VLOOKUP(C119807,Подписчики!A:C,2,0)</f>
        <v>UTC+1</v>
      </c>
      <c r="F119807" s="115"/>
    </row>
    <row r="119808" spans="1:6" ht="15.75" customHeight="1">
      <c r="A119808" s="106">
        <v>361943</v>
      </c>
      <c r="B119808" s="115">
        <v>44415.902291262137</v>
      </c>
      <c r="C119808" s="106">
        <v>327941</v>
      </c>
      <c r="D119808" s="106">
        <v>347393</v>
      </c>
      <c r="E119808" s="106" t="str">
        <f>VLOOKUP(C119808,Подписчики!A:C,2,0)</f>
        <v>UTC+2</v>
      </c>
      <c r="F119808" s="115"/>
    </row>
    <row r="119809" spans="1:6" ht="15.75" customHeight="1">
      <c r="A119809" s="106">
        <v>361946</v>
      </c>
      <c r="B119809" s="115">
        <v>44415.902666666661</v>
      </c>
      <c r="C119809" s="106">
        <v>274717</v>
      </c>
      <c r="D119809" s="106">
        <v>239565</v>
      </c>
      <c r="E119809" s="106" t="str">
        <f>VLOOKUP(C119809,Подписчики!A:C,2,0)</f>
        <v>UTC+2</v>
      </c>
      <c r="F119809" s="115"/>
    </row>
    <row r="119810" spans="1:6" ht="15.75" customHeight="1">
      <c r="A119810" s="106">
        <v>361950</v>
      </c>
      <c r="B119810" s="115">
        <v>44415.902798547322</v>
      </c>
      <c r="C119810" s="106">
        <v>266893</v>
      </c>
      <c r="D119810" s="106">
        <v>230507</v>
      </c>
      <c r="E119810" s="106" t="str">
        <f>VLOOKUP(C119810,Подписчики!A:C,2,0)</f>
        <v>UTC+1</v>
      </c>
      <c r="F119810" s="115"/>
    </row>
    <row r="119811" spans="1:6" ht="15.75" customHeight="1">
      <c r="A119811" s="106">
        <v>361953</v>
      </c>
      <c r="B119811" s="115">
        <v>44415.903100323623</v>
      </c>
      <c r="C119811" s="106">
        <v>240010</v>
      </c>
      <c r="D119811" s="106">
        <v>75550</v>
      </c>
      <c r="E119811" s="106" t="str">
        <f>VLOOKUP(C119811,Подписчики!A:C,2,0)</f>
        <v>UTC+0</v>
      </c>
      <c r="F119811" s="115"/>
    </row>
    <row r="119812" spans="1:6" ht="15.75" customHeight="1">
      <c r="A119812" s="106">
        <v>361954</v>
      </c>
      <c r="B119812" s="115">
        <v>44415.904477065342</v>
      </c>
      <c r="C119812" s="106">
        <v>44013</v>
      </c>
      <c r="D119812" s="106">
        <v>347367</v>
      </c>
      <c r="E119812" s="106" t="str">
        <f>VLOOKUP(C119812,Подписчики!A:C,2,0)</f>
        <v>UTC+0</v>
      </c>
      <c r="F119812" s="115"/>
    </row>
    <row r="119813" spans="1:6" ht="15.75" customHeight="1">
      <c r="A119813" s="106">
        <v>361956</v>
      </c>
      <c r="B119813" s="115">
        <v>44415.905122977347</v>
      </c>
      <c r="C119813" s="106">
        <v>36196</v>
      </c>
      <c r="D119813" s="106">
        <v>88863</v>
      </c>
      <c r="E119813" s="106" t="str">
        <f>VLOOKUP(C119813,Подписчики!A:C,2,0)</f>
        <v>UTC+1</v>
      </c>
      <c r="F119813" s="115"/>
    </row>
    <row r="119814" spans="1:6" ht="15.75" customHeight="1">
      <c r="A119814" s="106">
        <v>361960</v>
      </c>
      <c r="B119814" s="115">
        <v>44415.907254249702</v>
      </c>
      <c r="C119814" s="106">
        <v>196205</v>
      </c>
      <c r="D119814" s="106">
        <v>330333</v>
      </c>
      <c r="E119814" s="106" t="str">
        <f>VLOOKUP(C119814,Подписчики!A:C,2,0)</f>
        <v>UTC+0</v>
      </c>
      <c r="F119814" s="115"/>
    </row>
    <row r="119815" spans="1:6" ht="15.75" customHeight="1">
      <c r="A119815" s="106">
        <v>361962</v>
      </c>
      <c r="B119815" s="115">
        <v>44415.907954692557</v>
      </c>
      <c r="C119815" s="106">
        <v>260787</v>
      </c>
      <c r="D119815" s="106">
        <v>218037</v>
      </c>
      <c r="E119815" s="106" t="str">
        <f>VLOOKUP(C119815,Подписчики!A:C,2,0)</f>
        <v>UTC+0</v>
      </c>
      <c r="F119815" s="115"/>
    </row>
    <row r="119816" spans="1:6" ht="15.75" customHeight="1">
      <c r="A119816" s="106">
        <v>361963</v>
      </c>
      <c r="B119816" s="115">
        <v>44415.908413953061</v>
      </c>
      <c r="C119816" s="106">
        <v>171319</v>
      </c>
      <c r="D119816" s="106">
        <v>154256</v>
      </c>
      <c r="E119816" s="106" t="str">
        <f>VLOOKUP(C119816,Подписчики!A:C,2,0)</f>
        <v>UTC+7</v>
      </c>
      <c r="F119816" s="115"/>
    </row>
    <row r="119817" spans="1:6" ht="15.75" customHeight="1">
      <c r="A119817" s="106">
        <v>361968</v>
      </c>
      <c r="B119817" s="115">
        <v>44415.910381877024</v>
      </c>
      <c r="C119817" s="106">
        <v>79282</v>
      </c>
      <c r="D119817" s="106">
        <v>439981</v>
      </c>
      <c r="E119817" s="106" t="str">
        <f>VLOOKUP(C119817,Подписчики!A:C,2,0)</f>
        <v>UTC+2</v>
      </c>
      <c r="F119817" s="115"/>
    </row>
    <row r="119818" spans="1:6" ht="15.75" customHeight="1">
      <c r="A119818" s="106">
        <v>361972</v>
      </c>
      <c r="B119818" s="115">
        <v>44415.910381877024</v>
      </c>
      <c r="C119818" s="106">
        <v>171244</v>
      </c>
      <c r="D119818" s="106">
        <v>158978</v>
      </c>
      <c r="E119818" s="106" t="str">
        <f>VLOOKUP(C119818,Подписчики!A:C,2,0)</f>
        <v>UTC+6</v>
      </c>
      <c r="F119818" s="115"/>
    </row>
    <row r="119819" spans="1:6" ht="15.75" customHeight="1">
      <c r="A119819" s="106">
        <v>361973</v>
      </c>
      <c r="B119819" s="115">
        <v>44415.910672322767</v>
      </c>
      <c r="C119819" s="106">
        <v>158966</v>
      </c>
      <c r="D119819" s="106">
        <v>62570</v>
      </c>
      <c r="E119819" s="106" t="str">
        <f>VLOOKUP(C119819,Подписчики!A:C,2,0)</f>
        <v>UTC+1</v>
      </c>
      <c r="F119819" s="115"/>
    </row>
    <row r="119820" spans="1:6" ht="15.75" customHeight="1">
      <c r="A119820" s="106">
        <v>361974</v>
      </c>
      <c r="B119820" s="115">
        <v>44415.911595469261</v>
      </c>
      <c r="C119820" s="106">
        <v>185295</v>
      </c>
      <c r="D119820" s="106">
        <v>451624</v>
      </c>
      <c r="E119820" s="106" t="str">
        <f>VLOOKUP(C119820,Подписчики!A:C,2,0)</f>
        <v>UTC+1</v>
      </c>
      <c r="F119820" s="115"/>
    </row>
    <row r="119821" spans="1:6" ht="15.75" customHeight="1">
      <c r="A119821" s="106">
        <v>361979</v>
      </c>
      <c r="B119821" s="115">
        <v>44415.911595469261</v>
      </c>
      <c r="C119821" s="106">
        <v>188357</v>
      </c>
      <c r="D119821" s="106">
        <v>83550</v>
      </c>
      <c r="E119821" s="106" t="str">
        <f>VLOOKUP(C119821,Подписчики!A:C,2,0)</f>
        <v>UTC+1</v>
      </c>
      <c r="F119821" s="115"/>
    </row>
    <row r="119822" spans="1:6" ht="15.75" customHeight="1">
      <c r="A119822" s="106">
        <v>361980</v>
      </c>
      <c r="B119822" s="115">
        <v>44415.911595469261</v>
      </c>
      <c r="C119822" s="106">
        <v>238711</v>
      </c>
      <c r="D119822" s="106">
        <v>304128</v>
      </c>
      <c r="E119822" s="106" t="str">
        <f>VLOOKUP(C119822,Подписчики!A:C,2,0)</f>
        <v>UTC+1</v>
      </c>
      <c r="F119822" s="115"/>
    </row>
    <row r="119823" spans="1:6" ht="15.75" customHeight="1">
      <c r="A119823" s="106">
        <v>361981</v>
      </c>
      <c r="B119823" s="115">
        <v>44415.911999999997</v>
      </c>
      <c r="C119823" s="106">
        <v>171269</v>
      </c>
      <c r="D119823" s="106">
        <v>394087</v>
      </c>
      <c r="E119823" s="106" t="str">
        <f>VLOOKUP(C119823,Подписчики!A:C,2,0)</f>
        <v>UTC+2</v>
      </c>
      <c r="F119823" s="115"/>
    </row>
    <row r="119824" spans="1:6" ht="15.75" customHeight="1">
      <c r="A119824" s="106">
        <v>361985</v>
      </c>
      <c r="B119824" s="115">
        <v>44415.912411877805</v>
      </c>
      <c r="C119824" s="106">
        <v>294547</v>
      </c>
      <c r="D119824" s="106">
        <v>114057</v>
      </c>
      <c r="E119824" s="106" t="str">
        <f>VLOOKUP(C119824,Подписчики!A:C,2,0)</f>
        <v>UTC-7</v>
      </c>
      <c r="F119824" s="115"/>
    </row>
    <row r="119825" spans="1:6" ht="15.75" customHeight="1">
      <c r="A119825" s="106">
        <v>361987</v>
      </c>
      <c r="B119825" s="115">
        <v>44415.912809061483</v>
      </c>
      <c r="C119825" s="106">
        <v>70151</v>
      </c>
      <c r="D119825" s="106">
        <v>250679</v>
      </c>
      <c r="E119825" s="106" t="str">
        <f>VLOOKUP(C119825,Подписчики!A:C,2,0)</f>
        <v>UTC-4</v>
      </c>
      <c r="F119825" s="115"/>
    </row>
    <row r="119826" spans="1:6" ht="15.75" customHeight="1">
      <c r="A119826" s="106">
        <v>361992</v>
      </c>
      <c r="B119826" s="115">
        <v>44415.913602099674</v>
      </c>
      <c r="C119826" s="106">
        <v>68693</v>
      </c>
      <c r="D119826" s="106">
        <v>347393</v>
      </c>
      <c r="E119826" s="106" t="str">
        <f>VLOOKUP(C119826,Подписчики!A:C,2,0)</f>
        <v>UTC+2</v>
      </c>
      <c r="F119826" s="115"/>
    </row>
    <row r="119827" spans="1:6" ht="15.75" customHeight="1">
      <c r="A119827" s="106">
        <v>361993</v>
      </c>
      <c r="B119827" s="115">
        <v>44415.91402265372</v>
      </c>
      <c r="C119827" s="106">
        <v>138886</v>
      </c>
      <c r="D119827" s="106">
        <v>416599</v>
      </c>
      <c r="E119827" s="106" t="str">
        <f>VLOOKUP(C119827,Подписчики!A:C,2,0)</f>
        <v>UTC+3</v>
      </c>
      <c r="F119827" s="115"/>
    </row>
    <row r="119828" spans="1:6" ht="15.75" customHeight="1">
      <c r="A119828" s="106">
        <v>361997</v>
      </c>
      <c r="B119828" s="115">
        <v>44415.914427184463</v>
      </c>
      <c r="C119828" s="106">
        <v>134651</v>
      </c>
      <c r="D119828" s="106">
        <v>21760</v>
      </c>
      <c r="E119828" s="106" t="str">
        <f>VLOOKUP(C119828,Подписчики!A:C,2,0)</f>
        <v>UTC+0</v>
      </c>
      <c r="F119828" s="115"/>
    </row>
    <row r="119829" spans="1:6" ht="15.75" customHeight="1">
      <c r="A119829" s="106">
        <v>362002</v>
      </c>
      <c r="B119829" s="115">
        <v>44415.915005951108</v>
      </c>
      <c r="C119829" s="106">
        <v>90376</v>
      </c>
      <c r="D119829" s="106">
        <v>119030</v>
      </c>
      <c r="E119829" s="106" t="str">
        <f>VLOOKUP(C119829,Подписчики!A:C,2,0)</f>
        <v>UTC-8</v>
      </c>
      <c r="F119829" s="115"/>
    </row>
    <row r="119830" spans="1:6" ht="15.75" customHeight="1">
      <c r="A119830" s="106">
        <v>362005</v>
      </c>
      <c r="B119830" s="115">
        <v>44415.915524765769</v>
      </c>
      <c r="C119830" s="106">
        <v>311982</v>
      </c>
      <c r="D119830" s="106">
        <v>293657</v>
      </c>
      <c r="E119830" s="106" t="str">
        <f>VLOOKUP(C119830,Подписчики!A:C,2,0)</f>
        <v>UTC+1</v>
      </c>
      <c r="F119830" s="115"/>
    </row>
    <row r="119831" spans="1:6" ht="15.75" customHeight="1">
      <c r="A119831" s="106">
        <v>362008</v>
      </c>
      <c r="B119831" s="115">
        <v>44415.915829950864</v>
      </c>
      <c r="C119831" s="106">
        <v>21391</v>
      </c>
      <c r="D119831" s="106">
        <v>351192</v>
      </c>
      <c r="E119831" s="106" t="str">
        <f>VLOOKUP(C119831,Подписчики!A:C,2,0)</f>
        <v>UTC-8</v>
      </c>
      <c r="F119831" s="115"/>
    </row>
    <row r="119832" spans="1:6" ht="15.75" customHeight="1">
      <c r="A119832" s="106">
        <v>362013</v>
      </c>
      <c r="B119832" s="115">
        <v>44415.916045307444</v>
      </c>
      <c r="C119832" s="106">
        <v>133201</v>
      </c>
      <c r="D119832" s="106">
        <v>21760</v>
      </c>
      <c r="E119832" s="106" t="str">
        <f>VLOOKUP(C119832,Подписчики!A:C,2,0)</f>
        <v>UTC+0</v>
      </c>
      <c r="F119832" s="115"/>
    </row>
    <row r="119833" spans="1:6" ht="15.75" customHeight="1">
      <c r="A119833" s="106">
        <v>362016</v>
      </c>
      <c r="B119833" s="115">
        <v>44415.916776024656</v>
      </c>
      <c r="C119833" s="106">
        <v>237229</v>
      </c>
      <c r="D119833" s="106">
        <v>154256</v>
      </c>
      <c r="E119833" s="106" t="str">
        <f>VLOOKUP(C119833,Подписчики!A:C,2,0)</f>
        <v>UTC+3</v>
      </c>
      <c r="F119833" s="115"/>
    </row>
    <row r="119834" spans="1:6" ht="15.75" customHeight="1">
      <c r="A119834" s="106">
        <v>362019</v>
      </c>
      <c r="B119834" s="115">
        <v>44415.917203283789</v>
      </c>
      <c r="C119834" s="106">
        <v>340180</v>
      </c>
      <c r="D119834" s="106">
        <v>324893</v>
      </c>
      <c r="E119834" s="106" t="str">
        <f>VLOOKUP(C119834,Подписчики!A:C,2,0)</f>
        <v>UTC+1</v>
      </c>
      <c r="F119834" s="115"/>
    </row>
    <row r="119835" spans="1:6" ht="15.75" customHeight="1">
      <c r="A119835" s="106">
        <v>362024</v>
      </c>
      <c r="B119835" s="115">
        <v>44415.918067961167</v>
      </c>
      <c r="C119835" s="106">
        <v>87521</v>
      </c>
      <c r="D119835" s="106">
        <v>470525</v>
      </c>
      <c r="E119835" s="106" t="str">
        <f>VLOOKUP(C119835,Подписчики!A:C,2,0)</f>
        <v>UTC+1</v>
      </c>
      <c r="F119835" s="115"/>
    </row>
    <row r="119836" spans="1:6" ht="15.75" customHeight="1">
      <c r="A119836" s="106">
        <v>362025</v>
      </c>
      <c r="B119836" s="115">
        <v>44415.91863765374</v>
      </c>
      <c r="C119836" s="106">
        <v>290152</v>
      </c>
      <c r="D119836" s="106">
        <v>122902</v>
      </c>
      <c r="E119836" s="106" t="str">
        <f>VLOOKUP(C119836,Подписчики!A:C,2,0)</f>
        <v>UTC+1</v>
      </c>
      <c r="F119836" s="115"/>
    </row>
    <row r="119837" spans="1:6" ht="15.75" customHeight="1">
      <c r="A119837" s="106">
        <v>362027</v>
      </c>
      <c r="B119837" s="115">
        <v>44415.919281553397</v>
      </c>
      <c r="C119837" s="106">
        <v>310715</v>
      </c>
      <c r="D119837" s="106">
        <v>251081</v>
      </c>
      <c r="E119837" s="106" t="str">
        <f>VLOOKUP(C119837,Подписчики!A:C,2,0)</f>
        <v>UTC+0</v>
      </c>
      <c r="F119837" s="115"/>
    </row>
    <row r="119838" spans="1:6" ht="15.75" customHeight="1">
      <c r="A119838" s="106">
        <v>362028</v>
      </c>
      <c r="B119838" s="115">
        <v>44415.919675283061</v>
      </c>
      <c r="C119838" s="106">
        <v>10599</v>
      </c>
      <c r="D119838" s="106">
        <v>103334</v>
      </c>
      <c r="E119838" s="106" t="str">
        <f>VLOOKUP(C119838,Подписчики!A:C,2,0)</f>
        <v>UTC+1</v>
      </c>
      <c r="F119838" s="115"/>
    </row>
    <row r="119839" spans="1:6" ht="15.75" customHeight="1">
      <c r="A119839" s="106">
        <v>362033</v>
      </c>
      <c r="B119839" s="115">
        <v>44415.919686084148</v>
      </c>
      <c r="C119839" s="106">
        <v>80145</v>
      </c>
      <c r="D119839" s="106">
        <v>182984</v>
      </c>
      <c r="E119839" s="106" t="str">
        <f>VLOOKUP(C119839,Подписчики!A:C,2,0)</f>
        <v>UTC+1</v>
      </c>
      <c r="F119839" s="115"/>
    </row>
    <row r="119840" spans="1:6" ht="15.75" customHeight="1">
      <c r="A119840" s="106">
        <v>362035</v>
      </c>
      <c r="B119840" s="115">
        <v>44415.919686084148</v>
      </c>
      <c r="C119840" s="106">
        <v>172023</v>
      </c>
      <c r="D119840" s="106">
        <v>59225</v>
      </c>
      <c r="E119840" s="106" t="str">
        <f>VLOOKUP(C119840,Подписчики!A:C,2,0)</f>
        <v>UTC+1</v>
      </c>
      <c r="F119840" s="115"/>
    </row>
    <row r="119841" spans="1:6" ht="15.75" customHeight="1">
      <c r="A119841" s="106">
        <v>362036</v>
      </c>
      <c r="B119841" s="115">
        <v>44415.920333333335</v>
      </c>
      <c r="C119841" s="106">
        <v>307221</v>
      </c>
      <c r="D119841" s="106">
        <v>245457</v>
      </c>
      <c r="E119841" s="106" t="str">
        <f>VLOOKUP(C119841,Подписчики!A:C,2,0)</f>
        <v>UTC+1</v>
      </c>
      <c r="F119841" s="115"/>
    </row>
    <row r="119842" spans="1:6" ht="15.75" customHeight="1">
      <c r="A119842" s="106">
        <v>362037</v>
      </c>
      <c r="B119842" s="115">
        <v>44415.920495145634</v>
      </c>
      <c r="C119842" s="106">
        <v>117599</v>
      </c>
      <c r="D119842" s="106">
        <v>102086</v>
      </c>
      <c r="E119842" s="106" t="str">
        <f>VLOOKUP(C119842,Подписчики!A:C,2,0)</f>
        <v>UTC+3</v>
      </c>
      <c r="F119842" s="115"/>
    </row>
    <row r="119843" spans="1:6" ht="15.75" customHeight="1">
      <c r="A119843" s="106">
        <v>362040</v>
      </c>
      <c r="B119843" s="115">
        <v>44415.921304207121</v>
      </c>
      <c r="C119843" s="106">
        <v>146910</v>
      </c>
      <c r="D119843" s="106">
        <v>123584</v>
      </c>
      <c r="E119843" s="106" t="str">
        <f>VLOOKUP(C119843,Подписчики!A:C,2,0)</f>
        <v>UTC+1</v>
      </c>
      <c r="F119843" s="115"/>
    </row>
    <row r="119844" spans="1:6" ht="15.75" customHeight="1">
      <c r="A119844" s="106">
        <v>362041</v>
      </c>
      <c r="B119844" s="115">
        <v>44415.922238837855</v>
      </c>
      <c r="C119844" s="106">
        <v>298533</v>
      </c>
      <c r="D119844" s="106">
        <v>19714</v>
      </c>
      <c r="E119844" s="106" t="str">
        <f>VLOOKUP(C119844,Подписчики!A:C,2,0)</f>
        <v>UTC+3</v>
      </c>
      <c r="F119844" s="115"/>
    </row>
    <row r="119845" spans="1:6" ht="15.75" customHeight="1">
      <c r="A119845" s="106">
        <v>362043</v>
      </c>
      <c r="B119845" s="115">
        <v>44415.922574541459</v>
      </c>
      <c r="C119845" s="106">
        <v>174417</v>
      </c>
      <c r="D119845" s="106">
        <v>364222</v>
      </c>
      <c r="E119845" s="106" t="str">
        <f>VLOOKUP(C119845,Подписчики!A:C,2,0)</f>
        <v>UTC+0</v>
      </c>
      <c r="F119845" s="115"/>
    </row>
    <row r="119846" spans="1:6" ht="15.75" customHeight="1">
      <c r="A119846" s="106">
        <v>362047</v>
      </c>
      <c r="B119846" s="115">
        <v>44415.922922330101</v>
      </c>
      <c r="C119846" s="106">
        <v>304445</v>
      </c>
      <c r="D119846" s="106">
        <v>347008</v>
      </c>
      <c r="E119846" s="106" t="str">
        <f>VLOOKUP(C119846,Подписчики!A:C,2,0)</f>
        <v>UTC+1</v>
      </c>
      <c r="F119846" s="115"/>
    </row>
    <row r="119847" spans="1:6" ht="15.75" customHeight="1">
      <c r="A119847" s="106">
        <v>362051</v>
      </c>
      <c r="B119847" s="115">
        <v>44415.9230323191</v>
      </c>
      <c r="C119847" s="106">
        <v>93592</v>
      </c>
      <c r="D119847" s="106">
        <v>53136</v>
      </c>
      <c r="E119847" s="106" t="str">
        <f>VLOOKUP(C119847,Подписчики!A:C,2,0)</f>
        <v>UTC+1</v>
      </c>
      <c r="F119847" s="115"/>
    </row>
    <row r="119848" spans="1:6" ht="15.75" customHeight="1">
      <c r="A119848" s="106">
        <v>362056</v>
      </c>
      <c r="B119848" s="115">
        <v>44415.923326860837</v>
      </c>
      <c r="C119848" s="106">
        <v>184692</v>
      </c>
      <c r="D119848" s="106">
        <v>351192</v>
      </c>
      <c r="E119848" s="106" t="str">
        <f>VLOOKUP(C119848,Подписчики!A:C,2,0)</f>
        <v>UTC+2</v>
      </c>
      <c r="F119848" s="115"/>
    </row>
    <row r="119849" spans="1:6" ht="15.75" customHeight="1">
      <c r="A119849" s="106">
        <v>362058</v>
      </c>
      <c r="B119849" s="115">
        <v>44415.923731391587</v>
      </c>
      <c r="C119849" s="106">
        <v>17799</v>
      </c>
      <c r="D119849" s="106">
        <v>301309</v>
      </c>
      <c r="E119849" s="106" t="str">
        <f>VLOOKUP(C119849,Подписчики!A:C,2,0)</f>
        <v>UTC-5</v>
      </c>
      <c r="F119849" s="115"/>
    </row>
    <row r="119850" spans="1:6" ht="15.75" customHeight="1">
      <c r="A119850" s="106">
        <v>362060</v>
      </c>
      <c r="B119850" s="115">
        <v>44415.924100466931</v>
      </c>
      <c r="C119850" s="106">
        <v>492</v>
      </c>
      <c r="D119850" s="106">
        <v>60239</v>
      </c>
      <c r="E119850" s="106" t="str">
        <f>VLOOKUP(C119850,Подписчики!A:C,2,0)</f>
        <v>UTC+2</v>
      </c>
      <c r="F119850" s="115"/>
    </row>
    <row r="119851" spans="1:6" ht="15.75" customHeight="1">
      <c r="A119851" s="106">
        <v>362062</v>
      </c>
      <c r="B119851" s="115">
        <v>44415.924135922331</v>
      </c>
      <c r="C119851" s="106">
        <v>27493</v>
      </c>
      <c r="D119851" s="106">
        <v>257612</v>
      </c>
      <c r="E119851" s="106" t="str">
        <f>VLOOKUP(C119851,Подписчики!A:C,2,0)</f>
        <v>UTC+0</v>
      </c>
      <c r="F119851" s="115"/>
    </row>
    <row r="119852" spans="1:6" ht="15.75" customHeight="1">
      <c r="A119852" s="106">
        <v>362064</v>
      </c>
      <c r="B119852" s="115">
        <v>44415.924540453074</v>
      </c>
      <c r="C119852" s="106">
        <v>25189</v>
      </c>
      <c r="D119852" s="106">
        <v>230507</v>
      </c>
      <c r="E119852" s="106" t="str">
        <f>VLOOKUP(C119852,Подписчики!A:C,2,0)</f>
        <v>UTC+1</v>
      </c>
      <c r="F119852" s="115"/>
    </row>
    <row r="119853" spans="1:6" ht="15.75" customHeight="1">
      <c r="A119853" s="106">
        <v>362067</v>
      </c>
      <c r="B119853" s="115">
        <v>44415.924540453074</v>
      </c>
      <c r="C119853" s="106">
        <v>109161</v>
      </c>
      <c r="D119853" s="106">
        <v>351192</v>
      </c>
      <c r="E119853" s="106" t="str">
        <f>VLOOKUP(C119853,Подписчики!A:C,2,0)</f>
        <v>UTC+1</v>
      </c>
      <c r="F119853" s="115"/>
    </row>
    <row r="119854" spans="1:6" ht="15.75" customHeight="1">
      <c r="A119854" s="106">
        <v>362068</v>
      </c>
      <c r="B119854" s="115">
        <v>44415.924540453074</v>
      </c>
      <c r="C119854" s="106">
        <v>111056</v>
      </c>
      <c r="D119854" s="106">
        <v>118549</v>
      </c>
      <c r="E119854" s="106" t="str">
        <f>VLOOKUP(C119854,Подписчики!A:C,2,0)</f>
        <v>UTC+1</v>
      </c>
      <c r="F119854" s="115"/>
    </row>
    <row r="119855" spans="1:6" ht="15.75" customHeight="1">
      <c r="A119855" s="106">
        <v>362072</v>
      </c>
      <c r="B119855" s="115">
        <v>44415.924540453074</v>
      </c>
      <c r="C119855" s="106">
        <v>129811</v>
      </c>
      <c r="D119855" s="106">
        <v>10148</v>
      </c>
      <c r="E119855" s="106" t="str">
        <f>VLOOKUP(C119855,Подписчики!A:C,2,0)</f>
        <v>UTC+1</v>
      </c>
      <c r="F119855" s="115"/>
    </row>
    <row r="119856" spans="1:6" ht="15.75" customHeight="1">
      <c r="A119856" s="106">
        <v>362074</v>
      </c>
      <c r="B119856" s="115">
        <v>44415.924944983817</v>
      </c>
      <c r="C119856" s="106">
        <v>30656</v>
      </c>
      <c r="D119856" s="106">
        <v>305103</v>
      </c>
      <c r="E119856" s="106" t="str">
        <f>VLOOKUP(C119856,Подписчики!A:C,2,0)</f>
        <v>UTC+2</v>
      </c>
      <c r="F119856" s="115"/>
    </row>
    <row r="119857" spans="1:6" ht="15.75" customHeight="1">
      <c r="A119857" s="106">
        <v>362076</v>
      </c>
      <c r="B119857" s="115">
        <v>44415.924985503705</v>
      </c>
      <c r="C119857" s="106">
        <v>184225</v>
      </c>
      <c r="D119857" s="106">
        <v>273920</v>
      </c>
      <c r="E119857" s="106" t="str">
        <f>VLOOKUP(C119857,Подписчики!A:C,2,0)</f>
        <v>UTC+2</v>
      </c>
      <c r="F119857" s="115"/>
    </row>
    <row r="119858" spans="1:6" ht="15.75" customHeight="1">
      <c r="A119858" s="106">
        <v>362077</v>
      </c>
      <c r="B119858" s="115">
        <v>44415.925754045311</v>
      </c>
      <c r="C119858" s="106">
        <v>70774</v>
      </c>
      <c r="D119858" s="106">
        <v>227775</v>
      </c>
      <c r="E119858" s="106" t="str">
        <f>VLOOKUP(C119858,Подписчики!A:C,2,0)</f>
        <v>UTC+0</v>
      </c>
      <c r="F119858" s="115"/>
    </row>
    <row r="119859" spans="1:6" ht="15.75" customHeight="1">
      <c r="A119859" s="106">
        <v>362079</v>
      </c>
      <c r="B119859" s="115">
        <v>44415.926158576054</v>
      </c>
      <c r="C119859" s="106">
        <v>232707</v>
      </c>
      <c r="D119859" s="106">
        <v>438887</v>
      </c>
      <c r="E119859" s="106" t="str">
        <f>VLOOKUP(C119859,Подписчики!A:C,2,0)</f>
        <v>UTC+1</v>
      </c>
      <c r="F119859" s="115"/>
    </row>
    <row r="119860" spans="1:6" ht="15.75" customHeight="1">
      <c r="A119860" s="106">
        <v>362084</v>
      </c>
      <c r="B119860" s="115">
        <v>44415.926666666666</v>
      </c>
      <c r="C119860" s="106">
        <v>339223</v>
      </c>
      <c r="D119860" s="106">
        <v>209122</v>
      </c>
      <c r="E119860" s="106" t="str">
        <f>VLOOKUP(C119860,Подписчики!A:C,2,0)</f>
        <v>UTC+2</v>
      </c>
      <c r="F119860" s="115"/>
    </row>
    <row r="119861" spans="1:6" ht="15.75" customHeight="1">
      <c r="A119861" s="106">
        <v>362089</v>
      </c>
      <c r="B119861" s="115">
        <v>44415.926967637541</v>
      </c>
      <c r="C119861" s="106">
        <v>195290</v>
      </c>
      <c r="D119861" s="106">
        <v>253722</v>
      </c>
      <c r="E119861" s="106" t="str">
        <f>VLOOKUP(C119861,Подписчики!A:C,2,0)</f>
        <v>UTC-1</v>
      </c>
      <c r="F119861" s="115"/>
    </row>
    <row r="119862" spans="1:6" ht="15.75" customHeight="1">
      <c r="A119862" s="106">
        <v>362093</v>
      </c>
      <c r="B119862" s="115">
        <v>44415.927243873411</v>
      </c>
      <c r="C119862" s="106">
        <v>313506</v>
      </c>
      <c r="D119862" s="106">
        <v>279456</v>
      </c>
      <c r="E119862" s="106" t="str">
        <f>VLOOKUP(C119862,Подписчики!A:C,2,0)</f>
        <v>UTC+2</v>
      </c>
      <c r="F119862" s="115"/>
    </row>
    <row r="119863" spans="1:6" ht="15.75" customHeight="1">
      <c r="A119863" s="106">
        <v>362096</v>
      </c>
      <c r="B119863" s="115">
        <v>44415.927372168284</v>
      </c>
      <c r="C119863" s="106">
        <v>261004</v>
      </c>
      <c r="D119863" s="106">
        <v>187920</v>
      </c>
      <c r="E119863" s="106" t="str">
        <f>VLOOKUP(C119863,Подписчики!A:C,2,0)</f>
        <v>UTC+0</v>
      </c>
      <c r="F119863" s="115"/>
    </row>
    <row r="119864" spans="1:6" ht="15.75" customHeight="1">
      <c r="A119864" s="106">
        <v>362099</v>
      </c>
      <c r="B119864" s="115">
        <v>44415.927776699034</v>
      </c>
      <c r="C119864" s="106">
        <v>146013</v>
      </c>
      <c r="D119864" s="106">
        <v>351192</v>
      </c>
      <c r="E119864" s="106" t="str">
        <f>VLOOKUP(C119864,Подписчики!A:C,2,0)</f>
        <v>UTC+1</v>
      </c>
      <c r="F119864" s="115"/>
    </row>
    <row r="119865" spans="1:6" ht="15.75" customHeight="1">
      <c r="A119865" s="106">
        <v>362102</v>
      </c>
      <c r="B119865" s="115">
        <v>44415.927776699034</v>
      </c>
      <c r="C119865" s="106">
        <v>315725</v>
      </c>
      <c r="D119865" s="106">
        <v>333426</v>
      </c>
      <c r="E119865" s="106" t="str">
        <f>VLOOKUP(C119865,Подписчики!A:C,2,0)</f>
        <v>UTC+1</v>
      </c>
      <c r="F119865" s="115"/>
    </row>
    <row r="119866" spans="1:6" ht="15.75" customHeight="1">
      <c r="A119866" s="106">
        <v>362107</v>
      </c>
      <c r="B119866" s="115">
        <v>44415.928586687827</v>
      </c>
      <c r="C119866" s="106">
        <v>343806</v>
      </c>
      <c r="D119866" s="106">
        <v>16360</v>
      </c>
      <c r="E119866" s="106" t="str">
        <f>VLOOKUP(C119866,Подписчики!A:C,2,0)</f>
        <v>UTC+2</v>
      </c>
      <c r="F119866" s="115"/>
    </row>
    <row r="119867" spans="1:6" ht="15.75" customHeight="1">
      <c r="A119867" s="106">
        <v>362109</v>
      </c>
      <c r="B119867" s="115">
        <v>44415.928990291264</v>
      </c>
      <c r="C119867" s="106">
        <v>162611</v>
      </c>
      <c r="D119867" s="106">
        <v>351192</v>
      </c>
      <c r="E119867" s="106" t="str">
        <f>VLOOKUP(C119867,Подписчики!A:C,2,0)</f>
        <v>UTC+0</v>
      </c>
      <c r="F119867" s="115"/>
    </row>
    <row r="119868" spans="1:6" ht="15.75" customHeight="1">
      <c r="A119868" s="106">
        <v>362111</v>
      </c>
      <c r="B119868" s="115">
        <v>44415.929333333333</v>
      </c>
      <c r="C119868" s="106">
        <v>47084</v>
      </c>
      <c r="D119868" s="106">
        <v>347008</v>
      </c>
      <c r="E119868" s="106" t="str">
        <f>VLOOKUP(C119868,Подписчики!A:C,2,0)</f>
        <v>UTC+7</v>
      </c>
      <c r="F119868" s="115"/>
    </row>
    <row r="119869" spans="1:6" ht="15.75" customHeight="1">
      <c r="A119869" s="106">
        <v>362115</v>
      </c>
      <c r="B119869" s="115">
        <v>44415.929394822007</v>
      </c>
      <c r="C119869" s="106">
        <v>298052</v>
      </c>
      <c r="D119869" s="106">
        <v>367087</v>
      </c>
      <c r="E119869" s="106" t="str">
        <f>VLOOKUP(C119869,Подписчики!A:C,2,0)</f>
        <v>UTC+1</v>
      </c>
      <c r="F119869" s="115"/>
    </row>
    <row r="119870" spans="1:6" ht="15.75" customHeight="1">
      <c r="A119870" s="106">
        <v>362120</v>
      </c>
      <c r="B119870" s="115">
        <v>44415.931577501753</v>
      </c>
      <c r="C119870" s="106">
        <v>229855</v>
      </c>
      <c r="D119870" s="106">
        <v>325852</v>
      </c>
      <c r="E119870" s="106" t="str">
        <f>VLOOKUP(C119870,Подписчики!A:C,2,0)</f>
        <v>UTC+6</v>
      </c>
      <c r="F119870" s="115"/>
    </row>
    <row r="119871" spans="1:6" ht="15.75" customHeight="1">
      <c r="A119871" s="106">
        <v>362122</v>
      </c>
      <c r="B119871" s="115">
        <v>44415.931666666664</v>
      </c>
      <c r="C119871" s="106">
        <v>274905</v>
      </c>
      <c r="D119871" s="106">
        <v>357547</v>
      </c>
      <c r="E119871" s="106" t="str">
        <f>VLOOKUP(C119871,Подписчики!A:C,2,0)</f>
        <v>UTC+2</v>
      </c>
      <c r="F119871" s="115"/>
    </row>
    <row r="119872" spans="1:6" ht="15.75" customHeight="1">
      <c r="A119872" s="106">
        <v>362125</v>
      </c>
      <c r="B119872" s="115">
        <v>44415.932333333338</v>
      </c>
      <c r="C119872" s="106">
        <v>7459</v>
      </c>
      <c r="D119872" s="106">
        <v>355772</v>
      </c>
      <c r="E119872" s="106" t="str">
        <f>VLOOKUP(C119872,Подписчики!A:C,2,0)</f>
        <v>UTC+1</v>
      </c>
      <c r="F119872" s="115"/>
    </row>
    <row r="119873" spans="1:6" ht="15.75" customHeight="1">
      <c r="A119873" s="106">
        <v>362126</v>
      </c>
      <c r="B119873" s="115">
        <v>44415.934232612082</v>
      </c>
      <c r="C119873" s="106">
        <v>193143</v>
      </c>
      <c r="D119873" s="106">
        <v>143750</v>
      </c>
      <c r="E119873" s="106" t="str">
        <f>VLOOKUP(C119873,Подписчики!A:C,2,0)</f>
        <v>UTC+3</v>
      </c>
      <c r="F119873" s="115"/>
    </row>
    <row r="119874" spans="1:6" ht="15.75" customHeight="1">
      <c r="A119874" s="106">
        <v>362130</v>
      </c>
      <c r="B119874" s="115">
        <v>44415.934446241648</v>
      </c>
      <c r="C119874" s="106">
        <v>290880</v>
      </c>
      <c r="D119874" s="106">
        <v>347008</v>
      </c>
      <c r="E119874" s="106" t="str">
        <f>VLOOKUP(C119874,Подписчики!A:C,2,0)</f>
        <v>UTC+3</v>
      </c>
      <c r="F119874" s="115"/>
    </row>
    <row r="119875" spans="1:6" ht="15.75" customHeight="1">
      <c r="A119875" s="106">
        <v>362132</v>
      </c>
      <c r="B119875" s="115">
        <v>44415.935462783171</v>
      </c>
      <c r="C119875" s="106">
        <v>330745</v>
      </c>
      <c r="D119875" s="106">
        <v>411922</v>
      </c>
      <c r="E119875" s="106" t="str">
        <f>VLOOKUP(C119875,Подписчики!A:C,2,0)</f>
        <v>UTC+0</v>
      </c>
      <c r="F119875" s="115"/>
    </row>
    <row r="119876" spans="1:6" ht="15.75" customHeight="1">
      <c r="A119876" s="106">
        <v>362135</v>
      </c>
      <c r="B119876" s="115">
        <v>44415.935544907989</v>
      </c>
      <c r="C119876" s="106">
        <v>245284</v>
      </c>
      <c r="D119876" s="106">
        <v>118549</v>
      </c>
      <c r="E119876" s="106" t="str">
        <f>VLOOKUP(C119876,Подписчики!A:C,2,0)</f>
        <v>UTC+2</v>
      </c>
      <c r="F119876" s="115"/>
    </row>
    <row r="119877" spans="1:6" ht="15.75" customHeight="1">
      <c r="A119877" s="106">
        <v>362136</v>
      </c>
      <c r="B119877" s="115">
        <v>44415.936277352215</v>
      </c>
      <c r="C119877" s="106">
        <v>221247</v>
      </c>
      <c r="D119877" s="106">
        <v>112334</v>
      </c>
      <c r="E119877" s="106" t="str">
        <f>VLOOKUP(C119877,Подписчики!A:C,2,0)</f>
        <v>UTC-7</v>
      </c>
      <c r="F119877" s="115"/>
    </row>
    <row r="119878" spans="1:6" ht="15.75" customHeight="1">
      <c r="A119878" s="106">
        <v>362140</v>
      </c>
      <c r="B119878" s="115">
        <v>44415.936676375408</v>
      </c>
      <c r="C119878" s="106">
        <v>258093</v>
      </c>
      <c r="D119878" s="106">
        <v>104958</v>
      </c>
      <c r="E119878" s="106" t="str">
        <f>VLOOKUP(C119878,Подписчики!A:C,2,0)</f>
        <v>UTC-5</v>
      </c>
      <c r="F119878" s="115"/>
    </row>
    <row r="119879" spans="1:6" ht="15.75" customHeight="1">
      <c r="A119879" s="106">
        <v>362143</v>
      </c>
      <c r="B119879" s="115">
        <v>44415.937080906144</v>
      </c>
      <c r="C119879" s="106">
        <v>75881</v>
      </c>
      <c r="D119879" s="106">
        <v>351192</v>
      </c>
      <c r="E119879" s="106" t="str">
        <f>VLOOKUP(C119879,Подписчики!A:C,2,0)</f>
        <v>UTC-4</v>
      </c>
      <c r="F119879" s="115"/>
    </row>
    <row r="119880" spans="1:6" ht="15.75" customHeight="1">
      <c r="A119880" s="106">
        <v>362145</v>
      </c>
      <c r="B119880" s="115">
        <v>44415.937080906151</v>
      </c>
      <c r="C119880" s="106">
        <v>101551</v>
      </c>
      <c r="D119880" s="106">
        <v>411922</v>
      </c>
      <c r="E119880" s="106" t="str">
        <f>VLOOKUP(C119880,Подписчики!A:C,2,0)</f>
        <v>UTC+0</v>
      </c>
      <c r="F119880" s="115"/>
    </row>
    <row r="119881" spans="1:6" ht="15.75" customHeight="1">
      <c r="A119881" s="106">
        <v>362146</v>
      </c>
      <c r="B119881" s="115">
        <v>44415.937192907499</v>
      </c>
      <c r="C119881" s="106">
        <v>130357</v>
      </c>
      <c r="D119881" s="106">
        <v>347008</v>
      </c>
      <c r="E119881" s="106" t="str">
        <f>VLOOKUP(C119881,Подписчики!A:C,2,0)</f>
        <v>UTC+2</v>
      </c>
      <c r="F119881" s="115"/>
    </row>
    <row r="119882" spans="1:6" ht="15.75" customHeight="1">
      <c r="A119882" s="106">
        <v>362149</v>
      </c>
      <c r="B119882" s="115">
        <v>44415.937314981536</v>
      </c>
      <c r="C119882" s="106">
        <v>16207</v>
      </c>
      <c r="D119882" s="106">
        <v>320264</v>
      </c>
      <c r="E119882" s="106" t="str">
        <f>VLOOKUP(C119882,Подписчики!A:C,2,0)</f>
        <v>UTC+3</v>
      </c>
      <c r="F119882" s="115"/>
    </row>
    <row r="119883" spans="1:6" ht="15.75" customHeight="1">
      <c r="A119883" s="106">
        <v>362153</v>
      </c>
      <c r="B119883" s="115">
        <v>44415.937485436894</v>
      </c>
      <c r="C119883" s="106">
        <v>296722</v>
      </c>
      <c r="D119883" s="106">
        <v>347008</v>
      </c>
      <c r="E119883" s="106" t="str">
        <f>VLOOKUP(C119883,Подписчики!A:C,2,0)</f>
        <v>UTC+1</v>
      </c>
      <c r="F119883" s="115"/>
    </row>
    <row r="119884" spans="1:6" ht="15.75" customHeight="1">
      <c r="A119884" s="106">
        <v>362157</v>
      </c>
      <c r="B119884" s="115">
        <v>44415.938000000002</v>
      </c>
      <c r="C119884" s="106">
        <v>118694</v>
      </c>
      <c r="D119884" s="106">
        <v>373732</v>
      </c>
      <c r="E119884" s="106" t="str">
        <f>VLOOKUP(C119884,Подписчики!A:C,2,0)</f>
        <v>UTC+0</v>
      </c>
      <c r="F119884" s="115"/>
    </row>
    <row r="119885" spans="1:6" ht="15.75" customHeight="1">
      <c r="A119885" s="106">
        <v>362158</v>
      </c>
      <c r="B119885" s="115">
        <v>44415.938291573839</v>
      </c>
      <c r="C119885" s="106">
        <v>295384</v>
      </c>
      <c r="D119885" s="106">
        <v>258219</v>
      </c>
      <c r="E119885" s="106" t="str">
        <f>VLOOKUP(C119885,Подписчики!A:C,2,0)</f>
        <v>UTC+4</v>
      </c>
      <c r="F119885" s="115"/>
    </row>
    <row r="119886" spans="1:6" ht="15.75" customHeight="1">
      <c r="A119886" s="106">
        <v>362159</v>
      </c>
      <c r="B119886" s="115">
        <v>44415.938627277443</v>
      </c>
      <c r="C119886" s="106">
        <v>61521</v>
      </c>
      <c r="D119886" s="106">
        <v>118549</v>
      </c>
      <c r="E119886" s="106" t="str">
        <f>VLOOKUP(C119886,Подписчики!A:C,2,0)</f>
        <v>UTC+0</v>
      </c>
      <c r="F119886" s="115"/>
    </row>
    <row r="119887" spans="1:6" ht="15.75" customHeight="1">
      <c r="A119887" s="106">
        <v>362161</v>
      </c>
      <c r="B119887" s="115">
        <v>44415.93987853633</v>
      </c>
      <c r="C119887" s="106">
        <v>239008</v>
      </c>
      <c r="D119887" s="106">
        <v>439981</v>
      </c>
      <c r="E119887" s="106" t="str">
        <f>VLOOKUP(C119887,Подписчики!A:C,2,0)</f>
        <v>UTC+5</v>
      </c>
      <c r="F119887" s="115"/>
    </row>
    <row r="119888" spans="1:6" ht="15.75" customHeight="1">
      <c r="A119888" s="106">
        <v>362166</v>
      </c>
      <c r="B119888" s="115">
        <v>44415.941935275077</v>
      </c>
      <c r="C119888" s="106">
        <v>312229</v>
      </c>
      <c r="D119888" s="106">
        <v>189009</v>
      </c>
      <c r="E119888" s="106" t="str">
        <f>VLOOKUP(C119888,Подписчики!A:C,2,0)</f>
        <v>UTC+0</v>
      </c>
      <c r="F119888" s="115"/>
    </row>
    <row r="119889" spans="1:6" ht="15.75" customHeight="1">
      <c r="A119889" s="106">
        <v>362169</v>
      </c>
      <c r="B119889" s="115">
        <v>44415.942744336564</v>
      </c>
      <c r="C119889" s="106">
        <v>65177</v>
      </c>
      <c r="D119889" s="106">
        <v>227657</v>
      </c>
      <c r="E119889" s="106" t="str">
        <f>VLOOKUP(C119889,Подписчики!A:C,2,0)</f>
        <v>UTC+2</v>
      </c>
      <c r="F119889" s="115"/>
    </row>
    <row r="119890" spans="1:6" ht="15.75" customHeight="1">
      <c r="A119890" s="106">
        <v>362173</v>
      </c>
      <c r="B119890" s="115">
        <v>44415.942999999999</v>
      </c>
      <c r="C119890" s="106">
        <v>114604</v>
      </c>
      <c r="D119890" s="106">
        <v>162417</v>
      </c>
      <c r="E119890" s="106" t="str">
        <f>VLOOKUP(C119890,Подписчики!A:C,2,0)</f>
        <v>UTC+3</v>
      </c>
      <c r="F119890" s="115"/>
    </row>
    <row r="119891" spans="1:6" ht="15.75" customHeight="1">
      <c r="A119891" s="106">
        <v>362177</v>
      </c>
      <c r="B119891" s="115">
        <v>44415.943553398058</v>
      </c>
      <c r="C119891" s="106">
        <v>25027</v>
      </c>
      <c r="D119891" s="106">
        <v>228405</v>
      </c>
      <c r="E119891" s="106" t="str">
        <f>VLOOKUP(C119891,Подписчики!A:C,2,0)</f>
        <v>UTC+0</v>
      </c>
      <c r="F119891" s="115"/>
    </row>
    <row r="119892" spans="1:6" ht="15.75" customHeight="1">
      <c r="A119892" s="106">
        <v>362179</v>
      </c>
      <c r="B119892" s="115">
        <v>44415.943553398058</v>
      </c>
      <c r="C119892" s="106">
        <v>118932</v>
      </c>
      <c r="D119892" s="106">
        <v>254150</v>
      </c>
      <c r="E119892" s="106" t="str">
        <f>VLOOKUP(C119892,Подписчики!A:C,2,0)</f>
        <v>UTC+0</v>
      </c>
      <c r="F119892" s="115"/>
    </row>
    <row r="119893" spans="1:6" ht="15.75" customHeight="1">
      <c r="A119893" s="106">
        <v>362180</v>
      </c>
      <c r="B119893" s="115">
        <v>44415.944608905302</v>
      </c>
      <c r="C119893" s="106">
        <v>112905</v>
      </c>
      <c r="D119893" s="106">
        <v>168838</v>
      </c>
      <c r="E119893" s="106" t="str">
        <f>VLOOKUP(C119893,Подписчики!A:C,2,0)</f>
        <v>UTC+7</v>
      </c>
      <c r="F119893" s="115"/>
    </row>
    <row r="119894" spans="1:6" ht="15.75" customHeight="1">
      <c r="A119894" s="106">
        <v>362182</v>
      </c>
      <c r="B119894" s="115">
        <v>44415.945219275491</v>
      </c>
      <c r="C119894" s="106">
        <v>181665</v>
      </c>
      <c r="D119894" s="106">
        <v>5151</v>
      </c>
      <c r="E119894" s="106" t="str">
        <f>VLOOKUP(C119894,Подписчики!A:C,2,0)</f>
        <v>UTC+2</v>
      </c>
      <c r="F119894" s="115"/>
    </row>
    <row r="119895" spans="1:6" ht="15.75" customHeight="1">
      <c r="A119895" s="106">
        <v>362187</v>
      </c>
      <c r="B119895" s="115">
        <v>44415.945576051781</v>
      </c>
      <c r="C119895" s="106">
        <v>121201</v>
      </c>
      <c r="D119895" s="106">
        <v>158978</v>
      </c>
      <c r="E119895" s="106" t="str">
        <f>VLOOKUP(C119895,Подписчики!A:C,2,0)</f>
        <v>UTC+1</v>
      </c>
      <c r="F119895" s="115"/>
    </row>
    <row r="119896" spans="1:6" ht="15.75" customHeight="1">
      <c r="A119896" s="106">
        <v>362192</v>
      </c>
      <c r="B119896" s="115">
        <v>44415.945576051781</v>
      </c>
      <c r="C119896" s="106">
        <v>199979</v>
      </c>
      <c r="D119896" s="106">
        <v>163562</v>
      </c>
      <c r="E119896" s="106" t="str">
        <f>VLOOKUP(C119896,Подписчики!A:C,2,0)</f>
        <v>UTC+1</v>
      </c>
      <c r="F119896" s="115"/>
    </row>
    <row r="119897" spans="1:6" ht="15.75" customHeight="1">
      <c r="A119897" s="106">
        <v>362193</v>
      </c>
      <c r="B119897" s="115">
        <v>44415.945980582524</v>
      </c>
      <c r="C119897" s="106">
        <v>253616</v>
      </c>
      <c r="D119897" s="106">
        <v>230507</v>
      </c>
      <c r="E119897" s="106" t="str">
        <f>VLOOKUP(C119897,Подписчики!A:C,2,0)</f>
        <v>UTC+2</v>
      </c>
      <c r="F119897" s="115"/>
    </row>
    <row r="119898" spans="1:6" ht="15.75" customHeight="1">
      <c r="A119898" s="106">
        <v>362194</v>
      </c>
      <c r="B119898" s="115">
        <v>44415.94634846034</v>
      </c>
      <c r="C119898" s="106">
        <v>25800</v>
      </c>
      <c r="D119898" s="106">
        <v>397</v>
      </c>
      <c r="E119898" s="106" t="str">
        <f>VLOOKUP(C119898,Подписчики!A:C,2,0)</f>
        <v>UTC+3</v>
      </c>
      <c r="F119898" s="115"/>
    </row>
    <row r="119899" spans="1:6" ht="15.75" customHeight="1">
      <c r="A119899" s="106">
        <v>362195</v>
      </c>
      <c r="B119899" s="115">
        <v>44415.947194174762</v>
      </c>
      <c r="C119899" s="106">
        <v>123144</v>
      </c>
      <c r="D119899" s="106">
        <v>169433</v>
      </c>
      <c r="E119899" s="106" t="str">
        <f>VLOOKUP(C119899,Подписчики!A:C,2,0)</f>
        <v>UTC+1</v>
      </c>
      <c r="F119899" s="115"/>
    </row>
    <row r="119900" spans="1:6" ht="15.75" customHeight="1">
      <c r="A119900" s="106">
        <v>362198</v>
      </c>
      <c r="B119900" s="115">
        <v>44415.947416608171</v>
      </c>
      <c r="C119900" s="106">
        <v>332967</v>
      </c>
      <c r="D119900" s="106">
        <v>470762</v>
      </c>
      <c r="E119900" s="106" t="str">
        <f>VLOOKUP(C119900,Подписчики!A:C,2,0)</f>
        <v>UTC+6</v>
      </c>
      <c r="F119900" s="115"/>
    </row>
    <row r="119901" spans="1:6" ht="15.75" customHeight="1">
      <c r="A119901" s="106">
        <v>362203</v>
      </c>
      <c r="B119901" s="115">
        <v>44415.948666666663</v>
      </c>
      <c r="C119901" s="106">
        <v>33075</v>
      </c>
      <c r="D119901" s="106">
        <v>342175</v>
      </c>
      <c r="E119901" s="106" t="str">
        <f>VLOOKUP(C119901,Подписчики!A:C,2,0)</f>
        <v>UTC+2</v>
      </c>
      <c r="F119901" s="115"/>
    </row>
    <row r="119902" spans="1:6" ht="15.75" customHeight="1">
      <c r="A119902" s="106">
        <v>362207</v>
      </c>
      <c r="B119902" s="115">
        <v>44415.948812297735</v>
      </c>
      <c r="C119902" s="106">
        <v>262076</v>
      </c>
      <c r="D119902" s="106">
        <v>204394</v>
      </c>
      <c r="E119902" s="106" t="str">
        <f>VLOOKUP(C119902,Подписчики!A:C,2,0)</f>
        <v>UTC+1</v>
      </c>
      <c r="F119902" s="115"/>
    </row>
    <row r="119903" spans="1:6" ht="15.75" customHeight="1">
      <c r="A119903" s="106">
        <v>362210</v>
      </c>
      <c r="B119903" s="115">
        <v>44415.948812297735</v>
      </c>
      <c r="C119903" s="106">
        <v>305387</v>
      </c>
      <c r="D119903" s="106">
        <v>258251</v>
      </c>
      <c r="E119903" s="106" t="str">
        <f>VLOOKUP(C119903,Подписчики!A:C,2,0)</f>
        <v>UTC+1</v>
      </c>
      <c r="F119903" s="115"/>
    </row>
    <row r="119904" spans="1:6" ht="15.75" customHeight="1">
      <c r="A119904" s="106">
        <v>362211</v>
      </c>
      <c r="B119904" s="115">
        <v>44415.950430420715</v>
      </c>
      <c r="C119904" s="106">
        <v>109424</v>
      </c>
      <c r="D119904" s="106">
        <v>330333</v>
      </c>
      <c r="E119904" s="106" t="str">
        <f>VLOOKUP(C119904,Подписчики!A:C,2,0)</f>
        <v>UTC+1</v>
      </c>
      <c r="F119904" s="115"/>
    </row>
    <row r="119905" spans="1:6" ht="15.75" customHeight="1">
      <c r="A119905" s="106">
        <v>362214</v>
      </c>
      <c r="B119905" s="115">
        <v>44415.950430420715</v>
      </c>
      <c r="C119905" s="106">
        <v>116493</v>
      </c>
      <c r="D119905" s="106">
        <v>5045</v>
      </c>
      <c r="E119905" s="106" t="str">
        <f>VLOOKUP(C119905,Подписчики!A:C,2,0)</f>
        <v>UTC+1</v>
      </c>
      <c r="F119905" s="115"/>
    </row>
    <row r="119906" spans="1:6" ht="15.75" customHeight="1">
      <c r="A119906" s="106">
        <v>362216</v>
      </c>
      <c r="B119906" s="115">
        <v>44415.950430420715</v>
      </c>
      <c r="C119906" s="106">
        <v>330846</v>
      </c>
      <c r="D119906" s="106">
        <v>84382</v>
      </c>
      <c r="E119906" s="106" t="str">
        <f>VLOOKUP(C119906,Подписчики!A:C,2,0)</f>
        <v>UTC+1</v>
      </c>
      <c r="F119906" s="115"/>
    </row>
    <row r="119907" spans="1:6" ht="15.75" customHeight="1">
      <c r="A119907" s="106">
        <v>362221</v>
      </c>
      <c r="B119907" s="115">
        <v>44415.951000000001</v>
      </c>
      <c r="C119907" s="106">
        <v>200184</v>
      </c>
      <c r="D119907" s="106">
        <v>405774</v>
      </c>
      <c r="E119907" s="106" t="str">
        <f>VLOOKUP(C119907,Подписчики!A:C,2,0)</f>
        <v>UTC+3</v>
      </c>
      <c r="F119907" s="115"/>
    </row>
    <row r="119908" spans="1:6" ht="15.75" customHeight="1">
      <c r="A119908" s="106">
        <v>362224</v>
      </c>
      <c r="B119908" s="115">
        <v>44415.951567125463</v>
      </c>
      <c r="C119908" s="106">
        <v>209822</v>
      </c>
      <c r="D119908" s="106">
        <v>250679</v>
      </c>
      <c r="E119908" s="106" t="str">
        <f>VLOOKUP(C119908,Подписчики!A:C,2,0)</f>
        <v>UTC+1</v>
      </c>
      <c r="F119908" s="115"/>
    </row>
    <row r="119909" spans="1:6" ht="15.75" customHeight="1">
      <c r="A119909" s="106">
        <v>362225</v>
      </c>
      <c r="B119909" s="115">
        <v>44415.951644012945</v>
      </c>
      <c r="C119909" s="106">
        <v>74557</v>
      </c>
      <c r="D119909" s="106">
        <v>88863</v>
      </c>
      <c r="E119909" s="106" t="str">
        <f>VLOOKUP(C119909,Подписчики!A:C,2,0)</f>
        <v>UTC+0</v>
      </c>
      <c r="F119909" s="115"/>
    </row>
    <row r="119910" spans="1:6" ht="15.75" customHeight="1">
      <c r="A119910" s="106">
        <v>362226</v>
      </c>
      <c r="B119910" s="115">
        <v>44415.952048543695</v>
      </c>
      <c r="C119910" s="106">
        <v>271549</v>
      </c>
      <c r="D119910" s="106">
        <v>182984</v>
      </c>
      <c r="E119910" s="106" t="str">
        <f>VLOOKUP(C119910,Подписчики!A:C,2,0)</f>
        <v>UTC+1</v>
      </c>
      <c r="F119910" s="115"/>
    </row>
    <row r="119911" spans="1:6" ht="15.75" customHeight="1">
      <c r="A119911" s="106">
        <v>362228</v>
      </c>
      <c r="B119911" s="115">
        <v>44415.952574236275</v>
      </c>
      <c r="C119911" s="106">
        <v>16398</v>
      </c>
      <c r="D119911" s="106">
        <v>472712</v>
      </c>
      <c r="E119911" s="106" t="str">
        <f>VLOOKUP(C119911,Подписчики!A:C,2,0)</f>
        <v>UTC+1</v>
      </c>
      <c r="F119911" s="115"/>
    </row>
    <row r="119912" spans="1:6" ht="15.75" customHeight="1">
      <c r="A119912" s="106">
        <v>362233</v>
      </c>
      <c r="B119912" s="115">
        <v>44415.952909939879</v>
      </c>
      <c r="C119912" s="106">
        <v>267010</v>
      </c>
      <c r="D119912" s="106">
        <v>327633</v>
      </c>
      <c r="E119912" s="106" t="str">
        <f>VLOOKUP(C119912,Подписчики!A:C,2,0)</f>
        <v>UTC+2</v>
      </c>
      <c r="F119912" s="115"/>
    </row>
    <row r="119913" spans="1:6" ht="15.75" customHeight="1">
      <c r="A119913" s="106">
        <v>362237</v>
      </c>
      <c r="B119913" s="115">
        <v>44415.955839716786</v>
      </c>
      <c r="C119913" s="106">
        <v>44556</v>
      </c>
      <c r="D119913" s="106">
        <v>324991</v>
      </c>
      <c r="E119913" s="106" t="str">
        <f>VLOOKUP(C119913,Подписчики!A:C,2,0)</f>
        <v>UTC+4</v>
      </c>
      <c r="F119913" s="115"/>
    </row>
    <row r="119914" spans="1:6" ht="15.75" customHeight="1">
      <c r="A119914" s="106">
        <v>362242</v>
      </c>
      <c r="B119914" s="115">
        <v>44415.956498381878</v>
      </c>
      <c r="C119914" s="106">
        <v>215418</v>
      </c>
      <c r="D119914" s="106">
        <v>230778</v>
      </c>
      <c r="E119914" s="106" t="str">
        <f>VLOOKUP(C119914,Подписчики!A:C,2,0)</f>
        <v>UTC+0</v>
      </c>
      <c r="F119914" s="115"/>
    </row>
    <row r="119915" spans="1:6" ht="15.75" customHeight="1">
      <c r="A119915" s="106">
        <v>362243</v>
      </c>
      <c r="B119915" s="115">
        <v>44415.95712149419</v>
      </c>
      <c r="C119915" s="106">
        <v>14878</v>
      </c>
      <c r="D119915" s="106">
        <v>249086</v>
      </c>
      <c r="E119915" s="106" t="str">
        <f>VLOOKUP(C119915,Подписчики!A:C,2,0)</f>
        <v>UTC+1</v>
      </c>
      <c r="F119915" s="115"/>
    </row>
    <row r="119916" spans="1:6" ht="15.75" customHeight="1">
      <c r="A119916" s="106">
        <v>362248</v>
      </c>
      <c r="B119916" s="115">
        <v>44415.957335123756</v>
      </c>
      <c r="C119916" s="106">
        <v>212981</v>
      </c>
      <c r="D119916" s="106">
        <v>21760</v>
      </c>
      <c r="E119916" s="106" t="str">
        <f>VLOOKUP(C119916,Подписчики!A:C,2,0)</f>
        <v>UTC+2</v>
      </c>
      <c r="F119916" s="115"/>
    </row>
    <row r="119917" spans="1:6" ht="15.75" customHeight="1">
      <c r="A119917" s="106">
        <v>362249</v>
      </c>
      <c r="B119917" s="115">
        <v>44415.958116504851</v>
      </c>
      <c r="C119917" s="106">
        <v>5788</v>
      </c>
      <c r="D119917" s="106">
        <v>142606</v>
      </c>
      <c r="E119917" s="106" t="str">
        <f>VLOOKUP(C119917,Подписчики!A:C,2,0)</f>
        <v>UTC+0</v>
      </c>
      <c r="F119917" s="115"/>
    </row>
    <row r="119918" spans="1:6" ht="15.75" customHeight="1">
      <c r="A119918" s="106">
        <v>362253</v>
      </c>
      <c r="B119918" s="115">
        <v>44415.958116504851</v>
      </c>
      <c r="C119918" s="106">
        <v>87167</v>
      </c>
      <c r="D119918" s="106">
        <v>146665</v>
      </c>
      <c r="E119918" s="106" t="str">
        <f>VLOOKUP(C119918,Подписчики!A:C,2,0)</f>
        <v>UTC+0</v>
      </c>
      <c r="F119918" s="115"/>
    </row>
    <row r="119919" spans="1:6" ht="15.75" customHeight="1">
      <c r="A119919" s="106">
        <v>362256</v>
      </c>
      <c r="B119919" s="115">
        <v>44415.958925566338</v>
      </c>
      <c r="C119919" s="106">
        <v>240536</v>
      </c>
      <c r="D119919" s="106">
        <v>236800</v>
      </c>
      <c r="E119919" s="106" t="str">
        <f>VLOOKUP(C119919,Подписчики!A:C,2,0)</f>
        <v>UTC+2</v>
      </c>
      <c r="F119919" s="115"/>
    </row>
    <row r="119920" spans="1:6" ht="15.75" customHeight="1">
      <c r="A119920" s="106">
        <v>362259</v>
      </c>
      <c r="B119920" s="115">
        <v>44415.959734627831</v>
      </c>
      <c r="C119920" s="106">
        <v>181101</v>
      </c>
      <c r="D119920" s="106">
        <v>104958</v>
      </c>
      <c r="E119920" s="106" t="str">
        <f>VLOOKUP(C119920,Подписчики!A:C,2,0)</f>
        <v>UTC-4</v>
      </c>
      <c r="F119920" s="115"/>
    </row>
    <row r="119921" spans="1:6" ht="15.75" customHeight="1">
      <c r="A119921" s="106">
        <v>362262</v>
      </c>
      <c r="B119921" s="115">
        <v>44415.960666666666</v>
      </c>
      <c r="C119921" s="106">
        <v>322983</v>
      </c>
      <c r="D119921" s="106">
        <v>472712</v>
      </c>
      <c r="E119921" s="106" t="str">
        <f>VLOOKUP(C119921,Подписчики!A:C,2,0)</f>
        <v>UTC+2</v>
      </c>
      <c r="F119921" s="115"/>
    </row>
    <row r="119922" spans="1:6" ht="15.75" customHeight="1">
      <c r="A119922" s="106">
        <v>362267</v>
      </c>
      <c r="B119922" s="115">
        <v>44415.961333048494</v>
      </c>
      <c r="C119922" s="106">
        <v>207862</v>
      </c>
      <c r="D119922" s="106">
        <v>182984</v>
      </c>
      <c r="E119922" s="106" t="str">
        <f>VLOOKUP(C119922,Подписчики!A:C,2,0)</f>
        <v>UTC+1</v>
      </c>
      <c r="F119922" s="115"/>
    </row>
    <row r="119923" spans="1:6" ht="15.75" customHeight="1">
      <c r="A119923" s="106">
        <v>362269</v>
      </c>
      <c r="B119923" s="115">
        <v>44415.961352750812</v>
      </c>
      <c r="C119923" s="106">
        <v>52891</v>
      </c>
      <c r="D119923" s="106">
        <v>405774</v>
      </c>
      <c r="E119923" s="106" t="str">
        <f>VLOOKUP(C119923,Подписчики!A:C,2,0)</f>
        <v>UTC-8</v>
      </c>
      <c r="F119923" s="115"/>
    </row>
    <row r="119924" spans="1:6" ht="15.75" customHeight="1">
      <c r="A119924" s="106">
        <v>362272</v>
      </c>
      <c r="B119924" s="115">
        <v>44415.961757281555</v>
      </c>
      <c r="C119924" s="106">
        <v>80667</v>
      </c>
      <c r="D119924" s="106">
        <v>43842</v>
      </c>
      <c r="E119924" s="106" t="str">
        <f>VLOOKUP(C119924,Подписчики!A:C,2,0)</f>
        <v>UTC+1</v>
      </c>
      <c r="F119924" s="115"/>
    </row>
    <row r="119925" spans="1:6" ht="15.75" customHeight="1">
      <c r="A119925" s="106">
        <v>362274</v>
      </c>
      <c r="B119925" s="115">
        <v>44415.9626453444</v>
      </c>
      <c r="C119925" s="106">
        <v>183955</v>
      </c>
      <c r="D119925" s="106">
        <v>62068</v>
      </c>
      <c r="E119925" s="106" t="str">
        <f>VLOOKUP(C119925,Подписчики!A:C,2,0)</f>
        <v>UTC+1</v>
      </c>
      <c r="F119925" s="115"/>
    </row>
    <row r="119926" spans="1:6" ht="15.75" customHeight="1">
      <c r="A119926" s="106">
        <v>362278</v>
      </c>
      <c r="B119926" s="115">
        <v>44415.962970873785</v>
      </c>
      <c r="C119926" s="106">
        <v>111799</v>
      </c>
      <c r="D119926" s="106">
        <v>196571</v>
      </c>
      <c r="E119926" s="106" t="str">
        <f>VLOOKUP(C119926,Подписчики!A:C,2,0)</f>
        <v>UTC-4</v>
      </c>
      <c r="F119926" s="115"/>
    </row>
    <row r="119927" spans="1:6" ht="15.75" customHeight="1">
      <c r="A119927" s="106">
        <v>362280</v>
      </c>
      <c r="B119927" s="115">
        <v>44415.963375404535</v>
      </c>
      <c r="C119927" s="106">
        <v>43327</v>
      </c>
      <c r="D119927" s="106">
        <v>158978</v>
      </c>
      <c r="E119927" s="106" t="str">
        <f>VLOOKUP(C119927,Подписчики!A:C,2,0)</f>
        <v>UTC+1</v>
      </c>
      <c r="F119927" s="115"/>
    </row>
    <row r="119928" spans="1:6" ht="15.75" customHeight="1">
      <c r="A119928" s="106">
        <v>362284</v>
      </c>
      <c r="B119928" s="115">
        <v>44415.96371349223</v>
      </c>
      <c r="C119928" s="106">
        <v>136914</v>
      </c>
      <c r="D119928" s="106">
        <v>16360</v>
      </c>
      <c r="E119928" s="106" t="str">
        <f>VLOOKUP(C119928,Подписчики!A:C,2,0)</f>
        <v>UTC+6</v>
      </c>
      <c r="F119928" s="115"/>
    </row>
    <row r="119929" spans="1:6" ht="15.75" customHeight="1">
      <c r="A119929" s="106">
        <v>362285</v>
      </c>
      <c r="B119929" s="115">
        <v>44415.965333333334</v>
      </c>
      <c r="C119929" s="106">
        <v>12874</v>
      </c>
      <c r="D119929" s="106">
        <v>433572</v>
      </c>
      <c r="E119929" s="106" t="str">
        <f>VLOOKUP(C119929,Подписчики!A:C,2,0)</f>
        <v>UTC+1</v>
      </c>
      <c r="F119929" s="115"/>
    </row>
    <row r="119930" spans="1:6" ht="15.75" customHeight="1">
      <c r="A119930" s="106">
        <v>362289</v>
      </c>
      <c r="B119930" s="115">
        <v>44415.965333333334</v>
      </c>
      <c r="C119930" s="106">
        <v>330402</v>
      </c>
      <c r="D119930" s="106">
        <v>347008</v>
      </c>
      <c r="E119930" s="106" t="str">
        <f>VLOOKUP(C119930,Подписчики!A:C,2,0)</f>
        <v>UTC+1</v>
      </c>
      <c r="F119930" s="115"/>
    </row>
    <row r="119931" spans="1:6" ht="15.75" customHeight="1">
      <c r="A119931" s="106">
        <v>362291</v>
      </c>
      <c r="B119931" s="115">
        <v>44415.966207119738</v>
      </c>
      <c r="C119931" s="106">
        <v>314361</v>
      </c>
      <c r="D119931" s="106">
        <v>333426</v>
      </c>
      <c r="E119931" s="106" t="str">
        <f>VLOOKUP(C119931,Подписчики!A:C,2,0)</f>
        <v>UTC+0</v>
      </c>
      <c r="F119931" s="115"/>
    </row>
    <row r="119932" spans="1:6" ht="15.75" customHeight="1">
      <c r="A119932" s="106">
        <v>362295</v>
      </c>
      <c r="B119932" s="115">
        <v>44415.967314676353</v>
      </c>
      <c r="C119932" s="106">
        <v>342103</v>
      </c>
      <c r="D119932" s="106">
        <v>325852</v>
      </c>
      <c r="E119932" s="106" t="str">
        <f>VLOOKUP(C119932,Подписчики!A:C,2,0)</f>
        <v>UTC+0</v>
      </c>
      <c r="F119932" s="115"/>
    </row>
    <row r="119933" spans="1:6" ht="15.75" customHeight="1">
      <c r="A119933" s="106">
        <v>362297</v>
      </c>
      <c r="B119933" s="115">
        <v>44415.968229773462</v>
      </c>
      <c r="C119933" s="106">
        <v>212244</v>
      </c>
      <c r="D119933" s="106">
        <v>250654</v>
      </c>
      <c r="E119933" s="106" t="str">
        <f>VLOOKUP(C119933,Подписчики!A:C,2,0)</f>
        <v>UTC+1</v>
      </c>
      <c r="F119933" s="115"/>
    </row>
    <row r="119934" spans="1:6" ht="15.75" customHeight="1">
      <c r="A119934" s="106">
        <v>362301</v>
      </c>
      <c r="B119934" s="115">
        <v>44415.968634304205</v>
      </c>
      <c r="C119934" s="106">
        <v>118392</v>
      </c>
      <c r="D119934" s="106">
        <v>411922</v>
      </c>
      <c r="E119934" s="106" t="str">
        <f>VLOOKUP(C119934,Подписчики!A:C,2,0)</f>
        <v>UTC+2</v>
      </c>
      <c r="F119934" s="115"/>
    </row>
    <row r="119935" spans="1:6" ht="15.75" customHeight="1">
      <c r="A119935" s="106">
        <v>362303</v>
      </c>
      <c r="B119935" s="115">
        <v>44415.969847712637</v>
      </c>
      <c r="C119935" s="106">
        <v>335581</v>
      </c>
      <c r="D119935" s="106">
        <v>441908</v>
      </c>
      <c r="E119935" s="106" t="str">
        <f>VLOOKUP(C119935,Подписчики!A:C,2,0)</f>
        <v>UTC+0</v>
      </c>
      <c r="F119935" s="115"/>
    </row>
    <row r="119936" spans="1:6" ht="15.75" customHeight="1">
      <c r="A119936" s="106">
        <v>362305</v>
      </c>
      <c r="B119936" s="115">
        <v>44415.970091860712</v>
      </c>
      <c r="C119936" s="106">
        <v>195980</v>
      </c>
      <c r="D119936" s="106">
        <v>181651</v>
      </c>
      <c r="E119936" s="106" t="str">
        <f>VLOOKUP(C119936,Подписчики!A:C,2,0)</f>
        <v>UTC+4</v>
      </c>
      <c r="F119936" s="115"/>
    </row>
    <row r="119937" spans="1:6" ht="15.75" customHeight="1">
      <c r="A119937" s="106">
        <v>362306</v>
      </c>
      <c r="B119937" s="115">
        <v>44415.971061488672</v>
      </c>
      <c r="C119937" s="106">
        <v>105432</v>
      </c>
      <c r="D119937" s="106">
        <v>466283</v>
      </c>
      <c r="E119937" s="106" t="str">
        <f>VLOOKUP(C119937,Подписчики!A:C,2,0)</f>
        <v>UTC-4</v>
      </c>
      <c r="F119937" s="115"/>
    </row>
    <row r="119938" spans="1:6" ht="15.75" customHeight="1">
      <c r="A119938" s="106">
        <v>362311</v>
      </c>
      <c r="B119938" s="115">
        <v>44415.971466019422</v>
      </c>
      <c r="C119938" s="106">
        <v>33899</v>
      </c>
      <c r="D119938" s="106">
        <v>88863</v>
      </c>
      <c r="E119938" s="106" t="str">
        <f>VLOOKUP(C119938,Подписчики!A:C,2,0)</f>
        <v>UTC+1</v>
      </c>
      <c r="F119938" s="115"/>
    </row>
    <row r="119939" spans="1:6" ht="15.75" customHeight="1">
      <c r="A119939" s="106">
        <v>362315</v>
      </c>
      <c r="B119939" s="115">
        <v>44415.971617786185</v>
      </c>
      <c r="C119939" s="106">
        <v>272419</v>
      </c>
      <c r="D119939" s="106">
        <v>5151</v>
      </c>
      <c r="E119939" s="106" t="str">
        <f>VLOOKUP(C119939,Подписчики!A:C,2,0)</f>
        <v>UTC+6</v>
      </c>
      <c r="F119939" s="115"/>
    </row>
    <row r="119940" spans="1:6" ht="15.75" customHeight="1">
      <c r="A119940" s="106">
        <v>362320</v>
      </c>
      <c r="B119940" s="115">
        <v>44415.971870550158</v>
      </c>
      <c r="C119940" s="106">
        <v>1446</v>
      </c>
      <c r="D119940" s="106">
        <v>165114</v>
      </c>
      <c r="E119940" s="106" t="str">
        <f>VLOOKUP(C119940,Подписчики!A:C,2,0)</f>
        <v>UTC+2</v>
      </c>
      <c r="F119940" s="115"/>
    </row>
    <row r="119941" spans="1:6" ht="15.75" customHeight="1">
      <c r="A119941" s="106">
        <v>362324</v>
      </c>
      <c r="B119941" s="115">
        <v>44415.971870550158</v>
      </c>
      <c r="C119941" s="106">
        <v>117196</v>
      </c>
      <c r="D119941" s="106">
        <v>241927</v>
      </c>
      <c r="E119941" s="106" t="str">
        <f>VLOOKUP(C119941,Подписчики!A:C,2,0)</f>
        <v>UTC+2</v>
      </c>
      <c r="F119941" s="115"/>
    </row>
    <row r="119942" spans="1:6" ht="15.75" customHeight="1">
      <c r="A119942" s="106">
        <v>362328</v>
      </c>
      <c r="B119942" s="115">
        <v>44415.972275080909</v>
      </c>
      <c r="C119942" s="106">
        <v>57074</v>
      </c>
      <c r="D119942" s="106">
        <v>129210</v>
      </c>
      <c r="E119942" s="106" t="str">
        <f>VLOOKUP(C119942,Подписчики!A:C,2,0)</f>
        <v>UTC-5</v>
      </c>
      <c r="F119942" s="115"/>
    </row>
    <row r="119943" spans="1:6" ht="15.75" customHeight="1">
      <c r="A119943" s="106">
        <v>362332</v>
      </c>
      <c r="B119943" s="115">
        <v>44415.973723563344</v>
      </c>
      <c r="C119943" s="106">
        <v>126095</v>
      </c>
      <c r="D119943" s="106">
        <v>206501</v>
      </c>
      <c r="E119943" s="106" t="str">
        <f>VLOOKUP(C119943,Подписчики!A:C,2,0)</f>
        <v>UTC+0</v>
      </c>
      <c r="F119943" s="115"/>
    </row>
    <row r="119944" spans="1:6" ht="15.75" customHeight="1">
      <c r="A119944" s="106">
        <v>362335</v>
      </c>
      <c r="B119944" s="115">
        <v>44415.973893203889</v>
      </c>
      <c r="C119944" s="106">
        <v>7520</v>
      </c>
      <c r="D119944" s="106">
        <v>75550</v>
      </c>
      <c r="E119944" s="106" t="str">
        <f>VLOOKUP(C119944,Подписчики!A:C,2,0)</f>
        <v>UTC-5</v>
      </c>
      <c r="F119944" s="115"/>
    </row>
    <row r="119945" spans="1:6" ht="15.75" customHeight="1">
      <c r="A119945" s="106">
        <v>362336</v>
      </c>
      <c r="B119945" s="115">
        <v>44415.974297734625</v>
      </c>
      <c r="C119945" s="106">
        <v>102921</v>
      </c>
      <c r="D119945" s="106">
        <v>437139</v>
      </c>
      <c r="E119945" s="106" t="str">
        <f>VLOOKUP(C119945,Подписчики!A:C,2,0)</f>
        <v>UTC+0</v>
      </c>
      <c r="F119945" s="115"/>
    </row>
    <row r="119946" spans="1:6" ht="15.75" customHeight="1">
      <c r="A119946" s="106">
        <v>362337</v>
      </c>
      <c r="B119946" s="115">
        <v>44415.974702265376</v>
      </c>
      <c r="C119946" s="106">
        <v>150808</v>
      </c>
      <c r="D119946" s="106">
        <v>351192</v>
      </c>
      <c r="E119946" s="106" t="str">
        <f>VLOOKUP(C119946,Подписчики!A:C,2,0)</f>
        <v>UTC+1</v>
      </c>
      <c r="F119946" s="115"/>
    </row>
    <row r="119947" spans="1:6" ht="15.75" customHeight="1">
      <c r="A119947" s="106">
        <v>362340</v>
      </c>
      <c r="B119947" s="115">
        <v>44415.975920896024</v>
      </c>
      <c r="C119947" s="106">
        <v>331138</v>
      </c>
      <c r="D119947" s="106">
        <v>182191</v>
      </c>
      <c r="E119947" s="106" t="str">
        <f>VLOOKUP(C119947,Подписчики!A:C,2,0)</f>
        <v>UTC+1</v>
      </c>
      <c r="F119947" s="115"/>
    </row>
    <row r="119948" spans="1:6" ht="15.75" customHeight="1">
      <c r="A119948" s="106">
        <v>362344</v>
      </c>
      <c r="B119948" s="115">
        <v>44415.976320388349</v>
      </c>
      <c r="C119948" s="106">
        <v>79691</v>
      </c>
      <c r="D119948" s="106">
        <v>158978</v>
      </c>
      <c r="E119948" s="106" t="str">
        <f>VLOOKUP(C119948,Подписчики!A:C,2,0)</f>
        <v>UTC+1</v>
      </c>
      <c r="F119948" s="115"/>
    </row>
    <row r="119949" spans="1:6" ht="15.75" customHeight="1">
      <c r="A119949" s="106">
        <v>362349</v>
      </c>
      <c r="B119949" s="115">
        <v>44415.977533980586</v>
      </c>
      <c r="C119949" s="106">
        <v>134530</v>
      </c>
      <c r="D119949" s="106">
        <v>39836</v>
      </c>
      <c r="E119949" s="106" t="str">
        <f>VLOOKUP(C119949,Подписчики!A:C,2,0)</f>
        <v>UTC+0</v>
      </c>
      <c r="F119949" s="115"/>
    </row>
    <row r="119950" spans="1:6" ht="15.75" customHeight="1">
      <c r="A119950" s="106">
        <v>362350</v>
      </c>
      <c r="B119950" s="115">
        <v>44415.978666666662</v>
      </c>
      <c r="C119950" s="106">
        <v>251514</v>
      </c>
      <c r="D119950" s="106">
        <v>387595</v>
      </c>
      <c r="E119950" s="106" t="str">
        <f>VLOOKUP(C119950,Подписчики!A:C,2,0)</f>
        <v>UTC+2</v>
      </c>
      <c r="F119950" s="115"/>
    </row>
    <row r="119951" spans="1:6" ht="15.75" customHeight="1">
      <c r="A119951" s="106">
        <v>362354</v>
      </c>
      <c r="B119951" s="115">
        <v>44415.978789635912</v>
      </c>
      <c r="C119951" s="106">
        <v>104192</v>
      </c>
      <c r="D119951" s="106">
        <v>301890</v>
      </c>
      <c r="E119951" s="106" t="str">
        <f>VLOOKUP(C119951,Подписчики!A:C,2,0)</f>
        <v>UTC+2</v>
      </c>
      <c r="F119951" s="115"/>
    </row>
    <row r="119952" spans="1:6" ht="15.75" customHeight="1">
      <c r="A119952" s="106">
        <v>362358</v>
      </c>
      <c r="B119952" s="115">
        <v>44415.978999999999</v>
      </c>
      <c r="C119952" s="106">
        <v>177241</v>
      </c>
      <c r="D119952" s="106">
        <v>21760</v>
      </c>
      <c r="E119952" s="106" t="str">
        <f>VLOOKUP(C119952,Подписчики!A:C,2,0)</f>
        <v>UTC+3</v>
      </c>
      <c r="F119952" s="115"/>
    </row>
    <row r="119953" spans="1:6" ht="15.75" customHeight="1">
      <c r="A119953" s="106">
        <v>362361</v>
      </c>
      <c r="B119953" s="115">
        <v>44415.979064302497</v>
      </c>
      <c r="C119953" s="106">
        <v>127116</v>
      </c>
      <c r="D119953" s="106">
        <v>351192</v>
      </c>
      <c r="E119953" s="106" t="str">
        <f>VLOOKUP(C119953,Подписчики!A:C,2,0)</f>
        <v>UTC+2</v>
      </c>
      <c r="F119953" s="115"/>
    </row>
    <row r="119954" spans="1:6" ht="15.75" customHeight="1">
      <c r="A119954" s="106">
        <v>362362</v>
      </c>
      <c r="B119954" s="115">
        <v>44415.979556634309</v>
      </c>
      <c r="C119954" s="106">
        <v>101744</v>
      </c>
      <c r="D119954" s="106">
        <v>251574</v>
      </c>
      <c r="E119954" s="106" t="str">
        <f>VLOOKUP(C119954,Подписчики!A:C,2,0)</f>
        <v>UTC+1</v>
      </c>
      <c r="F119954" s="115"/>
    </row>
    <row r="119955" spans="1:6" ht="15.75" customHeight="1">
      <c r="A119955" s="106">
        <v>362367</v>
      </c>
      <c r="B119955" s="115">
        <v>44415.979556634309</v>
      </c>
      <c r="C119955" s="106">
        <v>301657</v>
      </c>
      <c r="D119955" s="106">
        <v>310239</v>
      </c>
      <c r="E119955" s="106" t="str">
        <f>VLOOKUP(C119955,Подписчики!A:C,2,0)</f>
        <v>UTC+1</v>
      </c>
      <c r="F119955" s="115"/>
    </row>
    <row r="119956" spans="1:6" ht="15.75" customHeight="1">
      <c r="A119956" s="106">
        <v>362371</v>
      </c>
      <c r="B119956" s="115">
        <v>44415.980559709467</v>
      </c>
      <c r="C119956" s="106">
        <v>24971</v>
      </c>
      <c r="D119956" s="106">
        <v>182984</v>
      </c>
      <c r="E119956" s="106" t="str">
        <f>VLOOKUP(C119956,Подписчики!A:C,2,0)</f>
        <v>UTC+2</v>
      </c>
      <c r="F119956" s="115"/>
    </row>
    <row r="119957" spans="1:6" ht="15.75" customHeight="1">
      <c r="A119957" s="106">
        <v>362374</v>
      </c>
      <c r="B119957" s="115">
        <v>44415.980651264996</v>
      </c>
      <c r="C119957" s="106">
        <v>163610</v>
      </c>
      <c r="D119957" s="106">
        <v>250679</v>
      </c>
      <c r="E119957" s="106" t="str">
        <f>VLOOKUP(C119957,Подписчики!A:C,2,0)</f>
        <v>UTC+0</v>
      </c>
      <c r="F119957" s="115"/>
    </row>
    <row r="119958" spans="1:6" ht="15.75" customHeight="1">
      <c r="A119958" s="106">
        <v>362377</v>
      </c>
      <c r="B119958" s="115">
        <v>44415.980770226539</v>
      </c>
      <c r="C119958" s="106">
        <v>347745</v>
      </c>
      <c r="D119958" s="106">
        <v>422215</v>
      </c>
      <c r="E119958" s="106" t="str">
        <f>VLOOKUP(C119958,Подписчики!A:C,2,0)</f>
        <v>UTC+0</v>
      </c>
      <c r="F119958" s="115"/>
    </row>
    <row r="119959" spans="1:6" ht="15.75" customHeight="1">
      <c r="A119959" s="106">
        <v>362382</v>
      </c>
      <c r="B119959" s="115">
        <v>44415.981174757282</v>
      </c>
      <c r="C119959" s="106">
        <v>176130</v>
      </c>
      <c r="D119959" s="106">
        <v>58674</v>
      </c>
      <c r="E119959" s="106" t="str">
        <f>VLOOKUP(C119959,Подписчики!A:C,2,0)</f>
        <v>UTC+1</v>
      </c>
      <c r="F119959" s="115"/>
    </row>
    <row r="119960" spans="1:6" ht="15.75" customHeight="1">
      <c r="A119960" s="106">
        <v>362384</v>
      </c>
      <c r="B119960" s="115">
        <v>44415.981597338789</v>
      </c>
      <c r="C119960" s="106">
        <v>278295</v>
      </c>
      <c r="D119960" s="106">
        <v>36491</v>
      </c>
      <c r="E119960" s="106" t="str">
        <f>VLOOKUP(C119960,Подписчики!A:C,2,0)</f>
        <v>UTC-4</v>
      </c>
      <c r="F119960" s="115"/>
    </row>
    <row r="119961" spans="1:6" ht="15.75" customHeight="1">
      <c r="A119961" s="106">
        <v>362388</v>
      </c>
      <c r="B119961" s="115">
        <v>44415.983214819789</v>
      </c>
      <c r="C119961" s="106">
        <v>171728</v>
      </c>
      <c r="D119961" s="106">
        <v>406278</v>
      </c>
      <c r="E119961" s="106" t="str">
        <f>VLOOKUP(C119961,Подписчики!A:C,2,0)</f>
        <v>UTC+0</v>
      </c>
      <c r="F119961" s="115"/>
    </row>
    <row r="119962" spans="1:6" ht="15.75" customHeight="1">
      <c r="A119962" s="106">
        <v>362393</v>
      </c>
      <c r="B119962" s="115">
        <v>44415.983333333337</v>
      </c>
      <c r="C119962" s="106">
        <v>319064</v>
      </c>
      <c r="D119962" s="106">
        <v>250679</v>
      </c>
      <c r="E119962" s="106" t="str">
        <f>VLOOKUP(C119962,Подписчики!A:C,2,0)</f>
        <v>UTC+1</v>
      </c>
      <c r="F119962" s="115"/>
    </row>
    <row r="119963" spans="1:6" ht="15.75" customHeight="1">
      <c r="A119963" s="106">
        <v>362396</v>
      </c>
      <c r="B119963" s="115">
        <v>44415.984006472492</v>
      </c>
      <c r="C119963" s="106">
        <v>278048</v>
      </c>
      <c r="D119963" s="106">
        <v>396686</v>
      </c>
      <c r="E119963" s="106" t="str">
        <f>VLOOKUP(C119963,Подписчики!A:C,2,0)</f>
        <v>UTC+0</v>
      </c>
      <c r="F119963" s="115"/>
    </row>
    <row r="119964" spans="1:6" ht="15.75" customHeight="1">
      <c r="A119964" s="106">
        <v>362397</v>
      </c>
      <c r="B119964" s="115">
        <v>44415.984435560167</v>
      </c>
      <c r="C119964" s="106">
        <v>136546</v>
      </c>
      <c r="D119964" s="106">
        <v>267654</v>
      </c>
      <c r="E119964" s="106" t="str">
        <f>VLOOKUP(C119964,Подписчики!A:C,2,0)</f>
        <v>UTC+1</v>
      </c>
      <c r="F119964" s="115"/>
    </row>
    <row r="119965" spans="1:6" ht="15.75" customHeight="1">
      <c r="A119965" s="106">
        <v>362402</v>
      </c>
      <c r="B119965" s="115">
        <v>44415.985333333338</v>
      </c>
      <c r="C119965" s="106">
        <v>50519</v>
      </c>
      <c r="D119965" s="106">
        <v>182191</v>
      </c>
      <c r="E119965" s="106" t="str">
        <f>VLOOKUP(C119965,Подписчики!A:C,2,0)</f>
        <v>UTC+1</v>
      </c>
      <c r="F119965" s="115"/>
    </row>
    <row r="119966" spans="1:6" ht="15.75" customHeight="1">
      <c r="A119966" s="106">
        <v>362404</v>
      </c>
      <c r="B119966" s="115">
        <v>44415.985624595472</v>
      </c>
      <c r="C119966" s="106">
        <v>232627</v>
      </c>
      <c r="D119966" s="106">
        <v>436459</v>
      </c>
      <c r="E119966" s="106" t="str">
        <f>VLOOKUP(C119966,Подписчики!A:C,2,0)</f>
        <v>UTC+0</v>
      </c>
      <c r="F119966" s="115"/>
    </row>
    <row r="119967" spans="1:6" ht="15.75" customHeight="1">
      <c r="A119967" s="106">
        <v>362405</v>
      </c>
      <c r="B119967" s="115">
        <v>44415.985869930111</v>
      </c>
      <c r="C119967" s="106">
        <v>216402</v>
      </c>
      <c r="D119967" s="106">
        <v>175663</v>
      </c>
      <c r="E119967" s="106" t="str">
        <f>VLOOKUP(C119967,Подписчики!A:C,2,0)</f>
        <v>UTC+1</v>
      </c>
      <c r="F119967" s="115"/>
    </row>
    <row r="119968" spans="1:6" ht="15.75" customHeight="1">
      <c r="A119968" s="106">
        <v>362408</v>
      </c>
      <c r="B119968" s="115">
        <v>44415.985900448621</v>
      </c>
      <c r="C119968" s="106">
        <v>344199</v>
      </c>
      <c r="D119968" s="106">
        <v>74456</v>
      </c>
      <c r="E119968" s="106" t="str">
        <f>VLOOKUP(C119968,Подписчики!A:C,2,0)</f>
        <v>UTC+3</v>
      </c>
      <c r="F119968" s="115"/>
    </row>
    <row r="119969" spans="1:6" ht="15.75" customHeight="1">
      <c r="A119969" s="106">
        <v>362411</v>
      </c>
      <c r="B119969" s="115">
        <v>44415.986029126216</v>
      </c>
      <c r="C119969" s="106">
        <v>41712</v>
      </c>
      <c r="D119969" s="106">
        <v>37644</v>
      </c>
      <c r="E119969" s="106" t="str">
        <f>VLOOKUP(C119969,Подписчики!A:C,2,0)</f>
        <v>UTC+1</v>
      </c>
      <c r="F119969" s="115"/>
    </row>
    <row r="119970" spans="1:6" ht="15.75" customHeight="1">
      <c r="A119970" s="106">
        <v>362415</v>
      </c>
      <c r="B119970" s="115">
        <v>44415.986053041168</v>
      </c>
      <c r="C119970" s="106">
        <v>199958</v>
      </c>
      <c r="D119970" s="106">
        <v>406570</v>
      </c>
      <c r="E119970" s="106" t="str">
        <f>VLOOKUP(C119970,Подписчики!A:C,2,0)</f>
        <v>UTC+1</v>
      </c>
      <c r="F119970" s="115"/>
    </row>
    <row r="119971" spans="1:6" ht="15.75" customHeight="1">
      <c r="A119971" s="106">
        <v>362417</v>
      </c>
      <c r="B119971" s="115">
        <v>44415.989165929139</v>
      </c>
      <c r="C119971" s="106">
        <v>6175</v>
      </c>
      <c r="D119971" s="106">
        <v>250679</v>
      </c>
      <c r="E119971" s="106" t="str">
        <f>VLOOKUP(C119971,Подписчики!A:C,2,0)</f>
        <v>UTC+0</v>
      </c>
      <c r="F119971" s="115"/>
    </row>
    <row r="119972" spans="1:6" ht="15.75" customHeight="1">
      <c r="A119972" s="106">
        <v>362420</v>
      </c>
      <c r="B119972" s="115">
        <v>44415.989265372169</v>
      </c>
      <c r="C119972" s="106">
        <v>258694</v>
      </c>
      <c r="D119972" s="106">
        <v>391404</v>
      </c>
      <c r="E119972" s="106" t="str">
        <f>VLOOKUP(C119972,Подписчики!A:C,2,0)</f>
        <v>UTC+1</v>
      </c>
      <c r="F119972" s="115"/>
    </row>
    <row r="119973" spans="1:6" ht="15.75" customHeight="1">
      <c r="A119973" s="106">
        <v>362425</v>
      </c>
      <c r="B119973" s="115">
        <v>44415.989265372169</v>
      </c>
      <c r="C119973" s="106">
        <v>287121</v>
      </c>
      <c r="D119973" s="106">
        <v>137899</v>
      </c>
      <c r="E119973" s="106" t="str">
        <f>VLOOKUP(C119973,Подписчики!A:C,2,0)</f>
        <v>UTC+1</v>
      </c>
      <c r="F119973" s="115"/>
    </row>
    <row r="119974" spans="1:6" ht="15.75" customHeight="1">
      <c r="A119974" s="106">
        <v>362428</v>
      </c>
      <c r="B119974" s="115">
        <v>44415.990569780573</v>
      </c>
      <c r="C119974" s="106">
        <v>342943</v>
      </c>
      <c r="D119974" s="106">
        <v>104958</v>
      </c>
      <c r="E119974" s="106" t="str">
        <f>VLOOKUP(C119974,Подписчики!A:C,2,0)</f>
        <v>UTC+4</v>
      </c>
      <c r="F119974" s="115"/>
    </row>
    <row r="119975" spans="1:6" ht="15.75" customHeight="1">
      <c r="A119975" s="106">
        <v>362430</v>
      </c>
      <c r="B119975" s="115">
        <v>44415.990630817592</v>
      </c>
      <c r="C119975" s="106">
        <v>328072</v>
      </c>
      <c r="D119975" s="106">
        <v>411922</v>
      </c>
      <c r="E119975" s="106" t="str">
        <f>VLOOKUP(C119975,Подписчики!A:C,2,0)</f>
        <v>UTC+2</v>
      </c>
      <c r="F119975" s="115"/>
    </row>
    <row r="119976" spans="1:6" ht="15.75" customHeight="1">
      <c r="A119976" s="106">
        <v>362432</v>
      </c>
      <c r="B119976" s="115">
        <v>44415.991333333339</v>
      </c>
      <c r="C119976" s="106">
        <v>217430</v>
      </c>
      <c r="D119976" s="106">
        <v>228405</v>
      </c>
      <c r="E119976" s="106" t="str">
        <f>VLOOKUP(C119976,Подписчики!A:C,2,0)</f>
        <v>UTC+1</v>
      </c>
      <c r="F119976" s="115"/>
    </row>
    <row r="119977" spans="1:6" ht="15.75" customHeight="1">
      <c r="A119977" s="106">
        <v>362435</v>
      </c>
      <c r="B119977" s="115">
        <v>44415.992065187536</v>
      </c>
      <c r="C119977" s="106">
        <v>335759</v>
      </c>
      <c r="D119977" s="106">
        <v>352900</v>
      </c>
      <c r="E119977" s="106" t="str">
        <f>VLOOKUP(C119977,Подписчики!A:C,2,0)</f>
        <v>UTC+1</v>
      </c>
      <c r="F119977" s="115"/>
    </row>
    <row r="119978" spans="1:6" ht="15.75" customHeight="1">
      <c r="A119978" s="106">
        <v>362437</v>
      </c>
      <c r="B119978" s="115">
        <v>44415.993774224065</v>
      </c>
      <c r="C119978" s="106">
        <v>17141</v>
      </c>
      <c r="D119978" s="106">
        <v>119655</v>
      </c>
      <c r="E119978" s="106" t="str">
        <f>VLOOKUP(C119978,Подписчики!A:C,2,0)</f>
        <v>UTC+1</v>
      </c>
      <c r="F119978" s="115"/>
    </row>
    <row r="119979" spans="1:6" ht="15.75" customHeight="1">
      <c r="A119979" s="106">
        <v>362440</v>
      </c>
      <c r="B119979" s="115">
        <v>44415.994119741103</v>
      </c>
      <c r="C119979" s="106">
        <v>257913</v>
      </c>
      <c r="D119979" s="106">
        <v>158978</v>
      </c>
      <c r="E119979" s="106" t="str">
        <f>VLOOKUP(C119979,Подписчики!A:C,2,0)</f>
        <v>UTC-3</v>
      </c>
      <c r="F119979" s="115"/>
    </row>
    <row r="119980" spans="1:6" ht="15.75" customHeight="1">
      <c r="A119980" s="106">
        <v>362444</v>
      </c>
      <c r="B119980" s="115">
        <v>44415.994119741103</v>
      </c>
      <c r="C119980" s="106">
        <v>284129</v>
      </c>
      <c r="D119980" s="106">
        <v>154228</v>
      </c>
      <c r="E119980" s="106" t="str">
        <f>VLOOKUP(C119980,Подписчики!A:C,2,0)</f>
        <v>UTC+1</v>
      </c>
      <c r="F119980" s="115"/>
    </row>
    <row r="119981" spans="1:6" ht="15.75" customHeight="1">
      <c r="A119981" s="106">
        <v>362449</v>
      </c>
      <c r="B119981" s="115">
        <v>44415.994119741103</v>
      </c>
      <c r="C119981" s="106">
        <v>286690</v>
      </c>
      <c r="D119981" s="106">
        <v>21760</v>
      </c>
      <c r="E119981" s="106" t="str">
        <f>VLOOKUP(C119981,Подписчики!A:C,2,0)</f>
        <v>UTC+1</v>
      </c>
      <c r="F119981" s="115"/>
    </row>
    <row r="119982" spans="1:6" ht="15.75" customHeight="1">
      <c r="A119982" s="106">
        <v>362454</v>
      </c>
      <c r="B119982" s="115">
        <v>44415.994119741103</v>
      </c>
      <c r="C119982" s="106">
        <v>344254</v>
      </c>
      <c r="D119982" s="106">
        <v>158978</v>
      </c>
      <c r="E119982" s="106" t="str">
        <f>VLOOKUP(C119982,Подписчики!A:C,2,0)</f>
        <v>UTC+1</v>
      </c>
      <c r="F119982" s="115"/>
    </row>
    <row r="119983" spans="1:6" ht="15.75" customHeight="1">
      <c r="A119983" s="106">
        <v>362456</v>
      </c>
      <c r="B119983" s="115">
        <v>44415.995333333332</v>
      </c>
      <c r="C119983" s="106">
        <v>133334</v>
      </c>
      <c r="D119983" s="106">
        <v>468614</v>
      </c>
      <c r="E119983" s="106" t="str">
        <f>VLOOKUP(C119983,Подписчики!A:C,2,0)</f>
        <v>UTC+0</v>
      </c>
      <c r="F119983" s="115"/>
    </row>
    <row r="119984" spans="1:6" ht="15.75" customHeight="1">
      <c r="A119984" s="106">
        <v>362460</v>
      </c>
      <c r="B119984" s="115">
        <v>44415.995605334632</v>
      </c>
      <c r="C119984" s="106">
        <v>183139</v>
      </c>
      <c r="D119984" s="106">
        <v>350756</v>
      </c>
      <c r="E119984" s="106" t="str">
        <f>VLOOKUP(C119984,Подписчики!A:C,2,0)</f>
        <v>UTC-7</v>
      </c>
      <c r="F119984" s="115"/>
    </row>
    <row r="119985" spans="1:6" ht="15.75" customHeight="1">
      <c r="A119985" s="106">
        <v>362465</v>
      </c>
      <c r="B119985" s="115">
        <v>44415.995737864083</v>
      </c>
      <c r="C119985" s="106">
        <v>104590</v>
      </c>
      <c r="D119985" s="106">
        <v>347008</v>
      </c>
      <c r="E119985" s="106" t="str">
        <f>VLOOKUP(C119985,Подписчики!A:C,2,0)</f>
        <v>UTC+1</v>
      </c>
      <c r="F119985" s="115"/>
    </row>
    <row r="119986" spans="1:6" ht="15.75" customHeight="1">
      <c r="A119986" s="106">
        <v>362469</v>
      </c>
      <c r="B119986" s="115">
        <v>44415.997558519244</v>
      </c>
      <c r="C119986" s="106">
        <v>104705</v>
      </c>
      <c r="D119986" s="106">
        <v>227775</v>
      </c>
      <c r="E119986" s="106" t="str">
        <f>VLOOKUP(C119986,Подписчики!A:C,2,0)</f>
        <v>UTC+1</v>
      </c>
      <c r="F119986" s="115"/>
    </row>
    <row r="119987" spans="1:6" ht="15.75" customHeight="1">
      <c r="A119987" s="106">
        <v>362472</v>
      </c>
      <c r="B119987" s="115">
        <v>44415.997760517799</v>
      </c>
      <c r="C119987" s="106">
        <v>69537</v>
      </c>
      <c r="D119987" s="106">
        <v>343712</v>
      </c>
      <c r="E119987" s="106" t="str">
        <f>VLOOKUP(C119987,Подписчики!A:C,2,0)</f>
        <v>UTC-2</v>
      </c>
      <c r="F119987" s="115"/>
    </row>
    <row r="119988" spans="1:6" ht="15.75" customHeight="1">
      <c r="A119988" s="106">
        <v>362473</v>
      </c>
      <c r="B119988" s="115">
        <v>44415.997924741358</v>
      </c>
      <c r="C119988" s="106">
        <v>6341</v>
      </c>
      <c r="D119988" s="106">
        <v>113578</v>
      </c>
      <c r="E119988" s="106" t="str">
        <f>VLOOKUP(C119988,Подписчики!A:C,2,0)</f>
        <v>UTC+1</v>
      </c>
      <c r="F119988" s="115"/>
    </row>
    <row r="119989" spans="1:6" ht="15.75" customHeight="1">
      <c r="A119989" s="106">
        <v>362474</v>
      </c>
      <c r="B119989" s="115">
        <v>44415.998474074528</v>
      </c>
      <c r="C119989" s="106">
        <v>933</v>
      </c>
      <c r="D119989" s="106">
        <v>258251</v>
      </c>
      <c r="E119989" s="106" t="str">
        <f>VLOOKUP(C119989,Подписчики!A:C,2,0)</f>
        <v>UTC+3</v>
      </c>
      <c r="F119989" s="115"/>
    </row>
    <row r="119990" spans="1:6" ht="15.75" customHeight="1">
      <c r="A119990" s="106">
        <v>362478</v>
      </c>
      <c r="B119990" s="115">
        <v>44415.998569579286</v>
      </c>
      <c r="C119990" s="106">
        <v>269538</v>
      </c>
      <c r="D119990" s="106">
        <v>81735</v>
      </c>
      <c r="E119990" s="106" t="str">
        <f>VLOOKUP(C119990,Подписчики!A:C,2,0)</f>
        <v>UTC+0</v>
      </c>
      <c r="F119990" s="115"/>
    </row>
    <row r="119991" spans="1:6" ht="15.75" customHeight="1">
      <c r="A119991" s="106">
        <v>362479</v>
      </c>
      <c r="B119991" s="115">
        <v>44415.999666666663</v>
      </c>
      <c r="C119991" s="106">
        <v>115546</v>
      </c>
      <c r="D119991" s="106">
        <v>352642</v>
      </c>
      <c r="E119991" s="106" t="str">
        <f>VLOOKUP(C119991,Подписчики!A:C,2,0)</f>
        <v>UTC+2</v>
      </c>
      <c r="F119991" s="115"/>
    </row>
    <row r="119992" spans="1:6" ht="15.75" customHeight="1">
      <c r="A119992" s="106">
        <v>362482</v>
      </c>
      <c r="B119992" s="115">
        <v>44416.000187702266</v>
      </c>
      <c r="C119992" s="106">
        <v>36031</v>
      </c>
      <c r="D119992" s="106">
        <v>470762</v>
      </c>
      <c r="E119992" s="106" t="str">
        <f>VLOOKUP(C119992,Подписчики!A:C,2,0)</f>
        <v>UTC-8</v>
      </c>
      <c r="F119992" s="115"/>
    </row>
    <row r="119993" spans="1:6" ht="15.75" customHeight="1">
      <c r="A119993" s="106">
        <v>362487</v>
      </c>
      <c r="B119993" s="115">
        <v>44416.000592233009</v>
      </c>
      <c r="C119993" s="106">
        <v>154620</v>
      </c>
      <c r="D119993" s="106">
        <v>4199</v>
      </c>
      <c r="E119993" s="106" t="str">
        <f>VLOOKUP(C119993,Подписчики!A:C,2,0)</f>
        <v>UTC+1</v>
      </c>
      <c r="F119993" s="115"/>
    </row>
    <row r="119994" spans="1:6" ht="15.75" customHeight="1">
      <c r="A119994" s="106">
        <v>362491</v>
      </c>
      <c r="B119994" s="115">
        <v>44416.001617481001</v>
      </c>
      <c r="C119994" s="106">
        <v>321367</v>
      </c>
      <c r="D119994" s="106">
        <v>411922</v>
      </c>
      <c r="E119994" s="106" t="str">
        <f>VLOOKUP(C119994,Подписчики!A:C,2,0)</f>
        <v>UTC+1</v>
      </c>
      <c r="F119994" s="115"/>
    </row>
    <row r="119995" spans="1:6" ht="15.75" customHeight="1">
      <c r="A119995" s="106">
        <v>362496</v>
      </c>
      <c r="B119995" s="115">
        <v>44416.003357036039</v>
      </c>
      <c r="C119995" s="106">
        <v>218331</v>
      </c>
      <c r="D119995" s="106">
        <v>437686</v>
      </c>
      <c r="E119995" s="106" t="str">
        <f>VLOOKUP(C119995,Подписчики!A:C,2,0)</f>
        <v>UTC+2</v>
      </c>
      <c r="F119995" s="115"/>
    </row>
    <row r="119996" spans="1:6" ht="15.75" customHeight="1">
      <c r="A119996" s="106">
        <v>362497</v>
      </c>
      <c r="B119996" s="115">
        <v>44416.003423948219</v>
      </c>
      <c r="C119996" s="106">
        <v>89413</v>
      </c>
      <c r="D119996" s="106">
        <v>250679</v>
      </c>
      <c r="E119996" s="106" t="str">
        <f>VLOOKUP(C119996,Подписчики!A:C,2,0)</f>
        <v>UTC-4</v>
      </c>
      <c r="F119996" s="115"/>
    </row>
    <row r="119997" spans="1:6" ht="15.75" customHeight="1">
      <c r="A119997" s="106">
        <v>362501</v>
      </c>
      <c r="B119997" s="115">
        <v>44416.003423948219</v>
      </c>
      <c r="C119997" s="106">
        <v>260478</v>
      </c>
      <c r="D119997" s="106">
        <v>473327</v>
      </c>
      <c r="E119997" s="106" t="str">
        <f>VLOOKUP(C119997,Подписчики!A:C,2,0)</f>
        <v>UTC+0</v>
      </c>
      <c r="F119997" s="115"/>
    </row>
    <row r="119998" spans="1:6" ht="15.75" customHeight="1">
      <c r="A119998" s="106">
        <v>362504</v>
      </c>
      <c r="B119998" s="115">
        <v>44416.003448591568</v>
      </c>
      <c r="C119998" s="106">
        <v>273865</v>
      </c>
      <c r="D119998" s="106">
        <v>191893</v>
      </c>
      <c r="E119998" s="106" t="str">
        <f>VLOOKUP(C119998,Подписчики!A:C,2,0)</f>
        <v>UTC+3</v>
      </c>
      <c r="F119998" s="115"/>
    </row>
    <row r="119999" spans="1:6" ht="15.75" customHeight="1">
      <c r="A119999" s="106">
        <v>362508</v>
      </c>
      <c r="B119999" s="115">
        <v>44416.003479110077</v>
      </c>
      <c r="C119999" s="106">
        <v>333404</v>
      </c>
      <c r="D119999" s="106">
        <v>197823</v>
      </c>
      <c r="E119999" s="106" t="str">
        <f>VLOOKUP(C119999,Подписчики!A:C,2,0)</f>
        <v>UTC-8</v>
      </c>
      <c r="F119999" s="115"/>
    </row>
    <row r="120000" spans="1:6" ht="15.75" customHeight="1">
      <c r="A120000" s="106">
        <v>362513</v>
      </c>
      <c r="B120000" s="115">
        <v>44416.00384533219</v>
      </c>
      <c r="C120000" s="106">
        <v>31367</v>
      </c>
      <c r="D120000" s="106">
        <v>241927</v>
      </c>
      <c r="E120000" s="106" t="str">
        <f>VLOOKUP(C120000,Подписчики!A:C,2,0)</f>
        <v>UTC+3</v>
      </c>
      <c r="F120000" s="115"/>
    </row>
    <row r="120001" spans="1:6" ht="15.75" customHeight="1">
      <c r="A120001" s="106">
        <v>362518</v>
      </c>
      <c r="B120001" s="115">
        <v>44416.003906369209</v>
      </c>
      <c r="C120001" s="106">
        <v>158110</v>
      </c>
      <c r="D120001" s="106">
        <v>297256</v>
      </c>
      <c r="E120001" s="106" t="str">
        <f>VLOOKUP(C120001,Подписчики!A:C,2,0)</f>
        <v>UTC+6</v>
      </c>
      <c r="F120001" s="115"/>
    </row>
    <row r="120002" spans="1:6" ht="15.75" customHeight="1">
      <c r="A120002" s="106">
        <v>362522</v>
      </c>
      <c r="B120002" s="115">
        <v>44416.004000000001</v>
      </c>
      <c r="C120002" s="106">
        <v>259666</v>
      </c>
      <c r="D120002" s="106">
        <v>112334</v>
      </c>
      <c r="E120002" s="106" t="str">
        <f>VLOOKUP(C120002,Подписчики!A:C,2,0)</f>
        <v>UTC+0</v>
      </c>
      <c r="F120002" s="115"/>
    </row>
    <row r="120003" spans="1:6" ht="15.75" customHeight="1">
      <c r="A120003" s="106">
        <v>362525</v>
      </c>
      <c r="B120003" s="115">
        <v>44416.008682847896</v>
      </c>
      <c r="C120003" s="106">
        <v>112997</v>
      </c>
      <c r="D120003" s="106">
        <v>347008</v>
      </c>
      <c r="E120003" s="106" t="str">
        <f>VLOOKUP(C120003,Подписчики!A:C,2,0)</f>
        <v>UTC+1</v>
      </c>
      <c r="F120003" s="115"/>
    </row>
    <row r="120004" spans="1:6" ht="15.75" customHeight="1">
      <c r="A120004" s="106">
        <v>362527</v>
      </c>
      <c r="B120004" s="115">
        <v>44416.009369182408</v>
      </c>
      <c r="C120004" s="106">
        <v>100153</v>
      </c>
      <c r="D120004" s="106">
        <v>196571</v>
      </c>
      <c r="E120004" s="106" t="str">
        <f>VLOOKUP(C120004,Подписчики!A:C,2,0)</f>
        <v>UTC+9</v>
      </c>
      <c r="F120004" s="115"/>
    </row>
    <row r="120005" spans="1:6" ht="15.75" customHeight="1">
      <c r="A120005" s="106">
        <v>362531</v>
      </c>
      <c r="B120005" s="115">
        <v>44416.009369182408</v>
      </c>
      <c r="C120005" s="106">
        <v>238480</v>
      </c>
      <c r="D120005" s="106">
        <v>254768</v>
      </c>
      <c r="E120005" s="106" t="str">
        <f>VLOOKUP(C120005,Подписчики!A:C,2,0)</f>
        <v>UTC+0</v>
      </c>
      <c r="F120005" s="115"/>
    </row>
    <row r="120006" spans="1:6" ht="15.75" customHeight="1">
      <c r="A120006" s="106">
        <v>362532</v>
      </c>
      <c r="B120006" s="115">
        <v>44416.009949034087</v>
      </c>
      <c r="C120006" s="106">
        <v>119833</v>
      </c>
      <c r="D120006" s="106">
        <v>143150</v>
      </c>
      <c r="E120006" s="106" t="str">
        <f>VLOOKUP(C120006,Подписчики!A:C,2,0)</f>
        <v>UTC+1</v>
      </c>
      <c r="F120006" s="115"/>
    </row>
    <row r="120007" spans="1:6" ht="15.75" customHeight="1">
      <c r="A120007" s="106">
        <v>362537</v>
      </c>
      <c r="B120007" s="115">
        <v>44416.010300970876</v>
      </c>
      <c r="C120007" s="106">
        <v>259958</v>
      </c>
      <c r="D120007" s="106">
        <v>465849</v>
      </c>
      <c r="E120007" s="106" t="str">
        <f>VLOOKUP(C120007,Подписчики!A:C,2,0)</f>
        <v>UTC-3</v>
      </c>
      <c r="F120007" s="115"/>
    </row>
    <row r="120008" spans="1:6" ht="15.75" customHeight="1">
      <c r="A120008" s="106">
        <v>362541</v>
      </c>
      <c r="B120008" s="115">
        <v>44416.010300970876</v>
      </c>
      <c r="C120008" s="106">
        <v>262768</v>
      </c>
      <c r="D120008" s="106">
        <v>51317</v>
      </c>
      <c r="E120008" s="106" t="str">
        <f>VLOOKUP(C120008,Подписчики!A:C,2,0)</f>
        <v>UTC-3</v>
      </c>
      <c r="F120008" s="115"/>
    </row>
    <row r="120009" spans="1:6" ht="15.75" customHeight="1">
      <c r="A120009" s="106">
        <v>362544</v>
      </c>
      <c r="B120009" s="115">
        <v>44416.011666666665</v>
      </c>
      <c r="C120009" s="106">
        <v>109090</v>
      </c>
      <c r="D120009" s="106">
        <v>439981</v>
      </c>
      <c r="E120009" s="106" t="str">
        <f>VLOOKUP(C120009,Подписчики!A:C,2,0)</f>
        <v>UTC+2</v>
      </c>
      <c r="F120009" s="115"/>
    </row>
    <row r="120010" spans="1:6" ht="15.75" customHeight="1">
      <c r="A120010" s="106">
        <v>362548</v>
      </c>
      <c r="B120010" s="115">
        <v>44416.012543107398</v>
      </c>
      <c r="C120010" s="106">
        <v>214639</v>
      </c>
      <c r="D120010" s="106">
        <v>238800</v>
      </c>
      <c r="E120010" s="106" t="str">
        <f>VLOOKUP(C120010,Подписчики!A:C,2,0)</f>
        <v>UTC+1</v>
      </c>
      <c r="F120010" s="115"/>
    </row>
    <row r="120011" spans="1:6" ht="15.75" customHeight="1">
      <c r="A120011" s="106">
        <v>362553</v>
      </c>
      <c r="B120011" s="115">
        <v>44416.014130069889</v>
      </c>
      <c r="C120011" s="106">
        <v>247499</v>
      </c>
      <c r="D120011" s="106">
        <v>351192</v>
      </c>
      <c r="E120011" s="106" t="str">
        <f>VLOOKUP(C120011,Подписчики!A:C,2,0)</f>
        <v>UTC+1</v>
      </c>
      <c r="F120011" s="115"/>
    </row>
    <row r="120012" spans="1:6" ht="15.75" customHeight="1">
      <c r="A120012" s="106">
        <v>362558</v>
      </c>
      <c r="B120012" s="115">
        <v>44416.01636893204</v>
      </c>
      <c r="C120012" s="106">
        <v>277328</v>
      </c>
      <c r="D120012" s="106">
        <v>411922</v>
      </c>
      <c r="E120012" s="106" t="str">
        <f>VLOOKUP(C120012,Подписчики!A:C,2,0)</f>
        <v>UTC+0</v>
      </c>
      <c r="F120012" s="115"/>
    </row>
    <row r="120013" spans="1:6" ht="15.75" customHeight="1">
      <c r="A120013" s="106">
        <v>362563</v>
      </c>
      <c r="B120013" s="115">
        <v>44416.018796116507</v>
      </c>
      <c r="C120013" s="106">
        <v>15048</v>
      </c>
      <c r="D120013" s="106">
        <v>230507</v>
      </c>
      <c r="E120013" s="106" t="str">
        <f>VLOOKUP(C120013,Подписчики!A:C,2,0)</f>
        <v>UTC-6</v>
      </c>
      <c r="F120013" s="115"/>
    </row>
    <row r="120014" spans="1:6" ht="15.75" customHeight="1">
      <c r="A120014" s="106">
        <v>362567</v>
      </c>
      <c r="B120014" s="115">
        <v>44416.022841423946</v>
      </c>
      <c r="C120014" s="106">
        <v>124212</v>
      </c>
      <c r="D120014" s="106">
        <v>343491</v>
      </c>
      <c r="E120014" s="106" t="str">
        <f>VLOOKUP(C120014,Подписчики!A:C,2,0)</f>
        <v>UTC+0</v>
      </c>
      <c r="F120014" s="115"/>
    </row>
    <row r="120015" spans="1:6" ht="15.75" customHeight="1">
      <c r="A120015" s="106">
        <v>362569</v>
      </c>
      <c r="B120015" s="115">
        <v>44416.022841423954</v>
      </c>
      <c r="C120015" s="106">
        <v>21391</v>
      </c>
      <c r="D120015" s="106">
        <v>48930</v>
      </c>
      <c r="E120015" s="106" t="str">
        <f>VLOOKUP(C120015,Подписчики!A:C,2,0)</f>
        <v>UTC-8</v>
      </c>
      <c r="F120015" s="115"/>
    </row>
    <row r="120016" spans="1:6" ht="15.75" customHeight="1">
      <c r="A120016" s="106">
        <v>362572</v>
      </c>
      <c r="B120016" s="115">
        <v>44416.02386547441</v>
      </c>
      <c r="C120016" s="106">
        <v>80188</v>
      </c>
      <c r="D120016" s="106">
        <v>397390</v>
      </c>
      <c r="E120016" s="106" t="str">
        <f>VLOOKUP(C120016,Подписчики!A:C,2,0)</f>
        <v>UTC+2</v>
      </c>
      <c r="F120016" s="115"/>
    </row>
    <row r="120017" spans="1:6" ht="15.75" customHeight="1">
      <c r="A120017" s="106">
        <v>362573</v>
      </c>
      <c r="B120017" s="115">
        <v>44416.030549027986</v>
      </c>
      <c r="C120017" s="106">
        <v>260424</v>
      </c>
      <c r="D120017" s="106">
        <v>230507</v>
      </c>
      <c r="E120017" s="106" t="str">
        <f>VLOOKUP(C120017,Подписчики!A:C,2,0)</f>
        <v>UTC+1</v>
      </c>
      <c r="F120017" s="115"/>
    </row>
    <row r="120018" spans="1:6" ht="15.75" customHeight="1">
      <c r="A120018" s="106">
        <v>362578</v>
      </c>
      <c r="B120018" s="115">
        <v>44416.032319101534</v>
      </c>
      <c r="C120018" s="106">
        <v>208387</v>
      </c>
      <c r="D120018" s="106">
        <v>466283</v>
      </c>
      <c r="E120018" s="106" t="str">
        <f>VLOOKUP(C120018,Подписчики!A:C,2,0)</f>
        <v>UTC+2</v>
      </c>
      <c r="F120018" s="115"/>
    </row>
    <row r="120019" spans="1:6" ht="15.75" customHeight="1">
      <c r="A120019" s="106">
        <v>362580</v>
      </c>
      <c r="B120019" s="115">
        <v>44416.032380138553</v>
      </c>
      <c r="C120019" s="106">
        <v>349218</v>
      </c>
      <c r="D120019" s="106">
        <v>333426</v>
      </c>
      <c r="E120019" s="106" t="str">
        <f>VLOOKUP(C120019,Подписчики!A:C,2,0)</f>
        <v>UTC+3</v>
      </c>
      <c r="F120019" s="115"/>
    </row>
    <row r="120020" spans="1:6" ht="15.75" customHeight="1">
      <c r="A120020" s="106">
        <v>362584</v>
      </c>
      <c r="B120020" s="115">
        <v>44416.033051545761</v>
      </c>
      <c r="C120020" s="106">
        <v>339346</v>
      </c>
      <c r="D120020" s="106">
        <v>351192</v>
      </c>
      <c r="E120020" s="106" t="str">
        <f>VLOOKUP(C120020,Подписчики!A:C,2,0)</f>
        <v>UTC+0</v>
      </c>
      <c r="F120020" s="115"/>
    </row>
    <row r="120021" spans="1:6" ht="15.75" customHeight="1">
      <c r="A120021" s="106">
        <v>362587</v>
      </c>
      <c r="B120021" s="115">
        <v>44416.033333333333</v>
      </c>
      <c r="C120021" s="106">
        <v>124918</v>
      </c>
      <c r="D120021" s="106">
        <v>301748</v>
      </c>
      <c r="E120021" s="106" t="str">
        <f>VLOOKUP(C120021,Подписчики!A:C,2,0)</f>
        <v>UTC+1</v>
      </c>
      <c r="F120021" s="115"/>
    </row>
    <row r="120022" spans="1:6" ht="15.75" customHeight="1">
      <c r="A120022" s="106">
        <v>362589</v>
      </c>
      <c r="B120022" s="115">
        <v>44416.034168284787</v>
      </c>
      <c r="C120022" s="106">
        <v>227812</v>
      </c>
      <c r="D120022" s="106">
        <v>250679</v>
      </c>
      <c r="E120022" s="106" t="str">
        <f>VLOOKUP(C120022,Подписчики!A:C,2,0)</f>
        <v>UTC-4</v>
      </c>
      <c r="F120022" s="115"/>
    </row>
    <row r="120023" spans="1:6" ht="15.75" customHeight="1">
      <c r="A120023" s="106">
        <v>362594</v>
      </c>
      <c r="B120023" s="115">
        <v>44416.034394360177</v>
      </c>
      <c r="C120023" s="106">
        <v>193080</v>
      </c>
      <c r="D120023" s="106">
        <v>377063</v>
      </c>
      <c r="E120023" s="106" t="str">
        <f>VLOOKUP(C120023,Подписчики!A:C,2,0)</f>
        <v>UTC+0</v>
      </c>
      <c r="F120023" s="115"/>
    </row>
    <row r="120024" spans="1:6" ht="15.75" customHeight="1">
      <c r="A120024" s="106">
        <v>362598</v>
      </c>
      <c r="B120024" s="115">
        <v>44416.035000000003</v>
      </c>
      <c r="C120024" s="106">
        <v>111525</v>
      </c>
      <c r="D120024" s="106">
        <v>81226</v>
      </c>
      <c r="E120024" s="106" t="str">
        <f>VLOOKUP(C120024,Подписчики!A:C,2,0)</f>
        <v>UTC+0</v>
      </c>
      <c r="F120024" s="115"/>
    </row>
    <row r="120025" spans="1:6" ht="15.75" customHeight="1">
      <c r="A120025" s="106">
        <v>362599</v>
      </c>
      <c r="B120025" s="115">
        <v>44416.035786407767</v>
      </c>
      <c r="C120025" s="106">
        <v>69885</v>
      </c>
      <c r="D120025" s="106">
        <v>244574</v>
      </c>
      <c r="E120025" s="106" t="str">
        <f>VLOOKUP(C120025,Подписчики!A:C,2,0)</f>
        <v>UTC+0</v>
      </c>
      <c r="F120025" s="115"/>
    </row>
    <row r="120026" spans="1:6" ht="15.75" customHeight="1">
      <c r="A120026" s="106">
        <v>362601</v>
      </c>
      <c r="B120026" s="115">
        <v>44416.036225470751</v>
      </c>
      <c r="C120026" s="106">
        <v>128344</v>
      </c>
      <c r="D120026" s="106">
        <v>318588</v>
      </c>
      <c r="E120026" s="106" t="str">
        <f>VLOOKUP(C120026,Подписчики!A:C,2,0)</f>
        <v>UTC+3</v>
      </c>
      <c r="F120026" s="115"/>
    </row>
    <row r="120027" spans="1:6" ht="15.75" customHeight="1">
      <c r="A120027" s="106">
        <v>362603</v>
      </c>
      <c r="B120027" s="115">
        <v>44416.039643543809</v>
      </c>
      <c r="C120027" s="106">
        <v>76257</v>
      </c>
      <c r="D120027" s="106">
        <v>158978</v>
      </c>
      <c r="E120027" s="106" t="str">
        <f>VLOOKUP(C120027,Подписчики!A:C,2,0)</f>
        <v>UTC+4</v>
      </c>
      <c r="F120027" s="115"/>
    </row>
    <row r="120028" spans="1:6" ht="15.75" customHeight="1">
      <c r="A120028" s="106">
        <v>362605</v>
      </c>
      <c r="B120028" s="115">
        <v>44416.04010132145</v>
      </c>
      <c r="C120028" s="106">
        <v>215093</v>
      </c>
      <c r="D120028" s="106">
        <v>130722</v>
      </c>
      <c r="E120028" s="106" t="str">
        <f>VLOOKUP(C120028,Подписчики!A:C,2,0)</f>
        <v>UTC+2</v>
      </c>
      <c r="F120028" s="115"/>
    </row>
    <row r="120029" spans="1:6" ht="15.75" customHeight="1">
      <c r="A120029" s="106">
        <v>362606</v>
      </c>
      <c r="B120029" s="115">
        <v>44416.043472491911</v>
      </c>
      <c r="C120029" s="106">
        <v>241117</v>
      </c>
      <c r="D120029" s="106">
        <v>214224</v>
      </c>
      <c r="E120029" s="106" t="str">
        <f>VLOOKUP(C120029,Подписчики!A:C,2,0)</f>
        <v>UTC-5</v>
      </c>
      <c r="F120029" s="115"/>
    </row>
    <row r="120030" spans="1:6" ht="15.75" customHeight="1">
      <c r="A120030" s="106">
        <v>362608</v>
      </c>
      <c r="B120030" s="115">
        <v>44416.043877022654</v>
      </c>
      <c r="C120030" s="106">
        <v>181731</v>
      </c>
      <c r="D120030" s="106">
        <v>401945</v>
      </c>
      <c r="E120030" s="106" t="str">
        <f>VLOOKUP(C120030,Подписчики!A:C,2,0)</f>
        <v>UTC+0</v>
      </c>
      <c r="F120030" s="115"/>
    </row>
    <row r="120031" spans="1:6" ht="15.75" customHeight="1">
      <c r="A120031" s="106">
        <v>362611</v>
      </c>
      <c r="B120031" s="115">
        <v>44416.049333333336</v>
      </c>
      <c r="C120031" s="106">
        <v>69769</v>
      </c>
      <c r="D120031" s="106">
        <v>111368</v>
      </c>
      <c r="E120031" s="106" t="str">
        <f>VLOOKUP(C120031,Подписчики!A:C,2,0)</f>
        <v>UTC+1</v>
      </c>
      <c r="F120031" s="115"/>
    </row>
    <row r="120032" spans="1:6" ht="15.75" customHeight="1">
      <c r="A120032" s="106">
        <v>362615</v>
      </c>
      <c r="B120032" s="115">
        <v>44416.049333333336</v>
      </c>
      <c r="C120032" s="106">
        <v>205431</v>
      </c>
      <c r="D120032" s="106">
        <v>118549</v>
      </c>
      <c r="E120032" s="106" t="str">
        <f>VLOOKUP(C120032,Подписчики!A:C,2,0)</f>
        <v>UTC+1</v>
      </c>
      <c r="F120032" s="115"/>
    </row>
    <row r="120033" spans="1:6" ht="15.75" customHeight="1">
      <c r="A120033" s="106">
        <v>362616</v>
      </c>
      <c r="B120033" s="115">
        <v>44416.052278206735</v>
      </c>
      <c r="C120033" s="106">
        <v>20284</v>
      </c>
      <c r="D120033" s="106">
        <v>51368</v>
      </c>
      <c r="E120033" s="106" t="str">
        <f>VLOOKUP(C120033,Подписчики!A:C,2,0)</f>
        <v>UTC+0</v>
      </c>
      <c r="F120033" s="115"/>
    </row>
    <row r="120034" spans="1:6" ht="15.75" customHeight="1">
      <c r="A120034" s="106">
        <v>362617</v>
      </c>
      <c r="B120034" s="115">
        <v>44416.05310220649</v>
      </c>
      <c r="C120034" s="106">
        <v>252983</v>
      </c>
      <c r="D120034" s="106">
        <v>432277</v>
      </c>
      <c r="E120034" s="106" t="str">
        <f>VLOOKUP(C120034,Подписчики!A:C,2,0)</f>
        <v>UTC+0</v>
      </c>
      <c r="F120034" s="115"/>
    </row>
    <row r="120035" spans="1:6" ht="15.75" customHeight="1">
      <c r="A120035" s="106">
        <v>362622</v>
      </c>
      <c r="B120035" s="115">
        <v>44416.053437910094</v>
      </c>
      <c r="C120035" s="106">
        <v>261144</v>
      </c>
      <c r="D120035" s="106">
        <v>244574</v>
      </c>
      <c r="E120035" s="106" t="str">
        <f>VLOOKUP(C120035,Подписчики!A:C,2,0)</f>
        <v>UTC+1</v>
      </c>
      <c r="F120035" s="115"/>
    </row>
    <row r="120036" spans="1:6" ht="15.75" customHeight="1">
      <c r="A120036" s="106">
        <v>362623</v>
      </c>
      <c r="B120036" s="115">
        <v>44416.053585760514</v>
      </c>
      <c r="C120036" s="106">
        <v>288701</v>
      </c>
      <c r="D120036" s="106">
        <v>178230</v>
      </c>
      <c r="E120036" s="106" t="str">
        <f>VLOOKUP(C120036,Подписчики!A:C,2,0)</f>
        <v>UTC-4</v>
      </c>
      <c r="F120036" s="115"/>
    </row>
    <row r="120037" spans="1:6" ht="15.75" customHeight="1">
      <c r="A120037" s="106">
        <v>362628</v>
      </c>
      <c r="B120037" s="115">
        <v>44416.053712576679</v>
      </c>
      <c r="C120037" s="106">
        <v>267054</v>
      </c>
      <c r="D120037" s="106">
        <v>60239</v>
      </c>
      <c r="E120037" s="106" t="str">
        <f>VLOOKUP(C120037,Подписчики!A:C,2,0)</f>
        <v>UTC+2</v>
      </c>
      <c r="F120037" s="115"/>
    </row>
    <row r="120038" spans="1:6" ht="15.75" customHeight="1">
      <c r="A120038" s="106">
        <v>362631</v>
      </c>
      <c r="B120038" s="115">
        <v>44416.057130649737</v>
      </c>
      <c r="C120038" s="106">
        <v>229840</v>
      </c>
      <c r="D120038" s="106">
        <v>356378</v>
      </c>
      <c r="E120038" s="106" t="str">
        <f>VLOOKUP(C120038,Подписчики!A:C,2,0)</f>
        <v>UTC+7</v>
      </c>
      <c r="F120038" s="115"/>
    </row>
    <row r="120039" spans="1:6" ht="15.75" customHeight="1">
      <c r="A120039" s="106">
        <v>362632</v>
      </c>
      <c r="B120039" s="115">
        <v>44416.057679982907</v>
      </c>
      <c r="C120039" s="106">
        <v>182121</v>
      </c>
      <c r="D120039" s="106">
        <v>153893</v>
      </c>
      <c r="E120039" s="106" t="str">
        <f>VLOOKUP(C120039,Подписчики!A:C,2,0)</f>
        <v>UTC+1</v>
      </c>
      <c r="F120039" s="115"/>
    </row>
    <row r="120040" spans="1:6" ht="15.75" customHeight="1">
      <c r="A120040" s="106">
        <v>362635</v>
      </c>
      <c r="B120040" s="115">
        <v>44416.059297463915</v>
      </c>
      <c r="C120040" s="106">
        <v>233140</v>
      </c>
      <c r="D120040" s="106">
        <v>381586</v>
      </c>
      <c r="E120040" s="106" t="str">
        <f>VLOOKUP(C120040,Подписчики!A:C,2,0)</f>
        <v>UTC+0</v>
      </c>
      <c r="F120040" s="115"/>
    </row>
    <row r="120041" spans="1:6" ht="15.75" customHeight="1">
      <c r="A120041" s="106">
        <v>362637</v>
      </c>
      <c r="B120041" s="115">
        <v>44416.059666666661</v>
      </c>
      <c r="C120041" s="106">
        <v>327466</v>
      </c>
      <c r="D120041" s="106">
        <v>349014</v>
      </c>
      <c r="E120041" s="106" t="str">
        <f>VLOOKUP(C120041,Подписчики!A:C,2,0)</f>
        <v>UTC+2</v>
      </c>
      <c r="F120041" s="115"/>
    </row>
    <row r="120042" spans="1:6" ht="15.75" customHeight="1">
      <c r="A120042" s="106">
        <v>362640</v>
      </c>
      <c r="B120042" s="115">
        <v>44416.060058252428</v>
      </c>
      <c r="C120042" s="106">
        <v>88602</v>
      </c>
      <c r="D120042" s="106">
        <v>473327</v>
      </c>
      <c r="E120042" s="106" t="str">
        <f>VLOOKUP(C120042,Подписчики!A:C,2,0)</f>
        <v>UTC+0</v>
      </c>
      <c r="F120042" s="115"/>
    </row>
    <row r="120043" spans="1:6" ht="15.75" customHeight="1">
      <c r="A120043" s="106">
        <v>362643</v>
      </c>
      <c r="B120043" s="115">
        <v>44416.060304574727</v>
      </c>
      <c r="C120043" s="106">
        <v>60831</v>
      </c>
      <c r="D120043" s="106">
        <v>347008</v>
      </c>
      <c r="E120043" s="106" t="str">
        <f>VLOOKUP(C120043,Подписчики!A:C,2,0)</f>
        <v>UTC+7</v>
      </c>
      <c r="F120043" s="115"/>
    </row>
    <row r="120044" spans="1:6" ht="15.75" customHeight="1">
      <c r="A120044" s="106">
        <v>362646</v>
      </c>
      <c r="B120044" s="115">
        <v>44416.061676375408</v>
      </c>
      <c r="C120044" s="106">
        <v>227791</v>
      </c>
      <c r="D120044" s="106">
        <v>6475</v>
      </c>
      <c r="E120044" s="106" t="str">
        <f>VLOOKUP(C120044,Подписчики!A:C,2,0)</f>
        <v>UTC-8</v>
      </c>
      <c r="F120044" s="115"/>
    </row>
    <row r="120045" spans="1:6" ht="15.75" customHeight="1">
      <c r="A120045" s="106">
        <v>362648</v>
      </c>
      <c r="B120045" s="115">
        <v>44416.06399731437</v>
      </c>
      <c r="C120045" s="106">
        <v>51192</v>
      </c>
      <c r="D120045" s="106">
        <v>88863</v>
      </c>
      <c r="E120045" s="106" t="str">
        <f>VLOOKUP(C120045,Подписчики!A:C,2,0)</f>
        <v>UTC+1</v>
      </c>
      <c r="F120045" s="115"/>
    </row>
    <row r="120046" spans="1:6" ht="15.75" customHeight="1">
      <c r="A120046" s="106">
        <v>362649</v>
      </c>
      <c r="B120046" s="115">
        <v>44416.064666666665</v>
      </c>
      <c r="C120046" s="106">
        <v>315634</v>
      </c>
      <c r="D120046" s="106">
        <v>79694</v>
      </c>
      <c r="E120046" s="106" t="str">
        <f>VLOOKUP(C120046,Подписчики!A:C,2,0)</f>
        <v>UTC+2</v>
      </c>
      <c r="F120046" s="115"/>
    </row>
    <row r="120047" spans="1:6" ht="15.75" customHeight="1">
      <c r="A120047" s="106">
        <v>362650</v>
      </c>
      <c r="B120047" s="115">
        <v>44416.069704275644</v>
      </c>
      <c r="C120047" s="106">
        <v>119672</v>
      </c>
      <c r="D120047" s="106">
        <v>413446</v>
      </c>
      <c r="E120047" s="106" t="str">
        <f>VLOOKUP(C120047,Подписчики!A:C,2,0)</f>
        <v>UTC+0</v>
      </c>
      <c r="F120047" s="115"/>
    </row>
    <row r="120048" spans="1:6" ht="15.75" customHeight="1">
      <c r="A120048" s="106">
        <v>362654</v>
      </c>
      <c r="B120048" s="115">
        <v>44416.071333333333</v>
      </c>
      <c r="C120048" s="106">
        <v>286186</v>
      </c>
      <c r="D120048" s="106">
        <v>472908</v>
      </c>
      <c r="E120048" s="106" t="str">
        <f>VLOOKUP(C120048,Подписчики!A:C,2,0)</f>
        <v>UTC-8</v>
      </c>
      <c r="F120048" s="115"/>
    </row>
    <row r="120049" spans="1:6" ht="15.75" customHeight="1">
      <c r="A120049" s="106">
        <v>362655</v>
      </c>
      <c r="B120049" s="115">
        <v>44416.071443830682</v>
      </c>
      <c r="C120049" s="106">
        <v>278982</v>
      </c>
      <c r="D120049" s="106">
        <v>122902</v>
      </c>
      <c r="E120049" s="106" t="str">
        <f>VLOOKUP(C120049,Подписчики!A:C,2,0)</f>
        <v>UTC+7</v>
      </c>
      <c r="F120049" s="115"/>
    </row>
    <row r="120050" spans="1:6" ht="15.75" customHeight="1">
      <c r="A120050" s="106">
        <v>362659</v>
      </c>
      <c r="B120050" s="115">
        <v>44416.071789644018</v>
      </c>
      <c r="C120050" s="106">
        <v>171732</v>
      </c>
      <c r="D120050" s="106">
        <v>286726</v>
      </c>
      <c r="E120050" s="106" t="str">
        <f>VLOOKUP(C120050,Подписчики!A:C,2,0)</f>
        <v>UTC+1</v>
      </c>
      <c r="F120050" s="115"/>
    </row>
    <row r="120051" spans="1:6" ht="15.75" customHeight="1">
      <c r="A120051" s="106">
        <v>362664</v>
      </c>
      <c r="B120051" s="115">
        <v>44416.074678792691</v>
      </c>
      <c r="C120051" s="106">
        <v>187289</v>
      </c>
      <c r="D120051" s="106">
        <v>5151</v>
      </c>
      <c r="E120051" s="106" t="str">
        <f>VLOOKUP(C120051,Подписчики!A:C,2,0)</f>
        <v>UTC-5</v>
      </c>
      <c r="F120051" s="115"/>
    </row>
    <row r="120052" spans="1:6" ht="15.75" customHeight="1">
      <c r="A120052" s="106">
        <v>362668</v>
      </c>
      <c r="B120052" s="115">
        <v>44416.075777459031</v>
      </c>
      <c r="C120052" s="106">
        <v>232819</v>
      </c>
      <c r="D120052" s="106">
        <v>347008</v>
      </c>
      <c r="E120052" s="106" t="str">
        <f>VLOOKUP(C120052,Подписчики!A:C,2,0)</f>
        <v>UTC+0</v>
      </c>
      <c r="F120052" s="115"/>
    </row>
    <row r="120053" spans="1:6" ht="15.75" customHeight="1">
      <c r="A120053" s="106">
        <v>362671</v>
      </c>
      <c r="B120053" s="115">
        <v>44416.076235236673</v>
      </c>
      <c r="C120053" s="106">
        <v>87302</v>
      </c>
      <c r="D120053" s="106">
        <v>392636</v>
      </c>
      <c r="E120053" s="106" t="str">
        <f>VLOOKUP(C120053,Подписчики!A:C,2,0)</f>
        <v>UTC+1</v>
      </c>
      <c r="F120053" s="115"/>
    </row>
    <row r="120054" spans="1:6" ht="15.75" customHeight="1">
      <c r="A120054" s="106">
        <v>362672</v>
      </c>
      <c r="B120054" s="115">
        <v>44416.076239482201</v>
      </c>
      <c r="C120054" s="106">
        <v>296379</v>
      </c>
      <c r="D120054" s="106">
        <v>351192</v>
      </c>
      <c r="E120054" s="106" t="str">
        <f>VLOOKUP(C120054,Подписчики!A:C,2,0)</f>
        <v>UTC-4</v>
      </c>
      <c r="F120054" s="115"/>
    </row>
    <row r="120055" spans="1:6" ht="15.75" customHeight="1">
      <c r="A120055" s="106">
        <v>362674</v>
      </c>
      <c r="B120055" s="115">
        <v>44416.078005310221</v>
      </c>
      <c r="C120055" s="106">
        <v>299010</v>
      </c>
      <c r="D120055" s="106">
        <v>241927</v>
      </c>
      <c r="E120055" s="106" t="str">
        <f>VLOOKUP(C120055,Подписчики!A:C,2,0)</f>
        <v>UTC+7</v>
      </c>
      <c r="F120055" s="115"/>
    </row>
    <row r="120056" spans="1:6" ht="15.75" customHeight="1">
      <c r="A120056" s="106">
        <v>362678</v>
      </c>
      <c r="B120056" s="115">
        <v>44416.080689320392</v>
      </c>
      <c r="C120056" s="106">
        <v>255618</v>
      </c>
      <c r="D120056" s="106">
        <v>293657</v>
      </c>
      <c r="E120056" s="106" t="str">
        <f>VLOOKUP(C120056,Подписчики!A:C,2,0)</f>
        <v>UTC-5</v>
      </c>
      <c r="F120056" s="115"/>
    </row>
    <row r="120057" spans="1:6" ht="15.75" customHeight="1">
      <c r="A120057" s="106">
        <v>362682</v>
      </c>
      <c r="B120057" s="115">
        <v>44416.081093851128</v>
      </c>
      <c r="C120057" s="106">
        <v>146583</v>
      </c>
      <c r="D120057" s="106">
        <v>154256</v>
      </c>
      <c r="E120057" s="106" t="str">
        <f>VLOOKUP(C120057,Подписчики!A:C,2,0)</f>
        <v>UTC-4</v>
      </c>
      <c r="F120057" s="115"/>
    </row>
    <row r="120058" spans="1:6" ht="15.75" customHeight="1">
      <c r="A120058" s="106">
        <v>362684</v>
      </c>
      <c r="B120058" s="115">
        <v>44416.081820123902</v>
      </c>
      <c r="C120058" s="106">
        <v>127588</v>
      </c>
      <c r="D120058" s="106">
        <v>244574</v>
      </c>
      <c r="E120058" s="106" t="str">
        <f>VLOOKUP(C120058,Подписчики!A:C,2,0)</f>
        <v>UTC+2</v>
      </c>
      <c r="F120058" s="115"/>
    </row>
    <row r="120059" spans="1:6" ht="15.75" customHeight="1">
      <c r="A120059" s="106">
        <v>362688</v>
      </c>
      <c r="B120059" s="115">
        <v>44416.08230842006</v>
      </c>
      <c r="C120059" s="106">
        <v>179370</v>
      </c>
      <c r="D120059" s="106">
        <v>311590</v>
      </c>
      <c r="E120059" s="106" t="str">
        <f>VLOOKUP(C120059,Подписчики!A:C,2,0)</f>
        <v>UTC+1</v>
      </c>
      <c r="F120059" s="115"/>
    </row>
    <row r="120060" spans="1:6" ht="15.75" customHeight="1">
      <c r="A120060" s="106">
        <v>362692</v>
      </c>
      <c r="B120060" s="115">
        <v>44416.082711974108</v>
      </c>
      <c r="C120060" s="106">
        <v>222595</v>
      </c>
      <c r="D120060" s="106">
        <v>238334</v>
      </c>
      <c r="E120060" s="106" t="str">
        <f>VLOOKUP(C120060,Подписчики!A:C,2,0)</f>
        <v>UTC+0</v>
      </c>
      <c r="F120060" s="115"/>
    </row>
    <row r="120061" spans="1:6" ht="15.75" customHeight="1">
      <c r="A120061" s="106">
        <v>362694</v>
      </c>
      <c r="B120061" s="115">
        <v>44416.082711974115</v>
      </c>
      <c r="C120061" s="106">
        <v>174261</v>
      </c>
      <c r="D120061" s="106">
        <v>180863</v>
      </c>
      <c r="E120061" s="106" t="str">
        <f>VLOOKUP(C120061,Подписчики!A:C,2,0)</f>
        <v>UTC-8</v>
      </c>
      <c r="F120061" s="115"/>
    </row>
    <row r="120062" spans="1:6" ht="15.75" customHeight="1">
      <c r="A120062" s="106">
        <v>362695</v>
      </c>
      <c r="B120062" s="115">
        <v>44416.083116504851</v>
      </c>
      <c r="C120062" s="106">
        <v>172458</v>
      </c>
      <c r="D120062" s="106">
        <v>347393</v>
      </c>
      <c r="E120062" s="106" t="str">
        <f>VLOOKUP(C120062,Подписчики!A:C,2,0)</f>
        <v>UTC-7</v>
      </c>
      <c r="F120062" s="115"/>
    </row>
    <row r="120063" spans="1:6" ht="15.75" customHeight="1">
      <c r="A120063" s="106">
        <v>362697</v>
      </c>
      <c r="B120063" s="115">
        <v>44416.083620715966</v>
      </c>
      <c r="C120063" s="106">
        <v>334181</v>
      </c>
      <c r="D120063" s="106">
        <v>16360</v>
      </c>
      <c r="E120063" s="106" t="str">
        <f>VLOOKUP(C120063,Подписчики!A:C,2,0)</f>
        <v>UTC+3</v>
      </c>
      <c r="F120063" s="115"/>
    </row>
    <row r="120064" spans="1:6" ht="15.75" customHeight="1">
      <c r="A120064" s="106">
        <v>362701</v>
      </c>
      <c r="B120064" s="115">
        <v>44416.084170049136</v>
      </c>
      <c r="C120064" s="106">
        <v>151547</v>
      </c>
      <c r="D120064" s="106">
        <v>51162</v>
      </c>
      <c r="E120064" s="106" t="str">
        <f>VLOOKUP(C120064,Подписчики!A:C,2,0)</f>
        <v>UTC+3</v>
      </c>
      <c r="F120064" s="115"/>
    </row>
    <row r="120065" spans="1:6" ht="15.75" customHeight="1">
      <c r="A120065" s="106">
        <v>362702</v>
      </c>
      <c r="B120065" s="115">
        <v>44416.084475234231</v>
      </c>
      <c r="C120065" s="106">
        <v>202150</v>
      </c>
      <c r="D120065" s="106">
        <v>118549</v>
      </c>
      <c r="E120065" s="106" t="str">
        <f>VLOOKUP(C120065,Подписчики!A:C,2,0)</f>
        <v>UTC+1</v>
      </c>
      <c r="F120065" s="115"/>
    </row>
    <row r="120066" spans="1:6" ht="15.75" customHeight="1">
      <c r="A120066" s="106">
        <v>362705</v>
      </c>
      <c r="B120066" s="115">
        <v>44416.085948220069</v>
      </c>
      <c r="C120066" s="106">
        <v>347878</v>
      </c>
      <c r="D120066" s="106">
        <v>145772</v>
      </c>
      <c r="E120066" s="106" t="str">
        <f>VLOOKUP(C120066,Подписчики!A:C,2,0)</f>
        <v>UTC-8</v>
      </c>
      <c r="F120066" s="115"/>
    </row>
    <row r="120067" spans="1:6" ht="15.75" customHeight="1">
      <c r="A120067" s="106">
        <v>362710</v>
      </c>
      <c r="B120067" s="115">
        <v>44416.08838160344</v>
      </c>
      <c r="C120067" s="106">
        <v>107161</v>
      </c>
      <c r="D120067" s="106">
        <v>362672</v>
      </c>
      <c r="E120067" s="106" t="str">
        <f>VLOOKUP(C120067,Подписчики!A:C,2,0)</f>
        <v>UTC+4</v>
      </c>
      <c r="F120067" s="115"/>
    </row>
    <row r="120068" spans="1:6" ht="15.75" customHeight="1">
      <c r="A120068" s="106">
        <v>362711</v>
      </c>
      <c r="B120068" s="115">
        <v>44416.088869899591</v>
      </c>
      <c r="C120068" s="106">
        <v>62658</v>
      </c>
      <c r="D120068" s="106">
        <v>102086</v>
      </c>
      <c r="E120068" s="106" t="str">
        <f>VLOOKUP(C120068,Подписчики!A:C,2,0)</f>
        <v>UTC+7</v>
      </c>
      <c r="F120068" s="115"/>
    </row>
    <row r="120069" spans="1:6" ht="15.75" customHeight="1">
      <c r="A120069" s="106">
        <v>362713</v>
      </c>
      <c r="B120069" s="115">
        <v>44416.091097750788</v>
      </c>
      <c r="C120069" s="106">
        <v>238404</v>
      </c>
      <c r="D120069" s="106">
        <v>243858</v>
      </c>
      <c r="E120069" s="106" t="str">
        <f>VLOOKUP(C120069,Подписчики!A:C,2,0)</f>
        <v>UTC+3</v>
      </c>
      <c r="F120069" s="115"/>
    </row>
    <row r="120070" spans="1:6" ht="15.75" customHeight="1">
      <c r="A120070" s="106">
        <v>362715</v>
      </c>
      <c r="B120070" s="115">
        <v>44416.092825242718</v>
      </c>
      <c r="C120070" s="106">
        <v>148097</v>
      </c>
      <c r="D120070" s="106">
        <v>351192</v>
      </c>
      <c r="E120070" s="106" t="str">
        <f>VLOOKUP(C120070,Подписчики!A:C,2,0)</f>
        <v>UTC-3</v>
      </c>
      <c r="F120070" s="115"/>
    </row>
    <row r="120071" spans="1:6" ht="15.75" customHeight="1">
      <c r="A120071" s="106">
        <v>362719</v>
      </c>
      <c r="B120071" s="115">
        <v>44416.092989898374</v>
      </c>
      <c r="C120071" s="106">
        <v>25027</v>
      </c>
      <c r="D120071" s="106">
        <v>182191</v>
      </c>
      <c r="E120071" s="106" t="str">
        <f>VLOOKUP(C120071,Подписчики!A:C,2,0)</f>
        <v>UTC+0</v>
      </c>
      <c r="F120071" s="115"/>
    </row>
    <row r="120072" spans="1:6" ht="15.75" customHeight="1">
      <c r="A120072" s="106">
        <v>362720</v>
      </c>
      <c r="B120072" s="115">
        <v>44416.094729453413</v>
      </c>
      <c r="C120072" s="106">
        <v>248706</v>
      </c>
      <c r="D120072" s="106">
        <v>379466</v>
      </c>
      <c r="E120072" s="106" t="str">
        <f>VLOOKUP(C120072,Подписчики!A:C,2,0)</f>
        <v>UTC+3</v>
      </c>
      <c r="F120072" s="115"/>
    </row>
    <row r="120073" spans="1:6" ht="15.75" customHeight="1">
      <c r="A120073" s="106">
        <v>362724</v>
      </c>
      <c r="B120073" s="115">
        <v>44416.096072267828</v>
      </c>
      <c r="C120073" s="106">
        <v>70291</v>
      </c>
      <c r="D120073" s="106">
        <v>436070</v>
      </c>
      <c r="E120073" s="106" t="str">
        <f>VLOOKUP(C120073,Подписчики!A:C,2,0)</f>
        <v>UTC+1</v>
      </c>
      <c r="F120073" s="115"/>
    </row>
    <row r="120074" spans="1:6" ht="15.75" customHeight="1">
      <c r="A120074" s="106">
        <v>362726</v>
      </c>
      <c r="B120074" s="115">
        <v>44416.096102786338</v>
      </c>
      <c r="C120074" s="106">
        <v>102316</v>
      </c>
      <c r="D120074" s="106">
        <v>21407</v>
      </c>
      <c r="E120074" s="106" t="str">
        <f>VLOOKUP(C120074,Подписчики!A:C,2,0)</f>
        <v>UTC+7</v>
      </c>
      <c r="F120074" s="115"/>
    </row>
    <row r="120075" spans="1:6" ht="15.75" customHeight="1">
      <c r="A120075" s="106">
        <v>362729</v>
      </c>
      <c r="B120075" s="115">
        <v>44416.096224860376</v>
      </c>
      <c r="C120075" s="106">
        <v>111714</v>
      </c>
      <c r="D120075" s="106">
        <v>158978</v>
      </c>
      <c r="E120075" s="106" t="str">
        <f>VLOOKUP(C120075,Подписчики!A:C,2,0)</f>
        <v>UTC+2</v>
      </c>
      <c r="F120075" s="115"/>
    </row>
    <row r="120076" spans="1:6" ht="15.75" customHeight="1">
      <c r="A120076" s="106">
        <v>362733</v>
      </c>
      <c r="B120076" s="115">
        <v>44416.103793450726</v>
      </c>
      <c r="C120076" s="106">
        <v>264541</v>
      </c>
      <c r="D120076" s="106">
        <v>361821</v>
      </c>
      <c r="E120076" s="106" t="str">
        <f>VLOOKUP(C120076,Подписчики!A:C,2,0)</f>
        <v>UTC-4</v>
      </c>
      <c r="F120076" s="115"/>
    </row>
    <row r="120077" spans="1:6" ht="15.75" customHeight="1">
      <c r="A120077" s="106">
        <v>362737</v>
      </c>
      <c r="B120077" s="115">
        <v>44416.103999999999</v>
      </c>
      <c r="C120077" s="106">
        <v>32275</v>
      </c>
      <c r="D120077" s="106">
        <v>58305</v>
      </c>
      <c r="E120077" s="106" t="str">
        <f>VLOOKUP(C120077,Подписчики!A:C,2,0)</f>
        <v>UTC+3</v>
      </c>
      <c r="F120077" s="115"/>
    </row>
    <row r="120078" spans="1:6" ht="15.75" customHeight="1">
      <c r="A120078" s="106">
        <v>362742</v>
      </c>
      <c r="B120078" s="115">
        <v>44416.105000000003</v>
      </c>
      <c r="C120078" s="106">
        <v>331350</v>
      </c>
      <c r="D120078" s="106">
        <v>117699</v>
      </c>
      <c r="E120078" s="106" t="str">
        <f>VLOOKUP(C120078,Подписчики!A:C,2,0)</f>
        <v>UTC+0</v>
      </c>
      <c r="F120078" s="115"/>
    </row>
    <row r="120079" spans="1:6" ht="15.75" customHeight="1">
      <c r="A120079" s="106">
        <v>362747</v>
      </c>
      <c r="B120079" s="115">
        <v>44416.105410931727</v>
      </c>
      <c r="C120079" s="106">
        <v>15347</v>
      </c>
      <c r="D120079" s="106">
        <v>112334</v>
      </c>
      <c r="E120079" s="106" t="str">
        <f>VLOOKUP(C120079,Подписчики!A:C,2,0)</f>
        <v>UTC+1</v>
      </c>
      <c r="F120079" s="115"/>
    </row>
    <row r="120080" spans="1:6" ht="15.75" customHeight="1">
      <c r="A120080" s="106">
        <v>362749</v>
      </c>
      <c r="B120080" s="115">
        <v>44416.108584856716</v>
      </c>
      <c r="C120080" s="106">
        <v>294547</v>
      </c>
      <c r="D120080" s="106">
        <v>250679</v>
      </c>
      <c r="E120080" s="106" t="str">
        <f>VLOOKUP(C120080,Подписчики!A:C,2,0)</f>
        <v>UTC-7</v>
      </c>
      <c r="F120080" s="115"/>
    </row>
    <row r="120081" spans="1:6" ht="15.75" customHeight="1">
      <c r="A120081" s="106">
        <v>362753</v>
      </c>
      <c r="B120081" s="115">
        <v>44416.109347819453</v>
      </c>
      <c r="C120081" s="106">
        <v>169398</v>
      </c>
      <c r="D120081" s="106">
        <v>297015</v>
      </c>
      <c r="E120081" s="106" t="str">
        <f>VLOOKUP(C120081,Подписчики!A:C,2,0)</f>
        <v>UTC+2</v>
      </c>
      <c r="F120081" s="115"/>
    </row>
    <row r="120082" spans="1:6" ht="15.75" customHeight="1">
      <c r="A120082" s="106">
        <v>362756</v>
      </c>
      <c r="B120082" s="115">
        <v>44416.114627521594</v>
      </c>
      <c r="C120082" s="106">
        <v>220071</v>
      </c>
      <c r="D120082" s="106">
        <v>100368</v>
      </c>
      <c r="E120082" s="106" t="str">
        <f>VLOOKUP(C120082,Подписчики!A:C,2,0)</f>
        <v>UTC+3</v>
      </c>
      <c r="F120082" s="115"/>
    </row>
    <row r="120083" spans="1:6" ht="15.75" customHeight="1">
      <c r="A120083" s="106">
        <v>362761</v>
      </c>
      <c r="B120083" s="115">
        <v>44416.116794335765</v>
      </c>
      <c r="C120083" s="106">
        <v>200425</v>
      </c>
      <c r="D120083" s="106">
        <v>21760</v>
      </c>
      <c r="E120083" s="106" t="str">
        <f>VLOOKUP(C120083,Подписчики!A:C,2,0)</f>
        <v>UTC+7</v>
      </c>
      <c r="F120083" s="115"/>
    </row>
    <row r="120084" spans="1:6" ht="15.75" customHeight="1">
      <c r="A120084" s="106">
        <v>362763</v>
      </c>
      <c r="B120084" s="115">
        <v>44416.117097087379</v>
      </c>
      <c r="C120084" s="106">
        <v>221836</v>
      </c>
      <c r="D120084" s="106">
        <v>347393</v>
      </c>
      <c r="E120084" s="106" t="str">
        <f>VLOOKUP(C120084,Подписчики!A:C,2,0)</f>
        <v>UTC+1</v>
      </c>
      <c r="F120084" s="115"/>
    </row>
    <row r="120085" spans="1:6" ht="15.75" customHeight="1">
      <c r="A120085" s="106">
        <v>362764</v>
      </c>
      <c r="B120085" s="115">
        <v>44416.118310679609</v>
      </c>
      <c r="C120085" s="106">
        <v>261071</v>
      </c>
      <c r="D120085" s="106">
        <v>162482</v>
      </c>
      <c r="E120085" s="106" t="str">
        <f>VLOOKUP(C120085,Подписчики!A:C,2,0)</f>
        <v>UTC+12</v>
      </c>
      <c r="F120085" s="115"/>
    </row>
    <row r="120086" spans="1:6" ht="15.75" customHeight="1">
      <c r="A120086" s="106">
        <v>362769</v>
      </c>
      <c r="B120086" s="115">
        <v>44416.119541001615</v>
      </c>
      <c r="C120086" s="106">
        <v>271232</v>
      </c>
      <c r="D120086" s="106">
        <v>394819</v>
      </c>
      <c r="E120086" s="106" t="str">
        <f>VLOOKUP(C120086,Подписчики!A:C,2,0)</f>
        <v>UTC+5</v>
      </c>
      <c r="F120086" s="115"/>
    </row>
    <row r="120087" spans="1:6" ht="15.75" customHeight="1">
      <c r="A120087" s="106">
        <v>362770</v>
      </c>
      <c r="B120087" s="115">
        <v>44416.120999999999</v>
      </c>
      <c r="C120087" s="106">
        <v>301860</v>
      </c>
      <c r="D120087" s="106">
        <v>324893</v>
      </c>
      <c r="E120087" s="106" t="str">
        <f>VLOOKUP(C120087,Подписчики!A:C,2,0)</f>
        <v>UTC+9</v>
      </c>
      <c r="F120087" s="115"/>
    </row>
    <row r="120088" spans="1:6" ht="15.75" customHeight="1">
      <c r="A120088" s="106">
        <v>362774</v>
      </c>
      <c r="B120088" s="115">
        <v>44416.121951456305</v>
      </c>
      <c r="C120088" s="106">
        <v>16976</v>
      </c>
      <c r="D120088" s="106">
        <v>285253</v>
      </c>
      <c r="E120088" s="106" t="str">
        <f>VLOOKUP(C120088,Подписчики!A:C,2,0)</f>
        <v>UTC-7</v>
      </c>
      <c r="F120088" s="115"/>
    </row>
    <row r="120089" spans="1:6" ht="15.75" customHeight="1">
      <c r="A120089" s="106">
        <v>362778</v>
      </c>
      <c r="B120089" s="115">
        <v>44416.122867519152</v>
      </c>
      <c r="C120089" s="106">
        <v>22993</v>
      </c>
      <c r="D120089" s="106">
        <v>328544</v>
      </c>
      <c r="E120089" s="106" t="str">
        <f>VLOOKUP(C120089,Подписчики!A:C,2,0)</f>
        <v>UTC+2</v>
      </c>
      <c r="F120089" s="115"/>
    </row>
    <row r="120090" spans="1:6" ht="15.75" customHeight="1">
      <c r="A120090" s="106">
        <v>362779</v>
      </c>
      <c r="B120090" s="115">
        <v>44416.12298959319</v>
      </c>
      <c r="C120090" s="106">
        <v>338042</v>
      </c>
      <c r="D120090" s="106">
        <v>204394</v>
      </c>
      <c r="E120090" s="106" t="str">
        <f>VLOOKUP(C120090,Подписчики!A:C,2,0)</f>
        <v>UTC+1</v>
      </c>
      <c r="F120090" s="115"/>
    </row>
    <row r="120091" spans="1:6" ht="15.75" customHeight="1">
      <c r="A120091" s="106">
        <v>362783</v>
      </c>
      <c r="B120091" s="115">
        <v>44416.123165048542</v>
      </c>
      <c r="C120091" s="106">
        <v>43755</v>
      </c>
      <c r="D120091" s="106">
        <v>411922</v>
      </c>
      <c r="E120091" s="106" t="str">
        <f>VLOOKUP(C120091,Подписчики!A:C,2,0)</f>
        <v>UTC-4</v>
      </c>
      <c r="F120091" s="115"/>
    </row>
    <row r="120092" spans="1:6" ht="15.75" customHeight="1">
      <c r="A120092" s="106">
        <v>362786</v>
      </c>
      <c r="B120092" s="115">
        <v>44416.123333333337</v>
      </c>
      <c r="C120092" s="106">
        <v>229962</v>
      </c>
      <c r="D120092" s="106">
        <v>78273</v>
      </c>
      <c r="E120092" s="106" t="str">
        <f>VLOOKUP(C120092,Подписчики!A:C,2,0)</f>
        <v>UTC+1</v>
      </c>
      <c r="F120092" s="115"/>
    </row>
    <row r="120093" spans="1:6" ht="15.75" customHeight="1">
      <c r="A120093" s="106">
        <v>362787</v>
      </c>
      <c r="B120093" s="115">
        <v>44416.125666666667</v>
      </c>
      <c r="C120093" s="106">
        <v>2218</v>
      </c>
      <c r="D120093" s="106">
        <v>450333</v>
      </c>
      <c r="E120093" s="106" t="str">
        <f>VLOOKUP(C120093,Подписчики!A:C,2,0)</f>
        <v>UTC+2</v>
      </c>
      <c r="F120093" s="115"/>
    </row>
    <row r="120094" spans="1:6" ht="15.75" customHeight="1">
      <c r="A120094" s="106">
        <v>362788</v>
      </c>
      <c r="B120094" s="115">
        <v>44416.12741477706</v>
      </c>
      <c r="C120094" s="106">
        <v>37848</v>
      </c>
      <c r="D120094" s="106">
        <v>191608</v>
      </c>
      <c r="E120094" s="106" t="str">
        <f>VLOOKUP(C120094,Подписчики!A:C,2,0)</f>
        <v>UTC+0</v>
      </c>
      <c r="F120094" s="115"/>
    </row>
    <row r="120095" spans="1:6" ht="15.75" customHeight="1">
      <c r="A120095" s="106">
        <v>362790</v>
      </c>
      <c r="B120095" s="115">
        <v>44416.128025147249</v>
      </c>
      <c r="C120095" s="106">
        <v>102916</v>
      </c>
      <c r="D120095" s="106">
        <v>340447</v>
      </c>
      <c r="E120095" s="106" t="str">
        <f>VLOOKUP(C120095,Подписчики!A:C,2,0)</f>
        <v>UTC+1</v>
      </c>
      <c r="F120095" s="115"/>
    </row>
    <row r="120096" spans="1:6" ht="15.75" customHeight="1">
      <c r="A120096" s="106">
        <v>362794</v>
      </c>
      <c r="B120096" s="115">
        <v>44416.130436109503</v>
      </c>
      <c r="C120096" s="106">
        <v>250713</v>
      </c>
      <c r="D120096" s="106">
        <v>258219</v>
      </c>
      <c r="E120096" s="106" t="str">
        <f>VLOOKUP(C120096,Подписчики!A:C,2,0)</f>
        <v>UTC+0</v>
      </c>
      <c r="F120096" s="115"/>
    </row>
    <row r="120097" spans="1:6" ht="15.75" customHeight="1">
      <c r="A120097" s="106">
        <v>362796</v>
      </c>
      <c r="B120097" s="115">
        <v>44416.13168736839</v>
      </c>
      <c r="C120097" s="106">
        <v>347184</v>
      </c>
      <c r="D120097" s="106">
        <v>23892</v>
      </c>
      <c r="E120097" s="106" t="str">
        <f>VLOOKUP(C120097,Подписчики!A:C,2,0)</f>
        <v>UTC+1</v>
      </c>
      <c r="F120097" s="115"/>
    </row>
    <row r="120098" spans="1:6" ht="15.75" customHeight="1">
      <c r="A120098" s="106">
        <v>362801</v>
      </c>
      <c r="B120098" s="115">
        <v>44416.132450331126</v>
      </c>
      <c r="C120098" s="106">
        <v>268432</v>
      </c>
      <c r="D120098" s="106">
        <v>462425</v>
      </c>
      <c r="E120098" s="106" t="str">
        <f>VLOOKUP(C120098,Подписчики!A:C,2,0)</f>
        <v>UTC+0</v>
      </c>
      <c r="F120098" s="115"/>
    </row>
    <row r="120099" spans="1:6" ht="15.75" customHeight="1">
      <c r="A120099" s="106">
        <v>362803</v>
      </c>
      <c r="B120099" s="115">
        <v>44416.133518478957</v>
      </c>
      <c r="C120099" s="106">
        <v>273002</v>
      </c>
      <c r="D120099" s="106">
        <v>394819</v>
      </c>
      <c r="E120099" s="106" t="str">
        <f>VLOOKUP(C120099,Подписчики!A:C,2,0)</f>
        <v>UTC+0</v>
      </c>
      <c r="F120099" s="115"/>
    </row>
    <row r="120100" spans="1:6" ht="15.75" customHeight="1">
      <c r="A120100" s="106">
        <v>362806</v>
      </c>
      <c r="B120100" s="115">
        <v>44416.133999999998</v>
      </c>
      <c r="C120100" s="106">
        <v>135308</v>
      </c>
      <c r="D120100" s="106">
        <v>227775</v>
      </c>
      <c r="E120100" s="106" t="str">
        <f>VLOOKUP(C120100,Подписчики!A:C,2,0)</f>
        <v>UTC+3</v>
      </c>
      <c r="F120100" s="115"/>
    </row>
    <row r="120101" spans="1:6" ht="15.75" customHeight="1">
      <c r="A120101" s="106">
        <v>362808</v>
      </c>
      <c r="B120101" s="115">
        <v>44416.136722922456</v>
      </c>
      <c r="C120101" s="106">
        <v>249770</v>
      </c>
      <c r="D120101" s="106">
        <v>21760</v>
      </c>
      <c r="E120101" s="106" t="str">
        <f>VLOOKUP(C120101,Подписчики!A:C,2,0)</f>
        <v>UTC+3</v>
      </c>
      <c r="F120101" s="115"/>
    </row>
    <row r="120102" spans="1:6" ht="15.75" customHeight="1">
      <c r="A120102" s="106">
        <v>362813</v>
      </c>
      <c r="B120102" s="115">
        <v>44416.138462477495</v>
      </c>
      <c r="C120102" s="106">
        <v>325260</v>
      </c>
      <c r="D120102" s="106">
        <v>4199</v>
      </c>
      <c r="E120102" s="106" t="str">
        <f>VLOOKUP(C120102,Подписчики!A:C,2,0)</f>
        <v>UTC+7</v>
      </c>
      <c r="F120102" s="115"/>
    </row>
    <row r="120103" spans="1:6" ht="15.75" customHeight="1">
      <c r="A120103" s="106">
        <v>362818</v>
      </c>
      <c r="B120103" s="115">
        <v>44416.138767662589</v>
      </c>
      <c r="C120103" s="106">
        <v>261560</v>
      </c>
      <c r="D120103" s="106">
        <v>179296</v>
      </c>
      <c r="E120103" s="106" t="str">
        <f>VLOOKUP(C120103,Подписчики!A:C,2,0)</f>
        <v>UTC+0</v>
      </c>
      <c r="F120103" s="115"/>
    </row>
    <row r="120104" spans="1:6" ht="15.75" customHeight="1">
      <c r="A120104" s="106">
        <v>362819</v>
      </c>
      <c r="B120104" s="115">
        <v>44416.139346278316</v>
      </c>
      <c r="C120104" s="106">
        <v>105506</v>
      </c>
      <c r="D120104" s="106">
        <v>230507</v>
      </c>
      <c r="E120104" s="106" t="str">
        <f>VLOOKUP(C120104,Подписчики!A:C,2,0)</f>
        <v>UTC-4</v>
      </c>
      <c r="F120104" s="115"/>
    </row>
    <row r="120105" spans="1:6" ht="15.75" customHeight="1">
      <c r="A120105" s="106">
        <v>362821</v>
      </c>
      <c r="B120105" s="115">
        <v>44416.139408551287</v>
      </c>
      <c r="C120105" s="106">
        <v>259029</v>
      </c>
      <c r="D120105" s="106">
        <v>250679</v>
      </c>
      <c r="E120105" s="106" t="str">
        <f>VLOOKUP(C120105,Подписчики!A:C,2,0)</f>
        <v>UTC+1</v>
      </c>
      <c r="F120105" s="115"/>
    </row>
    <row r="120106" spans="1:6" ht="15.75" customHeight="1">
      <c r="A120106" s="106">
        <v>362826</v>
      </c>
      <c r="B120106" s="115">
        <v>44416.140155339803</v>
      </c>
      <c r="C120106" s="106">
        <v>75886</v>
      </c>
      <c r="D120106" s="106">
        <v>411922</v>
      </c>
      <c r="E120106" s="106" t="str">
        <f>VLOOKUP(C120106,Подписчики!A:C,2,0)</f>
        <v>UTC-6</v>
      </c>
      <c r="F120106" s="115"/>
    </row>
    <row r="120107" spans="1:6" ht="15.75" customHeight="1">
      <c r="A120107" s="106">
        <v>362830</v>
      </c>
      <c r="B120107" s="115">
        <v>44416.140202032533</v>
      </c>
      <c r="C120107" s="106">
        <v>14780</v>
      </c>
      <c r="D120107" s="106">
        <v>298988</v>
      </c>
      <c r="E120107" s="106" t="str">
        <f>VLOOKUP(C120107,Подписчики!A:C,2,0)</f>
        <v>UTC+1</v>
      </c>
      <c r="F120107" s="115"/>
    </row>
    <row r="120108" spans="1:6" ht="15.75" customHeight="1">
      <c r="A120108" s="106">
        <v>362833</v>
      </c>
      <c r="B120108" s="115">
        <v>44416.140232551043</v>
      </c>
      <c r="C120108" s="106">
        <v>65621</v>
      </c>
      <c r="D120108" s="106">
        <v>153893</v>
      </c>
      <c r="E120108" s="106" t="str">
        <f>VLOOKUP(C120108,Подписчики!A:C,2,0)</f>
        <v>UTC+3</v>
      </c>
      <c r="F120108" s="115"/>
    </row>
    <row r="120109" spans="1:6" ht="15.75" customHeight="1">
      <c r="A120109" s="106">
        <v>362835</v>
      </c>
      <c r="B120109" s="115">
        <v>44416.141361735892</v>
      </c>
      <c r="C120109" s="106">
        <v>171972</v>
      </c>
      <c r="D120109" s="106">
        <v>466414</v>
      </c>
      <c r="E120109" s="106" t="str">
        <f>VLOOKUP(C120109,Подписчики!A:C,2,0)</f>
        <v>UTC+0</v>
      </c>
      <c r="F120109" s="115"/>
    </row>
    <row r="120110" spans="1:6" ht="15.75" customHeight="1">
      <c r="A120110" s="106">
        <v>362837</v>
      </c>
      <c r="B120110" s="115">
        <v>44416.145414239487</v>
      </c>
      <c r="C120110" s="106">
        <v>13934</v>
      </c>
      <c r="D120110" s="106">
        <v>346056</v>
      </c>
      <c r="E120110" s="106" t="str">
        <f>VLOOKUP(C120110,Подписчики!A:C,2,0)</f>
        <v>UTC-5</v>
      </c>
      <c r="F120110" s="115"/>
    </row>
    <row r="120111" spans="1:6" ht="15.75" customHeight="1">
      <c r="A120111" s="106">
        <v>362840</v>
      </c>
      <c r="B120111" s="115">
        <v>44416.14581877023</v>
      </c>
      <c r="C120111" s="106">
        <v>266125</v>
      </c>
      <c r="D120111" s="106">
        <v>275743</v>
      </c>
      <c r="E120111" s="106" t="str">
        <f>VLOOKUP(C120111,Подписчики!A:C,2,0)</f>
        <v>UTC-8</v>
      </c>
      <c r="F120111" s="115"/>
    </row>
    <row r="120112" spans="1:6" ht="15.75" customHeight="1">
      <c r="A120112" s="106">
        <v>362841</v>
      </c>
      <c r="B120112" s="115">
        <v>44416.146885586109</v>
      </c>
      <c r="C120112" s="106">
        <v>160015</v>
      </c>
      <c r="D120112" s="106">
        <v>250679</v>
      </c>
      <c r="E120112" s="106" t="str">
        <f>VLOOKUP(C120112,Подписчики!A:C,2,0)</f>
        <v>UTC+2</v>
      </c>
      <c r="F120112" s="115"/>
    </row>
    <row r="120113" spans="1:6" ht="15.75" customHeight="1">
      <c r="A120113" s="106">
        <v>362842</v>
      </c>
      <c r="B120113" s="115">
        <v>44416.146946623128</v>
      </c>
      <c r="C120113" s="106">
        <v>66809</v>
      </c>
      <c r="D120113" s="106">
        <v>87897</v>
      </c>
      <c r="E120113" s="106" t="str">
        <f>VLOOKUP(C120113,Подписчики!A:C,2,0)</f>
        <v>UTC+0</v>
      </c>
      <c r="F120113" s="115"/>
    </row>
    <row r="120114" spans="1:6" ht="15.75" customHeight="1">
      <c r="A120114" s="106">
        <v>362847</v>
      </c>
      <c r="B120114" s="115">
        <v>44416.148380993072</v>
      </c>
      <c r="C120114" s="106">
        <v>202980</v>
      </c>
      <c r="D120114" s="106">
        <v>411922</v>
      </c>
      <c r="E120114" s="106" t="str">
        <f>VLOOKUP(C120114,Подписчики!A:C,2,0)</f>
        <v>UTC+1</v>
      </c>
      <c r="F120114" s="115"/>
    </row>
    <row r="120115" spans="1:6" ht="15.75" customHeight="1">
      <c r="A120115" s="106">
        <v>362852</v>
      </c>
      <c r="B120115" s="115">
        <v>44416.149418622394</v>
      </c>
      <c r="C120115" s="106">
        <v>166925</v>
      </c>
      <c r="D120115" s="106">
        <v>182191</v>
      </c>
      <c r="E120115" s="106" t="str">
        <f>VLOOKUP(C120115,Подписчики!A:C,2,0)</f>
        <v>UTC+2</v>
      </c>
      <c r="F120115" s="115"/>
    </row>
    <row r="120116" spans="1:6" ht="15.75" customHeight="1">
      <c r="A120116" s="106">
        <v>362853</v>
      </c>
      <c r="B120116" s="115">
        <v>44416.149784844507</v>
      </c>
      <c r="C120116" s="106">
        <v>120007</v>
      </c>
      <c r="D120116" s="106">
        <v>43623</v>
      </c>
      <c r="E120116" s="106" t="str">
        <f>VLOOKUP(C120116,Подписчики!A:C,2,0)</f>
        <v>UTC+3</v>
      </c>
      <c r="F120116" s="115"/>
    </row>
    <row r="120117" spans="1:6" ht="15.75" customHeight="1">
      <c r="A120117" s="106">
        <v>362857</v>
      </c>
      <c r="B120117" s="115">
        <v>44416.1510776699</v>
      </c>
      <c r="C120117" s="106">
        <v>77115</v>
      </c>
      <c r="D120117" s="106">
        <v>223719</v>
      </c>
      <c r="E120117" s="106" t="str">
        <f>VLOOKUP(C120117,Подписчики!A:C,2,0)</f>
        <v>UTC+9</v>
      </c>
      <c r="F120117" s="115"/>
    </row>
    <row r="120118" spans="1:6" ht="15.75" customHeight="1">
      <c r="A120118" s="106">
        <v>362859</v>
      </c>
      <c r="B120118" s="115">
        <v>44416.152000000002</v>
      </c>
      <c r="C120118" s="106">
        <v>254558</v>
      </c>
      <c r="D120118" s="106">
        <v>88863</v>
      </c>
      <c r="E120118" s="106" t="str">
        <f>VLOOKUP(C120118,Подписчики!A:C,2,0)</f>
        <v>UTC+3</v>
      </c>
      <c r="F120118" s="115"/>
    </row>
    <row r="120119" spans="1:6" ht="15.75" customHeight="1">
      <c r="A120119" s="106">
        <v>362862</v>
      </c>
      <c r="B120119" s="115">
        <v>44416.152333333339</v>
      </c>
      <c r="C120119" s="106">
        <v>320126</v>
      </c>
      <c r="D120119" s="106">
        <v>95024</v>
      </c>
      <c r="E120119" s="106" t="str">
        <f>VLOOKUP(C120119,Подписчики!A:C,2,0)</f>
        <v>UTC+1</v>
      </c>
      <c r="F120119" s="115"/>
    </row>
    <row r="120120" spans="1:6" ht="15.75" customHeight="1">
      <c r="A120120" s="106">
        <v>362867</v>
      </c>
      <c r="B120120" s="115">
        <v>44416.153202917572</v>
      </c>
      <c r="C120120" s="106">
        <v>251112</v>
      </c>
      <c r="D120120" s="106">
        <v>313585</v>
      </c>
      <c r="E120120" s="106" t="str">
        <f>VLOOKUP(C120120,Подписчики!A:C,2,0)</f>
        <v>UTC+2</v>
      </c>
      <c r="F120120" s="115"/>
    </row>
    <row r="120121" spans="1:6" ht="15.75" customHeight="1">
      <c r="A120121" s="106">
        <v>362870</v>
      </c>
      <c r="B120121" s="115">
        <v>44416.154271065403</v>
      </c>
      <c r="C120121" s="106">
        <v>346101</v>
      </c>
      <c r="D120121" s="106">
        <v>42705</v>
      </c>
      <c r="E120121" s="106" t="str">
        <f>VLOOKUP(C120121,Подписчики!A:C,2,0)</f>
        <v>UTC+2</v>
      </c>
      <c r="F120121" s="115"/>
    </row>
    <row r="120122" spans="1:6" ht="15.75" customHeight="1">
      <c r="A120122" s="106">
        <v>362872</v>
      </c>
      <c r="B120122" s="115">
        <v>44416.155888546404</v>
      </c>
      <c r="C120122" s="106">
        <v>173491</v>
      </c>
      <c r="D120122" s="106">
        <v>21407</v>
      </c>
      <c r="E120122" s="106" t="str">
        <f>VLOOKUP(C120122,Подписчики!A:C,2,0)</f>
        <v>UTC+3</v>
      </c>
      <c r="F120122" s="115"/>
    </row>
    <row r="120123" spans="1:6" ht="15.75" customHeight="1">
      <c r="A120123" s="106">
        <v>362877</v>
      </c>
      <c r="B120123" s="115">
        <v>44416.156285287027</v>
      </c>
      <c r="C120123" s="106">
        <v>347528</v>
      </c>
      <c r="D120123" s="106">
        <v>142606</v>
      </c>
      <c r="E120123" s="106" t="str">
        <f>VLOOKUP(C120123,Подписчики!A:C,2,0)</f>
        <v>UTC+3</v>
      </c>
      <c r="F120123" s="115"/>
    </row>
    <row r="120124" spans="1:6" ht="15.75" customHeight="1">
      <c r="A120124" s="106">
        <v>362880</v>
      </c>
      <c r="B120124" s="115">
        <v>44416.156834620197</v>
      </c>
      <c r="C120124" s="106">
        <v>1484</v>
      </c>
      <c r="D120124" s="106">
        <v>123413</v>
      </c>
      <c r="E120124" s="106" t="str">
        <f>VLOOKUP(C120124,Подписчики!A:C,2,0)</f>
        <v>UTC+5</v>
      </c>
      <c r="F120124" s="115"/>
    </row>
    <row r="120125" spans="1:6" ht="15.75" customHeight="1">
      <c r="A120125" s="106">
        <v>362884</v>
      </c>
      <c r="B120125" s="115">
        <v>44416.157994323556</v>
      </c>
      <c r="C120125" s="106">
        <v>273310</v>
      </c>
      <c r="D120125" s="106">
        <v>435668</v>
      </c>
      <c r="E120125" s="106" t="str">
        <f>VLOOKUP(C120125,Подписчики!A:C,2,0)</f>
        <v>UTC+1</v>
      </c>
      <c r="F120125" s="115"/>
    </row>
    <row r="120126" spans="1:6" ht="15.75" customHeight="1">
      <c r="A120126" s="106">
        <v>362885</v>
      </c>
      <c r="B120126" s="115">
        <v>44416.16092410047</v>
      </c>
      <c r="C120126" s="106">
        <v>326602</v>
      </c>
      <c r="D120126" s="106">
        <v>227775</v>
      </c>
      <c r="E120126" s="106" t="str">
        <f>VLOOKUP(C120126,Подписчики!A:C,2,0)</f>
        <v>UTC+0</v>
      </c>
      <c r="F120126" s="115"/>
    </row>
    <row r="120127" spans="1:6" ht="15.75" customHeight="1">
      <c r="A120127" s="106">
        <v>362890</v>
      </c>
      <c r="B120127" s="115">
        <v>44416.161259804074</v>
      </c>
      <c r="C120127" s="106">
        <v>165925</v>
      </c>
      <c r="D120127" s="106">
        <v>118549</v>
      </c>
      <c r="E120127" s="106" t="str">
        <f>VLOOKUP(C120127,Подписчики!A:C,2,0)</f>
        <v>UTC+1</v>
      </c>
      <c r="F120127" s="115"/>
    </row>
    <row r="120128" spans="1:6" ht="15.75" customHeight="1">
      <c r="A120128" s="106">
        <v>362895</v>
      </c>
      <c r="B120128" s="115">
        <v>44416.161333333337</v>
      </c>
      <c r="C120128" s="106">
        <v>111687</v>
      </c>
      <c r="D120128" s="106">
        <v>227775</v>
      </c>
      <c r="E120128" s="106" t="str">
        <f>VLOOKUP(C120128,Подписчики!A:C,2,0)</f>
        <v>UTC+1</v>
      </c>
      <c r="F120128" s="115"/>
    </row>
    <row r="120129" spans="1:6" ht="15.75" customHeight="1">
      <c r="A120129" s="106">
        <v>362900</v>
      </c>
      <c r="B120129" s="115">
        <v>44416.165593432415</v>
      </c>
      <c r="C120129" s="106">
        <v>135780</v>
      </c>
      <c r="D120129" s="106">
        <v>392434</v>
      </c>
      <c r="E120129" s="106" t="str">
        <f>VLOOKUP(C120129,Подписчики!A:C,2,0)</f>
        <v>UTC+3</v>
      </c>
      <c r="F120129" s="115"/>
    </row>
    <row r="120130" spans="1:6" ht="15.75" customHeight="1">
      <c r="A120130" s="106">
        <v>362905</v>
      </c>
      <c r="B120130" s="115">
        <v>44416.165746024963</v>
      </c>
      <c r="C120130" s="106">
        <v>291769</v>
      </c>
      <c r="D120130" s="106">
        <v>33699</v>
      </c>
      <c r="E120130" s="106" t="str">
        <f>VLOOKUP(C120130,Подписчики!A:C,2,0)</f>
        <v>UTC+12</v>
      </c>
      <c r="F120130" s="115"/>
    </row>
    <row r="120131" spans="1:6" ht="15.75" customHeight="1">
      <c r="A120131" s="106">
        <v>362909</v>
      </c>
      <c r="B120131" s="115">
        <v>44416.167333333338</v>
      </c>
      <c r="C120131" s="106">
        <v>327488</v>
      </c>
      <c r="D120131" s="106">
        <v>75080</v>
      </c>
      <c r="E120131" s="106" t="str">
        <f>VLOOKUP(C120131,Подписчики!A:C,2,0)</f>
        <v>UTC-8</v>
      </c>
      <c r="F120131" s="115"/>
    </row>
    <row r="120132" spans="1:6" ht="15.75" customHeight="1">
      <c r="A120132" s="106">
        <v>362911</v>
      </c>
      <c r="B120132" s="115">
        <v>44416.167943357643</v>
      </c>
      <c r="C120132" s="106">
        <v>125012</v>
      </c>
      <c r="D120132" s="106">
        <v>325852</v>
      </c>
      <c r="E120132" s="106" t="str">
        <f>VLOOKUP(C120132,Подписчики!A:C,2,0)</f>
        <v>UTC+0</v>
      </c>
      <c r="F120132" s="115"/>
    </row>
    <row r="120133" spans="1:6" ht="15.75" customHeight="1">
      <c r="A120133" s="106">
        <v>362913</v>
      </c>
      <c r="B120133" s="115">
        <v>44416.172246467482</v>
      </c>
      <c r="C120133" s="106">
        <v>298247</v>
      </c>
      <c r="D120133" s="106">
        <v>244507</v>
      </c>
      <c r="E120133" s="106" t="str">
        <f>VLOOKUP(C120133,Подписчики!A:C,2,0)</f>
        <v>UTC+3</v>
      </c>
      <c r="F120133" s="115"/>
    </row>
    <row r="120134" spans="1:6" ht="15.75" customHeight="1">
      <c r="A120134" s="106">
        <v>362916</v>
      </c>
      <c r="B120134" s="115">
        <v>44416.173924985502</v>
      </c>
      <c r="C120134" s="106">
        <v>247499</v>
      </c>
      <c r="D120134" s="106">
        <v>76405</v>
      </c>
      <c r="E120134" s="106" t="str">
        <f>VLOOKUP(C120134,Подписчики!A:C,2,0)</f>
        <v>UTC+1</v>
      </c>
      <c r="F120134" s="115"/>
    </row>
    <row r="120135" spans="1:6" ht="15.75" customHeight="1">
      <c r="A120135" s="106">
        <v>362917</v>
      </c>
      <c r="B120135" s="115">
        <v>44416.174540453074</v>
      </c>
      <c r="C120135" s="106">
        <v>79952</v>
      </c>
      <c r="D120135" s="106">
        <v>158978</v>
      </c>
      <c r="E120135" s="106" t="str">
        <f>VLOOKUP(C120135,Подписчики!A:C,2,0)</f>
        <v>UTC-9</v>
      </c>
      <c r="F120135" s="115"/>
    </row>
    <row r="120136" spans="1:6" ht="15.75" customHeight="1">
      <c r="A120136" s="106">
        <v>362920</v>
      </c>
      <c r="B120136" s="115">
        <v>44416.174666666666</v>
      </c>
      <c r="C120136" s="106">
        <v>82266</v>
      </c>
      <c r="D120136" s="106">
        <v>371920</v>
      </c>
      <c r="E120136" s="106" t="str">
        <f>VLOOKUP(C120136,Подписчики!A:C,2,0)</f>
        <v>UTC+5</v>
      </c>
      <c r="F120136" s="115"/>
    </row>
    <row r="120137" spans="1:6" ht="15.75" customHeight="1">
      <c r="A120137" s="106">
        <v>362923</v>
      </c>
      <c r="B120137" s="115">
        <v>44416.17606128117</v>
      </c>
      <c r="C120137" s="106">
        <v>227129</v>
      </c>
      <c r="D120137" s="106">
        <v>361821</v>
      </c>
      <c r="E120137" s="106" t="str">
        <f>VLOOKUP(C120137,Подписчики!A:C,2,0)</f>
        <v>UTC+1</v>
      </c>
      <c r="F120137" s="115"/>
    </row>
    <row r="120138" spans="1:6" ht="15.75" customHeight="1">
      <c r="A120138" s="106">
        <v>362927</v>
      </c>
      <c r="B120138" s="115">
        <v>44416.176213873718</v>
      </c>
      <c r="C120138" s="106">
        <v>202181</v>
      </c>
      <c r="D120138" s="106">
        <v>118549</v>
      </c>
      <c r="E120138" s="106" t="str">
        <f>VLOOKUP(C120138,Подписчики!A:C,2,0)</f>
        <v>UTC+2</v>
      </c>
      <c r="F120138" s="115"/>
    </row>
    <row r="120139" spans="1:6" ht="15.75" customHeight="1">
      <c r="A120139" s="106">
        <v>362932</v>
      </c>
      <c r="B120139" s="115">
        <v>44416.177892391737</v>
      </c>
      <c r="C120139" s="106">
        <v>97355</v>
      </c>
      <c r="D120139" s="106">
        <v>180017</v>
      </c>
      <c r="E120139" s="106" t="str">
        <f>VLOOKUP(C120139,Подписчики!A:C,2,0)</f>
        <v>UTC+1</v>
      </c>
      <c r="F120139" s="115"/>
    </row>
    <row r="120140" spans="1:6" ht="15.75" customHeight="1">
      <c r="A120140" s="106">
        <v>362934</v>
      </c>
      <c r="B120140" s="115">
        <v>44416.178502761926</v>
      </c>
      <c r="C120140" s="106">
        <v>207278</v>
      </c>
      <c r="D120140" s="106">
        <v>404226</v>
      </c>
      <c r="E120140" s="106" t="str">
        <f>VLOOKUP(C120140,Подписчики!A:C,2,0)</f>
        <v>UTC+0</v>
      </c>
      <c r="F120140" s="115"/>
    </row>
    <row r="120141" spans="1:6" ht="15.75" customHeight="1">
      <c r="A120141" s="106">
        <v>362938</v>
      </c>
      <c r="B120141" s="115">
        <v>44416.178563798945</v>
      </c>
      <c r="C120141" s="106">
        <v>323665</v>
      </c>
      <c r="D120141" s="106">
        <v>284325</v>
      </c>
      <c r="E120141" s="106" t="str">
        <f>VLOOKUP(C120141,Подписчики!A:C,2,0)</f>
        <v>UTC+3</v>
      </c>
      <c r="F120141" s="115"/>
    </row>
    <row r="120142" spans="1:6" ht="15.75" customHeight="1">
      <c r="A120142" s="106">
        <v>362943</v>
      </c>
      <c r="B120142" s="115">
        <v>44416.179876094851</v>
      </c>
      <c r="C120142" s="106">
        <v>318054</v>
      </c>
      <c r="D120142" s="106">
        <v>347393</v>
      </c>
      <c r="E120142" s="106" t="str">
        <f>VLOOKUP(C120142,Подписчики!A:C,2,0)</f>
        <v>UTC+0</v>
      </c>
      <c r="F120142" s="115"/>
    </row>
    <row r="120143" spans="1:6" ht="15.75" customHeight="1">
      <c r="A120143" s="106">
        <v>362946</v>
      </c>
      <c r="B120143" s="115">
        <v>44416.180547502059</v>
      </c>
      <c r="C120143" s="106">
        <v>44788</v>
      </c>
      <c r="D120143" s="106">
        <v>180863</v>
      </c>
      <c r="E120143" s="106" t="str">
        <f>VLOOKUP(C120143,Подписчики!A:C,2,0)</f>
        <v>UTC+5</v>
      </c>
      <c r="F120143" s="115"/>
    </row>
    <row r="120144" spans="1:6" ht="15.75" customHeight="1">
      <c r="A120144" s="106">
        <v>362948</v>
      </c>
      <c r="B120144" s="115">
        <v>44416.182531205173</v>
      </c>
      <c r="C120144" s="106">
        <v>335581</v>
      </c>
      <c r="D120144" s="106">
        <v>310369</v>
      </c>
      <c r="E120144" s="106" t="str">
        <f>VLOOKUP(C120144,Подписчики!A:C,2,0)</f>
        <v>UTC+0</v>
      </c>
      <c r="F120144" s="115"/>
    </row>
    <row r="120145" spans="1:6" ht="15.75" customHeight="1">
      <c r="A120145" s="106">
        <v>362952</v>
      </c>
      <c r="B120145" s="115">
        <v>44416.185277871031</v>
      </c>
      <c r="C120145" s="106">
        <v>207713</v>
      </c>
      <c r="D120145" s="106">
        <v>128969</v>
      </c>
      <c r="E120145" s="106" t="str">
        <f>VLOOKUP(C120145,Подписчики!A:C,2,0)</f>
        <v>UTC+1</v>
      </c>
      <c r="F120145" s="115"/>
    </row>
    <row r="120146" spans="1:6" ht="15.75" customHeight="1">
      <c r="A120146" s="106">
        <v>362956</v>
      </c>
      <c r="B120146" s="115">
        <v>44416.185705130163</v>
      </c>
      <c r="C120146" s="106">
        <v>92223</v>
      </c>
      <c r="D120146" s="106">
        <v>341333</v>
      </c>
      <c r="E120146" s="106" t="str">
        <f>VLOOKUP(C120146,Подписчики!A:C,2,0)</f>
        <v>UTC+2</v>
      </c>
      <c r="F120146" s="115"/>
    </row>
    <row r="120147" spans="1:6" ht="15.75" customHeight="1">
      <c r="A120147" s="106">
        <v>362957</v>
      </c>
      <c r="B120147" s="115">
        <v>44416.186071352276</v>
      </c>
      <c r="C120147" s="106">
        <v>99789</v>
      </c>
      <c r="D120147" s="106">
        <v>43842</v>
      </c>
      <c r="E120147" s="106" t="str">
        <f>VLOOKUP(C120147,Подписчики!A:C,2,0)</f>
        <v>UTC+1</v>
      </c>
      <c r="F120147" s="115"/>
    </row>
    <row r="120148" spans="1:6" ht="15.75" customHeight="1">
      <c r="A120148" s="106">
        <v>362961</v>
      </c>
      <c r="B120148" s="115">
        <v>44416.189001129183</v>
      </c>
      <c r="C120148" s="106">
        <v>326660</v>
      </c>
      <c r="D120148" s="106">
        <v>182191</v>
      </c>
      <c r="E120148" s="106" t="str">
        <f>VLOOKUP(C120148,Подписчики!A:C,2,0)</f>
        <v>UTC+3</v>
      </c>
      <c r="F120148" s="115"/>
    </row>
    <row r="120149" spans="1:6" ht="15.75" customHeight="1">
      <c r="A120149" s="106">
        <v>362965</v>
      </c>
      <c r="B120149" s="115">
        <v>44416.189062166202</v>
      </c>
      <c r="C120149" s="106">
        <v>170187</v>
      </c>
      <c r="D120149" s="106">
        <v>227775</v>
      </c>
      <c r="E120149" s="106" t="str">
        <f>VLOOKUP(C120149,Подписчики!A:C,2,0)</f>
        <v>UTC+0</v>
      </c>
      <c r="F120149" s="115"/>
    </row>
    <row r="120150" spans="1:6" ht="15.75" customHeight="1">
      <c r="A120150" s="106">
        <v>362969</v>
      </c>
      <c r="B120150" s="115">
        <v>44416.189092684712</v>
      </c>
      <c r="C120150" s="106">
        <v>182781</v>
      </c>
      <c r="D120150" s="106">
        <v>420847</v>
      </c>
      <c r="E120150" s="106" t="str">
        <f>VLOOKUP(C120150,Подписчики!A:C,2,0)</f>
        <v>UTC+0</v>
      </c>
      <c r="F120150" s="115"/>
    </row>
    <row r="120151" spans="1:6" ht="15.75" customHeight="1">
      <c r="A120151" s="106">
        <v>362973</v>
      </c>
      <c r="B120151" s="115">
        <v>44416.190618610184</v>
      </c>
      <c r="C120151" s="106">
        <v>269182</v>
      </c>
      <c r="D120151" s="106">
        <v>88863</v>
      </c>
      <c r="E120151" s="106" t="str">
        <f>VLOOKUP(C120151,Подписчики!A:C,2,0)</f>
        <v>UTC+1</v>
      </c>
      <c r="F120151" s="115"/>
    </row>
    <row r="120152" spans="1:6" ht="15.75" customHeight="1">
      <c r="A120152" s="106">
        <v>362976</v>
      </c>
      <c r="B120152" s="115">
        <v>44416.191106906335</v>
      </c>
      <c r="C120152" s="106">
        <v>290373</v>
      </c>
      <c r="D120152" s="106">
        <v>439981</v>
      </c>
      <c r="E120152" s="106" t="str">
        <f>VLOOKUP(C120152,Подписчики!A:C,2,0)</f>
        <v>UTC+2</v>
      </c>
      <c r="F120152" s="115"/>
    </row>
    <row r="120153" spans="1:6" ht="15.75" customHeight="1">
      <c r="A120153" s="106">
        <v>362978</v>
      </c>
      <c r="B120153" s="115">
        <v>44416.191961424607</v>
      </c>
      <c r="C120153" s="106">
        <v>216010</v>
      </c>
      <c r="D120153" s="106">
        <v>230507</v>
      </c>
      <c r="E120153" s="106" t="str">
        <f>VLOOKUP(C120153,Подписчики!A:C,2,0)</f>
        <v>UTC+0</v>
      </c>
      <c r="F120153" s="115"/>
    </row>
    <row r="120154" spans="1:6" ht="15.75" customHeight="1">
      <c r="A120154" s="106">
        <v>362981</v>
      </c>
      <c r="B120154" s="115">
        <v>44416.192754905853</v>
      </c>
      <c r="C120154" s="106">
        <v>197137</v>
      </c>
      <c r="D120154" s="106">
        <v>347393</v>
      </c>
      <c r="E120154" s="106" t="str">
        <f>VLOOKUP(C120154,Подписчики!A:C,2,0)</f>
        <v>UTC+1</v>
      </c>
      <c r="F120154" s="115"/>
    </row>
    <row r="120155" spans="1:6" ht="15.75" customHeight="1">
      <c r="A120155" s="106">
        <v>362984</v>
      </c>
      <c r="B120155" s="115">
        <v>44416.195165868099</v>
      </c>
      <c r="C120155" s="106">
        <v>254331</v>
      </c>
      <c r="D120155" s="106">
        <v>248457</v>
      </c>
      <c r="E120155" s="106" t="str">
        <f>VLOOKUP(C120155,Подписчики!A:C,2,0)</f>
        <v>UTC+0</v>
      </c>
      <c r="F120155" s="115"/>
    </row>
    <row r="120156" spans="1:6" ht="15.75" customHeight="1">
      <c r="A120156" s="106">
        <v>362989</v>
      </c>
      <c r="B120156" s="115">
        <v>44416.196666666663</v>
      </c>
      <c r="C120156" s="106">
        <v>21730</v>
      </c>
      <c r="D120156" s="106">
        <v>388561</v>
      </c>
      <c r="E120156" s="106" t="str">
        <f>VLOOKUP(C120156,Подписчики!A:C,2,0)</f>
        <v>UTC+2</v>
      </c>
      <c r="F120156" s="115"/>
    </row>
    <row r="120157" spans="1:6" ht="15.75" customHeight="1">
      <c r="A120157" s="106">
        <v>362990</v>
      </c>
      <c r="B120157" s="115">
        <v>44416.197454756308</v>
      </c>
      <c r="C120157" s="106">
        <v>218969</v>
      </c>
      <c r="D120157" s="106">
        <v>470762</v>
      </c>
      <c r="E120157" s="106" t="str">
        <f>VLOOKUP(C120157,Подписчики!A:C,2,0)</f>
        <v>UTC+1</v>
      </c>
      <c r="F120157" s="115"/>
    </row>
    <row r="120158" spans="1:6" ht="15.75" customHeight="1">
      <c r="A120158" s="106">
        <v>362994</v>
      </c>
      <c r="B120158" s="115">
        <v>44416.197607348855</v>
      </c>
      <c r="C120158" s="106">
        <v>200738</v>
      </c>
      <c r="D120158" s="106">
        <v>396575</v>
      </c>
      <c r="E120158" s="106" t="str">
        <f>VLOOKUP(C120158,Подписчики!A:C,2,0)</f>
        <v>UTC+2</v>
      </c>
      <c r="F120158" s="115"/>
    </row>
    <row r="120159" spans="1:6" ht="15.75" customHeight="1">
      <c r="A120159" s="106">
        <v>362997</v>
      </c>
      <c r="B120159" s="115">
        <v>44416.198644978176</v>
      </c>
      <c r="C120159" s="106">
        <v>98785</v>
      </c>
      <c r="D120159" s="106">
        <v>411922</v>
      </c>
      <c r="E120159" s="106" t="str">
        <f>VLOOKUP(C120159,Подписчики!A:C,2,0)</f>
        <v>UTC+1</v>
      </c>
      <c r="F120159" s="115"/>
    </row>
    <row r="120160" spans="1:6" ht="15.75" customHeight="1">
      <c r="A120160" s="106">
        <v>362998</v>
      </c>
      <c r="B120160" s="115">
        <v>44416.199224829863</v>
      </c>
      <c r="C120160" s="106">
        <v>270801</v>
      </c>
      <c r="D120160" s="106">
        <v>123844</v>
      </c>
      <c r="E120160" s="106" t="str">
        <f>VLOOKUP(C120160,Подписчики!A:C,2,0)</f>
        <v>UTC+2</v>
      </c>
      <c r="F120160" s="115"/>
    </row>
    <row r="120161" spans="1:6" ht="15.75" customHeight="1">
      <c r="A120161" s="106">
        <v>363001</v>
      </c>
      <c r="B120161" s="115">
        <v>44416.201333333338</v>
      </c>
      <c r="C120161" s="106">
        <v>119699</v>
      </c>
      <c r="D120161" s="106">
        <v>347008</v>
      </c>
      <c r="E120161" s="106" t="str">
        <f>VLOOKUP(C120161,Подписчики!A:C,2,0)</f>
        <v>UTC+10</v>
      </c>
      <c r="F120161" s="115"/>
    </row>
    <row r="120162" spans="1:6" ht="15.75" customHeight="1">
      <c r="A120162" s="106">
        <v>363003</v>
      </c>
      <c r="B120162" s="115">
        <v>44416.203619495223</v>
      </c>
      <c r="C120162" s="106">
        <v>286099</v>
      </c>
      <c r="D120162" s="106">
        <v>351714</v>
      </c>
      <c r="E120162" s="106" t="str">
        <f>VLOOKUP(C120162,Подписчики!A:C,2,0)</f>
        <v>UTC+2</v>
      </c>
      <c r="F120162" s="115"/>
    </row>
    <row r="120163" spans="1:6" ht="15.75" customHeight="1">
      <c r="A120163" s="106">
        <v>363007</v>
      </c>
      <c r="B120163" s="115">
        <v>44416.203680532242</v>
      </c>
      <c r="C120163" s="106">
        <v>345592</v>
      </c>
      <c r="D120163" s="106">
        <v>242719</v>
      </c>
      <c r="E120163" s="106" t="str">
        <f>VLOOKUP(C120163,Подписчики!A:C,2,0)</f>
        <v>UTC+1</v>
      </c>
      <c r="F120163" s="115"/>
    </row>
    <row r="120164" spans="1:6" ht="15.75" customHeight="1">
      <c r="A120164" s="106">
        <v>363009</v>
      </c>
      <c r="B120164" s="115">
        <v>44416.204107791375</v>
      </c>
      <c r="C120164" s="106">
        <v>180859</v>
      </c>
      <c r="D120164" s="106">
        <v>250679</v>
      </c>
      <c r="E120164" s="106" t="str">
        <f>VLOOKUP(C120164,Подписчики!A:C,2,0)</f>
        <v>UTC+4</v>
      </c>
      <c r="F120164" s="115"/>
    </row>
    <row r="120165" spans="1:6" ht="15.75" customHeight="1">
      <c r="A120165" s="106">
        <v>363014</v>
      </c>
      <c r="B120165" s="115">
        <v>44416.206498381878</v>
      </c>
      <c r="C120165" s="106">
        <v>214269</v>
      </c>
      <c r="D120165" s="106">
        <v>158978</v>
      </c>
      <c r="E120165" s="106" t="str">
        <f>VLOOKUP(C120165,Подписчики!A:C,2,0)</f>
        <v>UTC-6</v>
      </c>
      <c r="F120165" s="115"/>
    </row>
    <row r="120166" spans="1:6" ht="15.75" customHeight="1">
      <c r="A120166" s="106">
        <v>363019</v>
      </c>
      <c r="B120166" s="115">
        <v>44416.207000000002</v>
      </c>
      <c r="C120166" s="106">
        <v>129108</v>
      </c>
      <c r="D120166" s="106">
        <v>230507</v>
      </c>
      <c r="E120166" s="106" t="str">
        <f>VLOOKUP(C120166,Подписчики!A:C,2,0)</f>
        <v>UTC+9</v>
      </c>
      <c r="F120166" s="115"/>
    </row>
    <row r="120167" spans="1:6" ht="15.75" customHeight="1">
      <c r="A120167" s="106">
        <v>363024</v>
      </c>
      <c r="B120167" s="115">
        <v>44416.207678456987</v>
      </c>
      <c r="C120167" s="106">
        <v>309831</v>
      </c>
      <c r="D120167" s="106">
        <v>243858</v>
      </c>
      <c r="E120167" s="106" t="str">
        <f>VLOOKUP(C120167,Подписчики!A:C,2,0)</f>
        <v>UTC+2</v>
      </c>
      <c r="F120167" s="115"/>
    </row>
    <row r="120168" spans="1:6" ht="15.75" customHeight="1">
      <c r="A120168" s="106">
        <v>363027</v>
      </c>
      <c r="B120168" s="115">
        <v>44416.208925566345</v>
      </c>
      <c r="C120168" s="106">
        <v>319166</v>
      </c>
      <c r="D120168" s="106">
        <v>230507</v>
      </c>
      <c r="E120168" s="106" t="str">
        <f>VLOOKUP(C120168,Подписчики!A:C,2,0)</f>
        <v>UTC-8</v>
      </c>
      <c r="F120168" s="115"/>
    </row>
    <row r="120169" spans="1:6" ht="15.75" customHeight="1">
      <c r="A120169" s="106">
        <v>363032</v>
      </c>
      <c r="B120169" s="115">
        <v>44416.211188085574</v>
      </c>
      <c r="C120169" s="106">
        <v>15713</v>
      </c>
      <c r="D120169" s="106">
        <v>351192</v>
      </c>
      <c r="E120169" s="106" t="str">
        <f>VLOOKUP(C120169,Подписчики!A:C,2,0)</f>
        <v>UTC+3</v>
      </c>
      <c r="F120169" s="115"/>
    </row>
    <row r="120170" spans="1:6" ht="15.75" customHeight="1">
      <c r="A120170" s="106">
        <v>363037</v>
      </c>
      <c r="B120170" s="115">
        <v>44416.215887936036</v>
      </c>
      <c r="C120170" s="106">
        <v>188482</v>
      </c>
      <c r="D120170" s="106">
        <v>247095</v>
      </c>
      <c r="E120170" s="106" t="str">
        <f>VLOOKUP(C120170,Подписчики!A:C,2,0)</f>
        <v>UTC+1</v>
      </c>
      <c r="F120170" s="115"/>
    </row>
    <row r="120171" spans="1:6" ht="15.75" customHeight="1">
      <c r="A120171" s="106">
        <v>363039</v>
      </c>
      <c r="B120171" s="115">
        <v>44416.217333333334</v>
      </c>
      <c r="C120171" s="106">
        <v>227382</v>
      </c>
      <c r="D120171" s="106">
        <v>411922</v>
      </c>
      <c r="E120171" s="106" t="str">
        <f>VLOOKUP(C120171,Подписчики!A:C,2,0)</f>
        <v>UTC+1</v>
      </c>
      <c r="F120171" s="115"/>
    </row>
    <row r="120172" spans="1:6" ht="15.75" customHeight="1">
      <c r="A120172" s="106">
        <v>363044</v>
      </c>
      <c r="B120172" s="115">
        <v>44416.218054750207</v>
      </c>
      <c r="C120172" s="106">
        <v>123336</v>
      </c>
      <c r="D120172" s="106">
        <v>282515</v>
      </c>
      <c r="E120172" s="106" t="str">
        <f>VLOOKUP(C120172,Подписчики!A:C,2,0)</f>
        <v>UTC+5</v>
      </c>
      <c r="F120172" s="115"/>
    </row>
    <row r="120173" spans="1:6" ht="15.75" customHeight="1">
      <c r="A120173" s="106">
        <v>363046</v>
      </c>
      <c r="B120173" s="115">
        <v>44416.220007934811</v>
      </c>
      <c r="C120173" s="106">
        <v>346246</v>
      </c>
      <c r="D120173" s="106">
        <v>351192</v>
      </c>
      <c r="E120173" s="106" t="str">
        <f>VLOOKUP(C120173,Подписчики!A:C,2,0)</f>
        <v>UTC+7</v>
      </c>
      <c r="F120173" s="115"/>
    </row>
    <row r="120174" spans="1:6" ht="15.75" customHeight="1">
      <c r="A120174" s="106">
        <v>363047</v>
      </c>
      <c r="B120174" s="115">
        <v>44416.224097415085</v>
      </c>
      <c r="C120174" s="106">
        <v>310904</v>
      </c>
      <c r="D120174" s="106">
        <v>111368</v>
      </c>
      <c r="E120174" s="106" t="str">
        <f>VLOOKUP(C120174,Подписчики!A:C,2,0)</f>
        <v>UTC+3</v>
      </c>
      <c r="F120174" s="115"/>
    </row>
    <row r="120175" spans="1:6" ht="15.75" customHeight="1">
      <c r="A120175" s="106">
        <v>363049</v>
      </c>
      <c r="B120175" s="115">
        <v>44416.228278450879</v>
      </c>
      <c r="C120175" s="106">
        <v>322563</v>
      </c>
      <c r="D120175" s="106">
        <v>432277</v>
      </c>
      <c r="E120175" s="106" t="str">
        <f>VLOOKUP(C120175,Подписчики!A:C,2,0)</f>
        <v>UTC+1</v>
      </c>
      <c r="F120175" s="115"/>
    </row>
    <row r="120176" spans="1:6" ht="15.75" customHeight="1">
      <c r="A120176" s="106">
        <v>363051</v>
      </c>
      <c r="B120176" s="115">
        <v>44416.228827784049</v>
      </c>
      <c r="C120176" s="106">
        <v>213100</v>
      </c>
      <c r="D120176" s="106">
        <v>27877</v>
      </c>
      <c r="E120176" s="106" t="str">
        <f>VLOOKUP(C120176,Подписчики!A:C,2,0)</f>
        <v>UTC+2</v>
      </c>
      <c r="F120176" s="115"/>
    </row>
    <row r="120177" spans="1:6" ht="15.75" customHeight="1">
      <c r="A120177" s="106">
        <v>363053</v>
      </c>
      <c r="B120177" s="115">
        <v>44416.229041413615</v>
      </c>
      <c r="C120177" s="106">
        <v>214197</v>
      </c>
      <c r="D120177" s="106">
        <v>157591</v>
      </c>
      <c r="E120177" s="106" t="str">
        <f>VLOOKUP(C120177,Подписчики!A:C,2,0)</f>
        <v>UTC+6</v>
      </c>
      <c r="F120177" s="115"/>
    </row>
    <row r="120178" spans="1:6" ht="15.75" customHeight="1">
      <c r="A120178" s="106">
        <v>363057</v>
      </c>
      <c r="B120178" s="115">
        <v>44416.229152103559</v>
      </c>
      <c r="C120178" s="106">
        <v>119163</v>
      </c>
      <c r="D120178" s="106">
        <v>230507</v>
      </c>
      <c r="E120178" s="106" t="str">
        <f>VLOOKUP(C120178,Подписчики!A:C,2,0)</f>
        <v>UTC-6</v>
      </c>
      <c r="F120178" s="115"/>
    </row>
    <row r="120179" spans="1:6" ht="15.75" customHeight="1">
      <c r="A120179" s="106">
        <v>363061</v>
      </c>
      <c r="B120179" s="115">
        <v>44416.229556634309</v>
      </c>
      <c r="C120179" s="106">
        <v>80538</v>
      </c>
      <c r="D120179" s="106">
        <v>323162</v>
      </c>
      <c r="E120179" s="106" t="str">
        <f>VLOOKUP(C120179,Подписчики!A:C,2,0)</f>
        <v>UTC+7</v>
      </c>
      <c r="F120179" s="115"/>
    </row>
    <row r="120180" spans="1:6" ht="15.75" customHeight="1">
      <c r="A120180" s="106">
        <v>363064</v>
      </c>
      <c r="B120180" s="115">
        <v>44416.230365695788</v>
      </c>
      <c r="C120180" s="106">
        <v>221354</v>
      </c>
      <c r="D120180" s="106">
        <v>227775</v>
      </c>
      <c r="E120180" s="106" t="str">
        <f>VLOOKUP(C120180,Подписчики!A:C,2,0)</f>
        <v>UTC-7</v>
      </c>
      <c r="F120180" s="115"/>
    </row>
    <row r="120181" spans="1:6" ht="15.75" customHeight="1">
      <c r="A120181" s="106">
        <v>363069</v>
      </c>
      <c r="B120181" s="115">
        <v>44416.231452375869</v>
      </c>
      <c r="C120181" s="106">
        <v>72537</v>
      </c>
      <c r="D120181" s="106">
        <v>15045</v>
      </c>
      <c r="E120181" s="106" t="str">
        <f>VLOOKUP(C120181,Подписчики!A:C,2,0)</f>
        <v>UTC+2</v>
      </c>
      <c r="F120181" s="115"/>
    </row>
    <row r="120182" spans="1:6" ht="15.75" customHeight="1">
      <c r="A120182" s="106">
        <v>363072</v>
      </c>
      <c r="B120182" s="115">
        <v>44416.232062746058</v>
      </c>
      <c r="C120182" s="106">
        <v>172824</v>
      </c>
      <c r="D120182" s="106">
        <v>459455</v>
      </c>
      <c r="E120182" s="106" t="str">
        <f>VLOOKUP(C120182,Подписчики!A:C,2,0)</f>
        <v>UTC+5</v>
      </c>
      <c r="F120182" s="115"/>
    </row>
    <row r="120183" spans="1:6" ht="15.75" customHeight="1">
      <c r="A120183" s="106">
        <v>363073</v>
      </c>
      <c r="B120183" s="115">
        <v>44416.233466597492</v>
      </c>
      <c r="C120183" s="106">
        <v>240402</v>
      </c>
      <c r="D120183" s="106">
        <v>230507</v>
      </c>
      <c r="E120183" s="106" t="str">
        <f>VLOOKUP(C120183,Подписчики!A:C,2,0)</f>
        <v>UTC+0</v>
      </c>
      <c r="F120183" s="115"/>
    </row>
    <row r="120184" spans="1:6" ht="15.75" customHeight="1">
      <c r="A120184" s="106">
        <v>363077</v>
      </c>
      <c r="B120184" s="115">
        <v>44416.234333333334</v>
      </c>
      <c r="C120184" s="106">
        <v>145218</v>
      </c>
      <c r="D120184" s="106">
        <v>198050</v>
      </c>
      <c r="E120184" s="106" t="str">
        <f>VLOOKUP(C120184,Подписчики!A:C,2,0)</f>
        <v>UTC+7</v>
      </c>
      <c r="F120184" s="115"/>
    </row>
    <row r="120185" spans="1:6" ht="15.75" customHeight="1">
      <c r="A120185" s="106">
        <v>363078</v>
      </c>
      <c r="B120185" s="115">
        <v>44416.237250892664</v>
      </c>
      <c r="C120185" s="106">
        <v>195519</v>
      </c>
      <c r="D120185" s="106">
        <v>411922</v>
      </c>
      <c r="E120185" s="106" t="str">
        <f>VLOOKUP(C120185,Подписчики!A:C,2,0)</f>
        <v>UTC+3</v>
      </c>
      <c r="F120185" s="115"/>
    </row>
    <row r="120186" spans="1:6" ht="15.75" customHeight="1">
      <c r="A120186" s="106">
        <v>363080</v>
      </c>
      <c r="B120186" s="115">
        <v>44416.238051779939</v>
      </c>
      <c r="C120186" s="106">
        <v>68791</v>
      </c>
      <c r="D120186" s="106">
        <v>298988</v>
      </c>
      <c r="E120186" s="106" t="str">
        <f>VLOOKUP(C120186,Подписчики!A:C,2,0)</f>
        <v>UTC-8</v>
      </c>
      <c r="F120186" s="115"/>
    </row>
    <row r="120187" spans="1:6" ht="15.75" customHeight="1">
      <c r="A120187" s="106">
        <v>363083</v>
      </c>
      <c r="B120187" s="115">
        <v>44416.242408520768</v>
      </c>
      <c r="C120187" s="106">
        <v>162047</v>
      </c>
      <c r="D120187" s="106">
        <v>433572</v>
      </c>
      <c r="E120187" s="106" t="str">
        <f>VLOOKUP(C120187,Подписчики!A:C,2,0)</f>
        <v>UTC+1</v>
      </c>
      <c r="F120187" s="115"/>
    </row>
    <row r="120188" spans="1:6" ht="15.75" customHeight="1">
      <c r="A120188" s="106">
        <v>363086</v>
      </c>
      <c r="B120188" s="115">
        <v>44416.242666666665</v>
      </c>
      <c r="C120188" s="106">
        <v>133330</v>
      </c>
      <c r="D120188" s="106">
        <v>394154</v>
      </c>
      <c r="E120188" s="106" t="str">
        <f>VLOOKUP(C120188,Подписчики!A:C,2,0)</f>
        <v>UTC+2</v>
      </c>
      <c r="F120188" s="115"/>
    </row>
    <row r="120189" spans="1:6" ht="15.75" customHeight="1">
      <c r="A120189" s="106">
        <v>363088</v>
      </c>
      <c r="B120189" s="115">
        <v>44416.243842890712</v>
      </c>
      <c r="C120189" s="106">
        <v>3470</v>
      </c>
      <c r="D120189" s="106">
        <v>351192</v>
      </c>
      <c r="E120189" s="106" t="str">
        <f>VLOOKUP(C120189,Подписчики!A:C,2,0)</f>
        <v>UTC+1</v>
      </c>
      <c r="F120189" s="115"/>
    </row>
    <row r="120190" spans="1:6" ht="15.75" customHeight="1">
      <c r="A120190" s="106">
        <v>363089</v>
      </c>
      <c r="B120190" s="115">
        <v>44416.244453260901</v>
      </c>
      <c r="C120190" s="106">
        <v>154470</v>
      </c>
      <c r="D120190" s="106">
        <v>250679</v>
      </c>
      <c r="E120190" s="106" t="str">
        <f>VLOOKUP(C120190,Подписчики!A:C,2,0)</f>
        <v>UTC+1</v>
      </c>
      <c r="F120190" s="115"/>
    </row>
    <row r="120191" spans="1:6" ht="15.75" customHeight="1">
      <c r="A120191" s="106">
        <v>363090</v>
      </c>
      <c r="B120191" s="115">
        <v>44416.249275185401</v>
      </c>
      <c r="C120191" s="106">
        <v>342585</v>
      </c>
      <c r="D120191" s="106">
        <v>20793</v>
      </c>
      <c r="E120191" s="106" t="str">
        <f>VLOOKUP(C120191,Подписчики!A:C,2,0)</f>
        <v>UTC+1</v>
      </c>
      <c r="F120191" s="115"/>
    </row>
    <row r="120192" spans="1:6" ht="15.75" customHeight="1">
      <c r="A120192" s="106">
        <v>363093</v>
      </c>
      <c r="B120192" s="115">
        <v>44416.252937406534</v>
      </c>
      <c r="C120192" s="106">
        <v>15853</v>
      </c>
      <c r="D120192" s="106">
        <v>472712</v>
      </c>
      <c r="E120192" s="106" t="str">
        <f>VLOOKUP(C120192,Подписчики!A:C,2,0)</f>
        <v>UTC+1</v>
      </c>
      <c r="F120192" s="115"/>
    </row>
    <row r="120193" spans="1:6" ht="15.75" customHeight="1">
      <c r="A120193" s="106">
        <v>363098</v>
      </c>
      <c r="B120193" s="115">
        <v>44416.253944517353</v>
      </c>
      <c r="C120193" s="106">
        <v>118931</v>
      </c>
      <c r="D120193" s="106">
        <v>357547</v>
      </c>
      <c r="E120193" s="106" t="str">
        <f>VLOOKUP(C120193,Подписчики!A:C,2,0)</f>
        <v>UTC+0</v>
      </c>
      <c r="F120193" s="115"/>
    </row>
    <row r="120194" spans="1:6" ht="15.75" customHeight="1">
      <c r="A120194" s="106">
        <v>363102</v>
      </c>
      <c r="B120194" s="115">
        <v>44416.254982146675</v>
      </c>
      <c r="C120194" s="106">
        <v>94408</v>
      </c>
      <c r="D120194" s="106">
        <v>56769</v>
      </c>
      <c r="E120194" s="106" t="str">
        <f>VLOOKUP(C120194,Подписчики!A:C,2,0)</f>
        <v>UTC+1</v>
      </c>
      <c r="F120194" s="115"/>
    </row>
    <row r="120195" spans="1:6" ht="15.75" customHeight="1">
      <c r="A120195" s="106">
        <v>363105</v>
      </c>
      <c r="B120195" s="115">
        <v>44416.255409405807</v>
      </c>
      <c r="C120195" s="106">
        <v>210532</v>
      </c>
      <c r="D120195" s="106">
        <v>269158</v>
      </c>
      <c r="E120195" s="106" t="str">
        <f>VLOOKUP(C120195,Подписчики!A:C,2,0)</f>
        <v>UTC+2</v>
      </c>
      <c r="F120195" s="115"/>
    </row>
    <row r="120196" spans="1:6" ht="15.75" customHeight="1">
      <c r="A120196" s="106">
        <v>363109</v>
      </c>
      <c r="B120196" s="115">
        <v>44416.256996368298</v>
      </c>
      <c r="C120196" s="106">
        <v>2136</v>
      </c>
      <c r="D120196" s="106">
        <v>230347</v>
      </c>
      <c r="E120196" s="106" t="str">
        <f>VLOOKUP(C120196,Подписчики!A:C,2,0)</f>
        <v>UTC+2</v>
      </c>
      <c r="F120196" s="115"/>
    </row>
    <row r="120197" spans="1:6" ht="15.75" customHeight="1">
      <c r="A120197" s="106">
        <v>363112</v>
      </c>
      <c r="B120197" s="115">
        <v>44416.258369701223</v>
      </c>
      <c r="C120197" s="106">
        <v>5399</v>
      </c>
      <c r="D120197" s="106">
        <v>230507</v>
      </c>
      <c r="E120197" s="106" t="str">
        <f>VLOOKUP(C120197,Подписчики!A:C,2,0)</f>
        <v>UTC+2</v>
      </c>
      <c r="F120197" s="115"/>
    </row>
    <row r="120198" spans="1:6" ht="15.75" customHeight="1">
      <c r="A120198" s="106">
        <v>363116</v>
      </c>
      <c r="B120198" s="115">
        <v>44416.259285256507</v>
      </c>
      <c r="C120198" s="106">
        <v>49971</v>
      </c>
      <c r="D120198" s="106">
        <v>347393</v>
      </c>
      <c r="E120198" s="106" t="str">
        <f>VLOOKUP(C120198,Подписчики!A:C,2,0)</f>
        <v>UTC+0</v>
      </c>
      <c r="F120198" s="115"/>
    </row>
    <row r="120199" spans="1:6" ht="15.75" customHeight="1">
      <c r="A120199" s="106">
        <v>363120</v>
      </c>
      <c r="B120199" s="115">
        <v>44416.260017700733</v>
      </c>
      <c r="C120199" s="106">
        <v>311919</v>
      </c>
      <c r="D120199" s="106">
        <v>182191</v>
      </c>
      <c r="E120199" s="106" t="str">
        <f>VLOOKUP(C120199,Подписчики!A:C,2,0)</f>
        <v>UTC-3</v>
      </c>
      <c r="F120199" s="115"/>
    </row>
    <row r="120200" spans="1:6" ht="15.75" customHeight="1">
      <c r="A120200" s="106">
        <v>363123</v>
      </c>
      <c r="B120200" s="115">
        <v>44416.260628070922</v>
      </c>
      <c r="C120200" s="106">
        <v>61779</v>
      </c>
      <c r="D120200" s="106">
        <v>104581</v>
      </c>
      <c r="E120200" s="106" t="str">
        <f>VLOOKUP(C120200,Подписчики!A:C,2,0)</f>
        <v>UTC+0</v>
      </c>
      <c r="F120200" s="115"/>
    </row>
    <row r="120201" spans="1:6" ht="15.75" customHeight="1">
      <c r="A120201" s="106">
        <v>363124</v>
      </c>
      <c r="B120201" s="115">
        <v>44416.26070550162</v>
      </c>
      <c r="C120201" s="106">
        <v>15931</v>
      </c>
      <c r="D120201" s="106">
        <v>250679</v>
      </c>
      <c r="E120201" s="106" t="str">
        <f>VLOOKUP(C120201,Подписчики!A:C,2,0)</f>
        <v>UTC+12</v>
      </c>
      <c r="F120201" s="115"/>
    </row>
    <row r="120202" spans="1:6" ht="15.75" customHeight="1">
      <c r="A120202" s="106">
        <v>363127</v>
      </c>
      <c r="B120202" s="115">
        <v>44416.262764366591</v>
      </c>
      <c r="C120202" s="106">
        <v>151917</v>
      </c>
      <c r="D120202" s="106">
        <v>250771</v>
      </c>
      <c r="E120202" s="106" t="str">
        <f>VLOOKUP(C120202,Подписчики!A:C,2,0)</f>
        <v>UTC+0</v>
      </c>
      <c r="F120202" s="115"/>
    </row>
    <row r="120203" spans="1:6" ht="15.75" customHeight="1">
      <c r="A120203" s="106">
        <v>363128</v>
      </c>
      <c r="B120203" s="115">
        <v>44416.266773462783</v>
      </c>
      <c r="C120203" s="106">
        <v>236502</v>
      </c>
      <c r="D120203" s="106">
        <v>343712</v>
      </c>
      <c r="E120203" s="106" t="str">
        <f>VLOOKUP(C120203,Подписчики!A:C,2,0)</f>
        <v>UTC+7</v>
      </c>
      <c r="F120203" s="115"/>
    </row>
    <row r="120204" spans="1:6" ht="15.75" customHeight="1">
      <c r="A120204" s="106">
        <v>363132</v>
      </c>
      <c r="B120204" s="115">
        <v>44416.267952513197</v>
      </c>
      <c r="C120204" s="106">
        <v>56068</v>
      </c>
      <c r="D120204" s="106">
        <v>178044</v>
      </c>
      <c r="E120204" s="106" t="str">
        <f>VLOOKUP(C120204,Подписчики!A:C,2,0)</f>
        <v>UTC+3</v>
      </c>
      <c r="F120204" s="115"/>
    </row>
    <row r="120205" spans="1:6" ht="15.75" customHeight="1">
      <c r="A120205" s="106">
        <v>363137</v>
      </c>
      <c r="B120205" s="115">
        <v>44416.268333333333</v>
      </c>
      <c r="C120205" s="106">
        <v>341097</v>
      </c>
      <c r="D120205" s="106">
        <v>264283</v>
      </c>
      <c r="E120205" s="106" t="str">
        <f>VLOOKUP(C120205,Подписчики!A:C,2,0)</f>
        <v>UTC+1</v>
      </c>
      <c r="F120205" s="115"/>
    </row>
    <row r="120206" spans="1:6" ht="15.75" customHeight="1">
      <c r="A120206" s="106">
        <v>363141</v>
      </c>
      <c r="B120206" s="115">
        <v>44416.268471327858</v>
      </c>
      <c r="C120206" s="106">
        <v>234273</v>
      </c>
      <c r="D120206" s="106">
        <v>440825</v>
      </c>
      <c r="E120206" s="106" t="str">
        <f>VLOOKUP(C120206,Подписчики!A:C,2,0)</f>
        <v>UTC+3</v>
      </c>
      <c r="F120206" s="115"/>
    </row>
    <row r="120207" spans="1:6" ht="15.75" customHeight="1">
      <c r="A120207" s="106">
        <v>363142</v>
      </c>
      <c r="B120207" s="115">
        <v>44416.269112216556</v>
      </c>
      <c r="C120207" s="106">
        <v>295617</v>
      </c>
      <c r="D120207" s="106">
        <v>448217</v>
      </c>
      <c r="E120207" s="106" t="str">
        <f>VLOOKUP(C120207,Подписчики!A:C,2,0)</f>
        <v>UTC+0</v>
      </c>
      <c r="F120207" s="115"/>
    </row>
    <row r="120208" spans="1:6" ht="15.75" customHeight="1">
      <c r="A120208" s="106">
        <v>363144</v>
      </c>
      <c r="B120208" s="115">
        <v>44416.276741843925</v>
      </c>
      <c r="C120208" s="106">
        <v>102579</v>
      </c>
      <c r="D120208" s="106">
        <v>394819</v>
      </c>
      <c r="E120208" s="106" t="str">
        <f>VLOOKUP(C120208,Подписчики!A:C,2,0)</f>
        <v>UTC+3</v>
      </c>
      <c r="F120208" s="115"/>
    </row>
    <row r="120209" spans="1:6" ht="15.75" customHeight="1">
      <c r="A120209" s="106">
        <v>363145</v>
      </c>
      <c r="B120209" s="115">
        <v>44416.27796258431</v>
      </c>
      <c r="C120209" s="106">
        <v>271359</v>
      </c>
      <c r="D120209" s="106">
        <v>108961</v>
      </c>
      <c r="E120209" s="106" t="str">
        <f>VLOOKUP(C120209,Подписчики!A:C,2,0)</f>
        <v>UTC+1</v>
      </c>
      <c r="F120209" s="115"/>
    </row>
    <row r="120210" spans="1:6" ht="15.75" customHeight="1">
      <c r="A120210" s="106">
        <v>363148</v>
      </c>
      <c r="B120210" s="115">
        <v>44416.278939176613</v>
      </c>
      <c r="C120210" s="106">
        <v>90306</v>
      </c>
      <c r="D120210" s="106">
        <v>301535</v>
      </c>
      <c r="E120210" s="106" t="str">
        <f>VLOOKUP(C120210,Подписчики!A:C,2,0)</f>
        <v>UTC+2</v>
      </c>
      <c r="F120210" s="115"/>
    </row>
    <row r="120211" spans="1:6" ht="15.75" customHeight="1">
      <c r="A120211" s="106">
        <v>363153</v>
      </c>
      <c r="B120211" s="115">
        <v>44416.27967162084</v>
      </c>
      <c r="C120211" s="106">
        <v>55912</v>
      </c>
      <c r="D120211" s="106">
        <v>394087</v>
      </c>
      <c r="E120211" s="106" t="str">
        <f>VLOOKUP(C120211,Подписчики!A:C,2,0)</f>
        <v>UTC+1</v>
      </c>
      <c r="F120211" s="115"/>
    </row>
    <row r="120212" spans="1:6" ht="15.75" customHeight="1">
      <c r="A120212" s="106">
        <v>363158</v>
      </c>
      <c r="B120212" s="115">
        <v>44416.281777397991</v>
      </c>
      <c r="C120212" s="106">
        <v>92939</v>
      </c>
      <c r="D120212" s="106">
        <v>153893</v>
      </c>
      <c r="E120212" s="106" t="str">
        <f>VLOOKUP(C120212,Подписчики!A:C,2,0)</f>
        <v>UTC+0</v>
      </c>
      <c r="F120212" s="115"/>
    </row>
    <row r="120213" spans="1:6" ht="15.75" customHeight="1">
      <c r="A120213" s="106">
        <v>363159</v>
      </c>
      <c r="B120213" s="115">
        <v>44416.283000000003</v>
      </c>
      <c r="C120213" s="106">
        <v>23982</v>
      </c>
      <c r="D120213" s="106">
        <v>230507</v>
      </c>
      <c r="E120213" s="106" t="str">
        <f>VLOOKUP(C120213,Подписчики!A:C,2,0)</f>
        <v>UTC+3</v>
      </c>
      <c r="F120213" s="115"/>
    </row>
    <row r="120214" spans="1:6" ht="15.75" customHeight="1">
      <c r="A120214" s="106">
        <v>363162</v>
      </c>
      <c r="B120214" s="115">
        <v>44416.290999999997</v>
      </c>
      <c r="C120214" s="106">
        <v>96003</v>
      </c>
      <c r="D120214" s="106">
        <v>33890</v>
      </c>
      <c r="E120214" s="106" t="str">
        <f>VLOOKUP(C120214,Подписчики!A:C,2,0)</f>
        <v>UTC+0</v>
      </c>
      <c r="F120214" s="115"/>
    </row>
    <row r="120215" spans="1:6" ht="15.75" customHeight="1">
      <c r="A120215" s="106">
        <v>363163</v>
      </c>
      <c r="B120215" s="115">
        <v>44416.292666666661</v>
      </c>
      <c r="C120215" s="106">
        <v>75182</v>
      </c>
      <c r="D120215" s="106">
        <v>158978</v>
      </c>
      <c r="E120215" s="106" t="str">
        <f>VLOOKUP(C120215,Подписчики!A:C,2,0)</f>
        <v>UTC+2</v>
      </c>
      <c r="F120215" s="115"/>
    </row>
    <row r="120216" spans="1:6" ht="15.75" customHeight="1">
      <c r="A120216" s="106">
        <v>363166</v>
      </c>
      <c r="B120216" s="115">
        <v>44416.294473097936</v>
      </c>
      <c r="C120216" s="106">
        <v>326337</v>
      </c>
      <c r="D120216" s="106">
        <v>182191</v>
      </c>
      <c r="E120216" s="106" t="str">
        <f>VLOOKUP(C120216,Подписчики!A:C,2,0)</f>
        <v>UTC+0</v>
      </c>
      <c r="F120216" s="115"/>
    </row>
    <row r="120217" spans="1:6" ht="15.75" customHeight="1">
      <c r="A120217" s="106">
        <v>363170</v>
      </c>
      <c r="B120217" s="115">
        <v>44416.294503616446</v>
      </c>
      <c r="C120217" s="106">
        <v>207158</v>
      </c>
      <c r="D120217" s="106">
        <v>411922</v>
      </c>
      <c r="E120217" s="106" t="str">
        <f>VLOOKUP(C120217,Подписчики!A:C,2,0)</f>
        <v>UTC+2</v>
      </c>
      <c r="F120217" s="115"/>
    </row>
    <row r="120218" spans="1:6" ht="15.75" customHeight="1">
      <c r="A120218" s="106">
        <v>363174</v>
      </c>
      <c r="B120218" s="115">
        <v>44416.294999999998</v>
      </c>
      <c r="C120218" s="106">
        <v>259213</v>
      </c>
      <c r="D120218" s="106">
        <v>301890</v>
      </c>
      <c r="E120218" s="106" t="str">
        <f>VLOOKUP(C120218,Подписчики!A:C,2,0)</f>
        <v>UTC-6</v>
      </c>
      <c r="F120218" s="115"/>
    </row>
    <row r="120219" spans="1:6" ht="15.75" customHeight="1">
      <c r="A120219" s="106">
        <v>363179</v>
      </c>
      <c r="B120219" s="115">
        <v>44416.295083468125</v>
      </c>
      <c r="C120219" s="106">
        <v>99715</v>
      </c>
      <c r="D120219" s="106">
        <v>343712</v>
      </c>
      <c r="E120219" s="106" t="str">
        <f>VLOOKUP(C120219,Подписчики!A:C,2,0)</f>
        <v>UTC+10</v>
      </c>
      <c r="F120219" s="115"/>
    </row>
    <row r="120220" spans="1:6" ht="15.75" customHeight="1">
      <c r="A120220" s="106">
        <v>363184</v>
      </c>
      <c r="B120220" s="115">
        <v>44416.297708059938</v>
      </c>
      <c r="C120220" s="106">
        <v>41122</v>
      </c>
      <c r="D120220" s="106">
        <v>5151</v>
      </c>
      <c r="E120220" s="106" t="str">
        <f>VLOOKUP(C120220,Подписчики!A:C,2,0)</f>
        <v>UTC+2</v>
      </c>
      <c r="F120220" s="115"/>
    </row>
    <row r="120221" spans="1:6" ht="15.75" customHeight="1">
      <c r="A120221" s="106">
        <v>363186</v>
      </c>
      <c r="B120221" s="115">
        <v>44416.299081392863</v>
      </c>
      <c r="C120221" s="106">
        <v>340436</v>
      </c>
      <c r="D120221" s="106">
        <v>212199</v>
      </c>
      <c r="E120221" s="106" t="str">
        <f>VLOOKUP(C120221,Подписчики!A:C,2,0)</f>
        <v>UTC+0</v>
      </c>
      <c r="F120221" s="115"/>
    </row>
    <row r="120222" spans="1:6" ht="15.75" customHeight="1">
      <c r="A120222" s="106">
        <v>363187</v>
      </c>
      <c r="B120222" s="115">
        <v>44416.302372168284</v>
      </c>
      <c r="C120222" s="106">
        <v>335161</v>
      </c>
      <c r="D120222" s="106">
        <v>167751</v>
      </c>
      <c r="E120222" s="106" t="str">
        <f>VLOOKUP(C120222,Подписчики!A:C,2,0)</f>
        <v>UTC+7</v>
      </c>
      <c r="F120222" s="115"/>
    </row>
    <row r="120223" spans="1:6" ht="15.75" customHeight="1">
      <c r="A120223" s="106">
        <v>363189</v>
      </c>
      <c r="B120223" s="115">
        <v>44416.303666666667</v>
      </c>
      <c r="C120223" s="106">
        <v>3355</v>
      </c>
      <c r="D120223" s="106">
        <v>242428</v>
      </c>
      <c r="E120223" s="106" t="str">
        <f>VLOOKUP(C120223,Подписчики!A:C,2,0)</f>
        <v>UTC+2</v>
      </c>
      <c r="F120223" s="115"/>
    </row>
    <row r="120224" spans="1:6" ht="15.75" customHeight="1">
      <c r="A120224" s="106">
        <v>363194</v>
      </c>
      <c r="B120224" s="115">
        <v>44416.305795464948</v>
      </c>
      <c r="C120224" s="106">
        <v>113810</v>
      </c>
      <c r="D120224" s="106">
        <v>411922</v>
      </c>
      <c r="E120224" s="106" t="str">
        <f>VLOOKUP(C120224,Подписчики!A:C,2,0)</f>
        <v>UTC+1</v>
      </c>
      <c r="F120224" s="115"/>
    </row>
    <row r="120225" spans="1:6" ht="15.75" customHeight="1">
      <c r="A120225" s="106">
        <v>363199</v>
      </c>
      <c r="B120225" s="115">
        <v>44416.306070131533</v>
      </c>
      <c r="C120225" s="106">
        <v>136957</v>
      </c>
      <c r="D120225" s="106">
        <v>95024</v>
      </c>
      <c r="E120225" s="106" t="str">
        <f>VLOOKUP(C120225,Подписчики!A:C,2,0)</f>
        <v>UTC+3</v>
      </c>
      <c r="F120225" s="115"/>
    </row>
    <row r="120226" spans="1:6" ht="15.75" customHeight="1">
      <c r="A120226" s="106">
        <v>363203</v>
      </c>
      <c r="B120226" s="115">
        <v>44416.307809686572</v>
      </c>
      <c r="C120226" s="106">
        <v>113059</v>
      </c>
      <c r="D120226" s="106">
        <v>133619</v>
      </c>
      <c r="E120226" s="106" t="str">
        <f>VLOOKUP(C120226,Подписчики!A:C,2,0)</f>
        <v>UTC+1</v>
      </c>
      <c r="F120226" s="115"/>
    </row>
    <row r="120227" spans="1:6" ht="15.75" customHeight="1">
      <c r="A120227" s="106">
        <v>363207</v>
      </c>
      <c r="B120227" s="115">
        <v>44416.308664204844</v>
      </c>
      <c r="C120227" s="106">
        <v>41448</v>
      </c>
      <c r="D120227" s="106">
        <v>158978</v>
      </c>
      <c r="E120227" s="106" t="str">
        <f>VLOOKUP(C120227,Подписчики!A:C,2,0)</f>
        <v>UTC+4</v>
      </c>
      <c r="F120227" s="115"/>
    </row>
    <row r="120228" spans="1:6" ht="15.75" customHeight="1">
      <c r="A120228" s="106">
        <v>363210</v>
      </c>
      <c r="B120228" s="115">
        <v>44416.311716055789</v>
      </c>
      <c r="C120228" s="106">
        <v>332897</v>
      </c>
      <c r="D120228" s="106">
        <v>81226</v>
      </c>
      <c r="E120228" s="106" t="str">
        <f>VLOOKUP(C120228,Подписчики!A:C,2,0)</f>
        <v>UTC+2</v>
      </c>
      <c r="F120228" s="115"/>
    </row>
    <row r="120229" spans="1:6" ht="15.75" customHeight="1">
      <c r="A120229" s="106">
        <v>363211</v>
      </c>
      <c r="B120229" s="115">
        <v>44416.312601092563</v>
      </c>
      <c r="C120229" s="106">
        <v>99933</v>
      </c>
      <c r="D120229" s="106">
        <v>118549</v>
      </c>
      <c r="E120229" s="106" t="str">
        <f>VLOOKUP(C120229,Подписчики!A:C,2,0)</f>
        <v>UTC-5</v>
      </c>
      <c r="F120229" s="115"/>
    </row>
    <row r="120230" spans="1:6" ht="15.75" customHeight="1">
      <c r="A120230" s="106">
        <v>363215</v>
      </c>
      <c r="B120230" s="115">
        <v>44416.313666666661</v>
      </c>
      <c r="C120230" s="106">
        <v>319946</v>
      </c>
      <c r="D120230" s="106">
        <v>43842</v>
      </c>
      <c r="E120230" s="106" t="str">
        <f>VLOOKUP(C120230,Подписчики!A:C,2,0)</f>
        <v>UTC+2</v>
      </c>
      <c r="F120230" s="115"/>
    </row>
    <row r="120231" spans="1:6" ht="15.75" customHeight="1">
      <c r="A120231" s="106">
        <v>363219</v>
      </c>
      <c r="B120231" s="115">
        <v>44416.314737388224</v>
      </c>
      <c r="C120231" s="106">
        <v>44168</v>
      </c>
      <c r="D120231" s="106">
        <v>179296</v>
      </c>
      <c r="E120231" s="106" t="str">
        <f>VLOOKUP(C120231,Подписчики!A:C,2,0)</f>
        <v>UTC+2</v>
      </c>
      <c r="F120231" s="115"/>
    </row>
    <row r="120232" spans="1:6" ht="15.75" customHeight="1">
      <c r="A120232" s="106">
        <v>363220</v>
      </c>
      <c r="B120232" s="115">
        <v>44416.316354869225</v>
      </c>
      <c r="C120232" s="106">
        <v>44350</v>
      </c>
      <c r="D120232" s="106">
        <v>472712</v>
      </c>
      <c r="E120232" s="106" t="str">
        <f>VLOOKUP(C120232,Подписчики!A:C,2,0)</f>
        <v>UTC+1</v>
      </c>
      <c r="F120232" s="115"/>
    </row>
    <row r="120233" spans="1:6" ht="15.75" customHeight="1">
      <c r="A120233" s="106">
        <v>363225</v>
      </c>
      <c r="B120233" s="115">
        <v>44416.316385387734</v>
      </c>
      <c r="C120233" s="106">
        <v>240181</v>
      </c>
      <c r="D120233" s="106">
        <v>394819</v>
      </c>
      <c r="E120233" s="106" t="str">
        <f>VLOOKUP(C120233,Подписчики!A:C,2,0)</f>
        <v>UTC+1</v>
      </c>
      <c r="F120233" s="115"/>
    </row>
    <row r="120234" spans="1:6" ht="15.75" customHeight="1">
      <c r="A120234" s="106">
        <v>363229</v>
      </c>
      <c r="B120234" s="115">
        <v>44416.318666666666</v>
      </c>
      <c r="C120234" s="106">
        <v>59589</v>
      </c>
      <c r="D120234" s="106">
        <v>439981</v>
      </c>
      <c r="E120234" s="106" t="str">
        <f>VLOOKUP(C120234,Подписчики!A:C,2,0)</f>
        <v>UTC+8</v>
      </c>
      <c r="F120234" s="115"/>
    </row>
    <row r="120235" spans="1:6" ht="15.75" customHeight="1">
      <c r="A120235" s="106">
        <v>363233</v>
      </c>
      <c r="B120235" s="115">
        <v>44416.320505386517</v>
      </c>
      <c r="C120235" s="106">
        <v>113493</v>
      </c>
      <c r="D120235" s="106">
        <v>154228</v>
      </c>
      <c r="E120235" s="106" t="str">
        <f>VLOOKUP(C120235,Подписчики!A:C,2,0)</f>
        <v>UTC-6</v>
      </c>
      <c r="F120235" s="115"/>
    </row>
    <row r="120236" spans="1:6" ht="15.75" customHeight="1">
      <c r="A120236" s="106">
        <v>363237</v>
      </c>
      <c r="B120236" s="115">
        <v>44416.321207312234</v>
      </c>
      <c r="C120236" s="106">
        <v>117517</v>
      </c>
      <c r="D120236" s="106">
        <v>250679</v>
      </c>
      <c r="E120236" s="106" t="str">
        <f>VLOOKUP(C120236,Подписчики!A:C,2,0)</f>
        <v>UTC+1</v>
      </c>
      <c r="F120236" s="115"/>
    </row>
    <row r="120237" spans="1:6" ht="15.75" customHeight="1">
      <c r="A120237" s="106">
        <v>363241</v>
      </c>
      <c r="B120237" s="115">
        <v>44416.322122867517</v>
      </c>
      <c r="C120237" s="106">
        <v>153921</v>
      </c>
      <c r="D120237" s="106">
        <v>208822</v>
      </c>
      <c r="E120237" s="106" t="str">
        <f>VLOOKUP(C120237,Подписчики!A:C,2,0)</f>
        <v>UTC+6</v>
      </c>
      <c r="F120237" s="115"/>
    </row>
    <row r="120238" spans="1:6" ht="15.75" customHeight="1">
      <c r="A120238" s="106">
        <v>363245</v>
      </c>
      <c r="B120238" s="115">
        <v>44416.322702719197</v>
      </c>
      <c r="C120238" s="106">
        <v>103283</v>
      </c>
      <c r="D120238" s="106">
        <v>244574</v>
      </c>
      <c r="E120238" s="106" t="str">
        <f>VLOOKUP(C120238,Подписчики!A:C,2,0)</f>
        <v>UTC+6</v>
      </c>
      <c r="F120238" s="115"/>
    </row>
    <row r="120239" spans="1:6" ht="15.75" customHeight="1">
      <c r="A120239" s="106">
        <v>363247</v>
      </c>
      <c r="B120239" s="115">
        <v>44416.329081087679</v>
      </c>
      <c r="C120239" s="106">
        <v>182979</v>
      </c>
      <c r="D120239" s="106">
        <v>158978</v>
      </c>
      <c r="E120239" s="106" t="str">
        <f>VLOOKUP(C120239,Подписчики!A:C,2,0)</f>
        <v>UTC+1</v>
      </c>
      <c r="F120239" s="115"/>
    </row>
    <row r="120240" spans="1:6" ht="15.75" customHeight="1">
      <c r="A120240" s="106">
        <v>363248</v>
      </c>
      <c r="B120240" s="115">
        <v>44416.331003753774</v>
      </c>
      <c r="C120240" s="106">
        <v>297141</v>
      </c>
      <c r="D120240" s="106">
        <v>405774</v>
      </c>
      <c r="E120240" s="106" t="str">
        <f>VLOOKUP(C120240,Подписчики!A:C,2,0)</f>
        <v>UTC+4</v>
      </c>
      <c r="F120240" s="115"/>
    </row>
    <row r="120241" spans="1:6" ht="15.75" customHeight="1">
      <c r="A120241" s="106">
        <v>363251</v>
      </c>
      <c r="B120241" s="115">
        <v>44416.331736198001</v>
      </c>
      <c r="C120241" s="106">
        <v>6585</v>
      </c>
      <c r="D120241" s="106">
        <v>439981</v>
      </c>
      <c r="E120241" s="106" t="str">
        <f>VLOOKUP(C120241,Подписчики!A:C,2,0)</f>
        <v>UTC+2</v>
      </c>
      <c r="F120241" s="115"/>
    </row>
    <row r="120242" spans="1:6" ht="15.75" customHeight="1">
      <c r="A120242" s="106">
        <v>363253</v>
      </c>
      <c r="B120242" s="115">
        <v>44416.334818567462</v>
      </c>
      <c r="C120242" s="106">
        <v>31891</v>
      </c>
      <c r="D120242" s="106">
        <v>470762</v>
      </c>
      <c r="E120242" s="106" t="str">
        <f>VLOOKUP(C120242,Подписчики!A:C,2,0)</f>
        <v>UTC+1</v>
      </c>
      <c r="F120242" s="115"/>
    </row>
    <row r="120243" spans="1:6" ht="15.75" customHeight="1">
      <c r="A120243" s="106">
        <v>363257</v>
      </c>
      <c r="B120243" s="115">
        <v>44416.337229529709</v>
      </c>
      <c r="C120243" s="106">
        <v>325742</v>
      </c>
      <c r="D120243" s="106">
        <v>111153</v>
      </c>
      <c r="E120243" s="106" t="str">
        <f>VLOOKUP(C120243,Подписчики!A:C,2,0)</f>
        <v>UTC+7</v>
      </c>
      <c r="F120243" s="115"/>
    </row>
    <row r="120244" spans="1:6" ht="15.75" customHeight="1">
      <c r="A120244" s="106">
        <v>363261</v>
      </c>
      <c r="B120244" s="115">
        <v>44416.338000000003</v>
      </c>
      <c r="C120244" s="106">
        <v>221339</v>
      </c>
      <c r="D120244" s="106">
        <v>31749</v>
      </c>
      <c r="E120244" s="106" t="str">
        <f>VLOOKUP(C120244,Подписчики!A:C,2,0)</f>
        <v>UTC+3</v>
      </c>
      <c r="F120244" s="115"/>
    </row>
    <row r="120245" spans="1:6" ht="15.75" customHeight="1">
      <c r="A120245" s="106">
        <v>363262</v>
      </c>
      <c r="B120245" s="115">
        <v>44416.339184466022</v>
      </c>
      <c r="C120245" s="106">
        <v>43062</v>
      </c>
      <c r="D120245" s="106">
        <v>5151</v>
      </c>
      <c r="E120245" s="106" t="str">
        <f>VLOOKUP(C120245,Подписчики!A:C,2,0)</f>
        <v>UTC+10</v>
      </c>
      <c r="F120245" s="115"/>
    </row>
    <row r="120246" spans="1:6" ht="15.75" customHeight="1">
      <c r="A120246" s="106">
        <v>363267</v>
      </c>
      <c r="B120246" s="115">
        <v>44416.339588996765</v>
      </c>
      <c r="C120246" s="106">
        <v>163208</v>
      </c>
      <c r="D120246" s="106">
        <v>250679</v>
      </c>
      <c r="E120246" s="106" t="str">
        <f>VLOOKUP(C120246,Подписчики!A:C,2,0)</f>
        <v>UTC+7</v>
      </c>
      <c r="F120246" s="115"/>
    </row>
    <row r="120247" spans="1:6" ht="15.75" customHeight="1">
      <c r="A120247" s="106">
        <v>363268</v>
      </c>
      <c r="B120247" s="115">
        <v>44416.340403454698</v>
      </c>
      <c r="C120247" s="106">
        <v>195044</v>
      </c>
      <c r="D120247" s="106">
        <v>14006</v>
      </c>
      <c r="E120247" s="106" t="str">
        <f>VLOOKUP(C120247,Подписчики!A:C,2,0)</f>
        <v>UTC+1</v>
      </c>
      <c r="F120247" s="115"/>
    </row>
    <row r="120248" spans="1:6" ht="15.75" customHeight="1">
      <c r="A120248" s="106">
        <v>363271</v>
      </c>
      <c r="B120248" s="115">
        <v>44416.34253975036</v>
      </c>
      <c r="C120248" s="106">
        <v>243084</v>
      </c>
      <c r="D120248" s="106">
        <v>250679</v>
      </c>
      <c r="E120248" s="106" t="str">
        <f>VLOOKUP(C120248,Подписчики!A:C,2,0)</f>
        <v>UTC+1</v>
      </c>
      <c r="F120248" s="115"/>
    </row>
    <row r="120249" spans="1:6" ht="15.75" customHeight="1">
      <c r="A120249" s="106">
        <v>363276</v>
      </c>
      <c r="B120249" s="115">
        <v>44416.344126712851</v>
      </c>
      <c r="C120249" s="106">
        <v>2847</v>
      </c>
      <c r="D120249" s="106">
        <v>230507</v>
      </c>
      <c r="E120249" s="106" t="str">
        <f>VLOOKUP(C120249,Подписчики!A:C,2,0)</f>
        <v>UTC+3</v>
      </c>
      <c r="F120249" s="115"/>
    </row>
    <row r="120250" spans="1:6" ht="15.75" customHeight="1">
      <c r="A120250" s="106">
        <v>363281</v>
      </c>
      <c r="B120250" s="115">
        <v>44416.344443365699</v>
      </c>
      <c r="C120250" s="106">
        <v>100297</v>
      </c>
      <c r="D120250" s="106">
        <v>111153</v>
      </c>
      <c r="E120250" s="106" t="str">
        <f>VLOOKUP(C120250,Подписчики!A:C,2,0)</f>
        <v>UTC+7</v>
      </c>
      <c r="F120250" s="115"/>
    </row>
    <row r="120251" spans="1:6" ht="15.75" customHeight="1">
      <c r="A120251" s="106">
        <v>363285</v>
      </c>
      <c r="B120251" s="115">
        <v>44416.351451155126</v>
      </c>
      <c r="C120251" s="106">
        <v>109000</v>
      </c>
      <c r="D120251" s="106">
        <v>467908</v>
      </c>
      <c r="E120251" s="106" t="str">
        <f>VLOOKUP(C120251,Подписчики!A:C,2,0)</f>
        <v>UTC+0</v>
      </c>
      <c r="F120251" s="115"/>
    </row>
    <row r="120252" spans="1:6" ht="15.75" customHeight="1">
      <c r="A120252" s="106">
        <v>363290</v>
      </c>
      <c r="B120252" s="115">
        <v>44416.357097079381</v>
      </c>
      <c r="C120252" s="106">
        <v>288813</v>
      </c>
      <c r="D120252" s="106">
        <v>259288</v>
      </c>
      <c r="E120252" s="106" t="str">
        <f>VLOOKUP(C120252,Подписчики!A:C,2,0)</f>
        <v>UTC+7</v>
      </c>
      <c r="F120252" s="115"/>
    </row>
    <row r="120253" spans="1:6" ht="15.75" customHeight="1">
      <c r="A120253" s="106">
        <v>363294</v>
      </c>
      <c r="B120253" s="115">
        <v>44416.357388349519</v>
      </c>
      <c r="C120253" s="106">
        <v>139090</v>
      </c>
      <c r="D120253" s="106">
        <v>129210</v>
      </c>
      <c r="E120253" s="106" t="str">
        <f>VLOOKUP(C120253,Подписчики!A:C,2,0)</f>
        <v>UTC+7</v>
      </c>
      <c r="F120253" s="115"/>
    </row>
    <row r="120254" spans="1:6" ht="15.75" customHeight="1">
      <c r="A120254" s="106">
        <v>363295</v>
      </c>
      <c r="B120254" s="115">
        <v>44416.35770744957</v>
      </c>
      <c r="C120254" s="106">
        <v>185891</v>
      </c>
      <c r="D120254" s="106">
        <v>461728</v>
      </c>
      <c r="E120254" s="106" t="str">
        <f>VLOOKUP(C120254,Подписчики!A:C,2,0)</f>
        <v>UTC+1</v>
      </c>
      <c r="F120254" s="115"/>
    </row>
    <row r="120255" spans="1:6" ht="15.75" customHeight="1">
      <c r="A120255" s="106">
        <v>363299</v>
      </c>
      <c r="B120255" s="115">
        <v>44416.358134708702</v>
      </c>
      <c r="C120255" s="106">
        <v>267789</v>
      </c>
      <c r="D120255" s="106">
        <v>439981</v>
      </c>
      <c r="E120255" s="106" t="str">
        <f>VLOOKUP(C120255,Подписчики!A:C,2,0)</f>
        <v>UTC+7</v>
      </c>
      <c r="F120255" s="115"/>
    </row>
    <row r="120256" spans="1:6" ht="15.75" customHeight="1">
      <c r="A120256" s="106">
        <v>363303</v>
      </c>
      <c r="B120256" s="115">
        <v>44416.360271004363</v>
      </c>
      <c r="C120256" s="106">
        <v>345792</v>
      </c>
      <c r="D120256" s="106">
        <v>154256</v>
      </c>
      <c r="E120256" s="106" t="str">
        <f>VLOOKUP(C120256,Подписчики!A:C,2,0)</f>
        <v>UTC+3</v>
      </c>
      <c r="F120256" s="115"/>
    </row>
    <row r="120257" spans="1:6" ht="15.75" customHeight="1">
      <c r="A120257" s="106">
        <v>363304</v>
      </c>
      <c r="B120257" s="115">
        <v>44416.361949522383</v>
      </c>
      <c r="C120257" s="106">
        <v>6001</v>
      </c>
      <c r="D120257" s="106">
        <v>87048</v>
      </c>
      <c r="E120257" s="106" t="str">
        <f>VLOOKUP(C120257,Подписчики!A:C,2,0)</f>
        <v>UTC+4</v>
      </c>
      <c r="F120257" s="115"/>
    </row>
    <row r="120258" spans="1:6" ht="15.75" customHeight="1">
      <c r="A120258" s="106">
        <v>363306</v>
      </c>
      <c r="B120258" s="115">
        <v>44416.362926114685</v>
      </c>
      <c r="C120258" s="106">
        <v>224505</v>
      </c>
      <c r="D120258" s="106">
        <v>44466</v>
      </c>
      <c r="E120258" s="106" t="str">
        <f>VLOOKUP(C120258,Подписчики!A:C,2,0)</f>
        <v>UTC+0</v>
      </c>
      <c r="F120258" s="115"/>
    </row>
    <row r="120259" spans="1:6" ht="15.75" customHeight="1">
      <c r="A120259" s="106">
        <v>363308</v>
      </c>
      <c r="B120259" s="115">
        <v>44416.368541520431</v>
      </c>
      <c r="C120259" s="106">
        <v>47685</v>
      </c>
      <c r="D120259" s="106">
        <v>3876</v>
      </c>
      <c r="E120259" s="106" t="str">
        <f>VLOOKUP(C120259,Подписчики!A:C,2,0)</f>
        <v>UTC+1</v>
      </c>
      <c r="F120259" s="115"/>
    </row>
    <row r="120260" spans="1:6" ht="15.75" customHeight="1">
      <c r="A120260" s="106">
        <v>363312</v>
      </c>
      <c r="B120260" s="115">
        <v>44416.368785668506</v>
      </c>
      <c r="C120260" s="106">
        <v>164457</v>
      </c>
      <c r="D120260" s="106">
        <v>266896</v>
      </c>
      <c r="E120260" s="106" t="str">
        <f>VLOOKUP(C120260,Подписчики!A:C,2,0)</f>
        <v>UTC+0</v>
      </c>
      <c r="F120260" s="115"/>
    </row>
    <row r="120261" spans="1:6" ht="15.75" customHeight="1">
      <c r="A120261" s="106">
        <v>363315</v>
      </c>
      <c r="B120261" s="115">
        <v>44416.369119741095</v>
      </c>
      <c r="C120261" s="106">
        <v>46239</v>
      </c>
      <c r="D120261" s="106">
        <v>182191</v>
      </c>
      <c r="E120261" s="106" t="str">
        <f>VLOOKUP(C120261,Подписчики!A:C,2,0)</f>
        <v>UTC+8</v>
      </c>
      <c r="F120261" s="115"/>
    </row>
    <row r="120262" spans="1:6" ht="15.75" customHeight="1">
      <c r="A120262" s="106">
        <v>363316</v>
      </c>
      <c r="B120262" s="115">
        <v>44416.369914853356</v>
      </c>
      <c r="C120262" s="106">
        <v>103240</v>
      </c>
      <c r="D120262" s="106">
        <v>331902</v>
      </c>
      <c r="E120262" s="106" t="str">
        <f>VLOOKUP(C120262,Подписчики!A:C,2,0)</f>
        <v>UTC+2</v>
      </c>
      <c r="F120262" s="115"/>
    </row>
    <row r="120263" spans="1:6" ht="15.75" customHeight="1">
      <c r="A120263" s="106">
        <v>363320</v>
      </c>
      <c r="B120263" s="115">
        <v>44416.370333333332</v>
      </c>
      <c r="C120263" s="106">
        <v>16525</v>
      </c>
      <c r="D120263" s="106">
        <v>439981</v>
      </c>
      <c r="E120263" s="106" t="str">
        <f>VLOOKUP(C120263,Подписчики!A:C,2,0)</f>
        <v>UTC+3</v>
      </c>
      <c r="F120263" s="115"/>
    </row>
    <row r="120264" spans="1:6" ht="15.75" customHeight="1">
      <c r="A120264" s="106">
        <v>363323</v>
      </c>
      <c r="B120264" s="115">
        <v>44416.374378640772</v>
      </c>
      <c r="C120264" s="106">
        <v>15056</v>
      </c>
      <c r="D120264" s="106">
        <v>470762</v>
      </c>
      <c r="E120264" s="106" t="str">
        <f>VLOOKUP(C120264,Подписчики!A:C,2,0)</f>
        <v>UTC+5</v>
      </c>
      <c r="F120264" s="115"/>
    </row>
    <row r="120265" spans="1:6" ht="15.75" customHeight="1">
      <c r="A120265" s="106">
        <v>363325</v>
      </c>
      <c r="B120265" s="115">
        <v>44416.374889370403</v>
      </c>
      <c r="C120265" s="106">
        <v>283957</v>
      </c>
      <c r="D120265" s="106">
        <v>447858</v>
      </c>
      <c r="E120265" s="106" t="str">
        <f>VLOOKUP(C120265,Подписчики!A:C,2,0)</f>
        <v>UTC+2</v>
      </c>
      <c r="F120265" s="115"/>
    </row>
    <row r="120266" spans="1:6" ht="15.75" customHeight="1">
      <c r="A120266" s="106">
        <v>363326</v>
      </c>
      <c r="B120266" s="115">
        <v>44416.376805825239</v>
      </c>
      <c r="C120266" s="106">
        <v>217524</v>
      </c>
      <c r="D120266" s="106">
        <v>432277</v>
      </c>
      <c r="E120266" s="106" t="str">
        <f>VLOOKUP(C120266,Подписчики!A:C,2,0)</f>
        <v>UTC+11</v>
      </c>
      <c r="F120266" s="115"/>
    </row>
    <row r="120267" spans="1:6" ht="15.75" customHeight="1">
      <c r="A120267" s="106">
        <v>363331</v>
      </c>
      <c r="B120267" s="115">
        <v>44416.377513962216</v>
      </c>
      <c r="C120267" s="106">
        <v>56921</v>
      </c>
      <c r="D120267" s="106">
        <v>362123</v>
      </c>
      <c r="E120267" s="106" t="str">
        <f>VLOOKUP(C120267,Подписчики!A:C,2,0)</f>
        <v>UTC+5</v>
      </c>
      <c r="F120267" s="115"/>
    </row>
    <row r="120268" spans="1:6" ht="15.75" customHeight="1">
      <c r="A120268" s="106">
        <v>363333</v>
      </c>
      <c r="B120268" s="115">
        <v>44416.377544480725</v>
      </c>
      <c r="C120268" s="106">
        <v>172893</v>
      </c>
      <c r="D120268" s="106">
        <v>296654</v>
      </c>
      <c r="E120268" s="106" t="str">
        <f>VLOOKUP(C120268,Подписчики!A:C,2,0)</f>
        <v>UTC+8</v>
      </c>
      <c r="F120268" s="115"/>
    </row>
    <row r="120269" spans="1:6" ht="15.75" customHeight="1">
      <c r="A120269" s="106">
        <v>363338</v>
      </c>
      <c r="B120269" s="115">
        <v>44416.378423948219</v>
      </c>
      <c r="C120269" s="106">
        <v>332644</v>
      </c>
      <c r="D120269" s="106">
        <v>88863</v>
      </c>
      <c r="E120269" s="106" t="str">
        <f>VLOOKUP(C120269,Подписчики!A:C,2,0)</f>
        <v>UTC+3</v>
      </c>
      <c r="F120269" s="115"/>
    </row>
    <row r="120270" spans="1:6" ht="15.75" customHeight="1">
      <c r="A120270" s="106">
        <v>363343</v>
      </c>
      <c r="B120270" s="115">
        <v>44416.378582110046</v>
      </c>
      <c r="C120270" s="106">
        <v>100259</v>
      </c>
      <c r="D120270" s="106">
        <v>230507</v>
      </c>
      <c r="E120270" s="106" t="str">
        <f>VLOOKUP(C120270,Подписчики!A:C,2,0)</f>
        <v>UTC+0</v>
      </c>
      <c r="F120270" s="115"/>
    </row>
    <row r="120271" spans="1:6" ht="15.75" customHeight="1">
      <c r="A120271" s="106">
        <v>363348</v>
      </c>
      <c r="B120271" s="115">
        <v>44416.379985961488</v>
      </c>
      <c r="C120271" s="106">
        <v>316182</v>
      </c>
      <c r="D120271" s="106">
        <v>207809</v>
      </c>
      <c r="E120271" s="106" t="str">
        <f>VLOOKUP(C120271,Подписчики!A:C,2,0)</f>
        <v>UTC+5</v>
      </c>
      <c r="F120271" s="115"/>
    </row>
    <row r="120272" spans="1:6" ht="15.75" customHeight="1">
      <c r="A120272" s="106">
        <v>363350</v>
      </c>
      <c r="B120272" s="115">
        <v>44416.381333333338</v>
      </c>
      <c r="C120272" s="106">
        <v>210282</v>
      </c>
      <c r="D120272" s="106">
        <v>411922</v>
      </c>
      <c r="E120272" s="106" t="str">
        <f>VLOOKUP(C120272,Подписчики!A:C,2,0)</f>
        <v>UTC+1</v>
      </c>
      <c r="F120272" s="115"/>
    </row>
    <row r="120273" spans="1:6" ht="15.75" customHeight="1">
      <c r="A120273" s="106">
        <v>363355</v>
      </c>
      <c r="B120273" s="115">
        <v>44416.382469255666</v>
      </c>
      <c r="C120273" s="106">
        <v>337868</v>
      </c>
      <c r="D120273" s="106">
        <v>118549</v>
      </c>
      <c r="E120273" s="106" t="str">
        <f>VLOOKUP(C120273,Подписчики!A:C,2,0)</f>
        <v>UTC+1</v>
      </c>
      <c r="F120273" s="115"/>
    </row>
    <row r="120274" spans="1:6" ht="15.75" customHeight="1">
      <c r="A120274" s="106">
        <v>363358</v>
      </c>
      <c r="B120274" s="115">
        <v>44416.38264107181</v>
      </c>
      <c r="C120274" s="106">
        <v>60016</v>
      </c>
      <c r="D120274" s="106">
        <v>149881</v>
      </c>
      <c r="E120274" s="106" t="str">
        <f>VLOOKUP(C120274,Подписчики!A:C,2,0)</f>
        <v>UTC+0</v>
      </c>
      <c r="F120274" s="115"/>
    </row>
    <row r="120275" spans="1:6" ht="15.75" customHeight="1">
      <c r="A120275" s="106">
        <v>363362</v>
      </c>
      <c r="B120275" s="115">
        <v>44416.383278317153</v>
      </c>
      <c r="C120275" s="106">
        <v>315930</v>
      </c>
      <c r="D120275" s="106">
        <v>250679</v>
      </c>
      <c r="E120275" s="106" t="str">
        <f>VLOOKUP(C120275,Подписчики!A:C,2,0)</f>
        <v>UTC+7</v>
      </c>
      <c r="F120275" s="115"/>
    </row>
    <row r="120276" spans="1:6" ht="15.75" customHeight="1">
      <c r="A120276" s="106">
        <v>363366</v>
      </c>
      <c r="B120276" s="115">
        <v>44416.385174108094</v>
      </c>
      <c r="C120276" s="106">
        <v>30410</v>
      </c>
      <c r="D120276" s="106">
        <v>60890</v>
      </c>
      <c r="E120276" s="106" t="str">
        <f>VLOOKUP(C120276,Подписчики!A:C,2,0)</f>
        <v>UTC+3</v>
      </c>
      <c r="F120276" s="115"/>
    </row>
    <row r="120277" spans="1:6" ht="15.75" customHeight="1">
      <c r="A120277" s="106">
        <v>363368</v>
      </c>
      <c r="B120277" s="115">
        <v>44416.385300970869</v>
      </c>
      <c r="C120277" s="106">
        <v>192404</v>
      </c>
      <c r="D120277" s="106">
        <v>294433</v>
      </c>
      <c r="E120277" s="106" t="str">
        <f>VLOOKUP(C120277,Подписчики!A:C,2,0)</f>
        <v>UTC+8</v>
      </c>
      <c r="F120277" s="115"/>
    </row>
    <row r="120278" spans="1:6" ht="15.75" customHeight="1">
      <c r="A120278" s="106">
        <v>363370</v>
      </c>
      <c r="B120278" s="115">
        <v>44416.385357219151</v>
      </c>
      <c r="C120278" s="106">
        <v>273706</v>
      </c>
      <c r="D120278" s="106">
        <v>379466</v>
      </c>
      <c r="E120278" s="106" t="str">
        <f>VLOOKUP(C120278,Подписчики!A:C,2,0)</f>
        <v>UTC+3</v>
      </c>
      <c r="F120278" s="115"/>
    </row>
    <row r="120279" spans="1:6" ht="15.75" customHeight="1">
      <c r="A120279" s="106">
        <v>363371</v>
      </c>
      <c r="B120279" s="115">
        <v>44416.38651692251</v>
      </c>
      <c r="C120279" s="106">
        <v>213602</v>
      </c>
      <c r="D120279" s="106">
        <v>158978</v>
      </c>
      <c r="E120279" s="106" t="str">
        <f>VLOOKUP(C120279,Подписчики!A:C,2,0)</f>
        <v>UTC+0</v>
      </c>
      <c r="F120279" s="115"/>
    </row>
    <row r="120280" spans="1:6" ht="15.75" customHeight="1">
      <c r="A120280" s="106">
        <v>363372</v>
      </c>
      <c r="B120280" s="115">
        <v>44416.386761070593</v>
      </c>
      <c r="C120280" s="106">
        <v>125087</v>
      </c>
      <c r="D120280" s="106">
        <v>436838</v>
      </c>
      <c r="E120280" s="106" t="str">
        <f>VLOOKUP(C120280,Подписчики!A:C,2,0)</f>
        <v>UTC+3</v>
      </c>
      <c r="F120280" s="115"/>
    </row>
    <row r="120281" spans="1:6" ht="15.75" customHeight="1">
      <c r="A120281" s="106">
        <v>363373</v>
      </c>
      <c r="B120281" s="115">
        <v>44416.386761070593</v>
      </c>
      <c r="C120281" s="106">
        <v>347745</v>
      </c>
      <c r="D120281" s="106">
        <v>13404</v>
      </c>
      <c r="E120281" s="106" t="str">
        <f>VLOOKUP(C120281,Подписчики!A:C,2,0)</f>
        <v>UTC+0</v>
      </c>
      <c r="F120281" s="115"/>
    </row>
    <row r="120282" spans="1:6" ht="15.75" customHeight="1">
      <c r="A120282" s="106">
        <v>363376</v>
      </c>
      <c r="B120282" s="115">
        <v>44416.390392773217</v>
      </c>
      <c r="C120282" s="106">
        <v>102579</v>
      </c>
      <c r="D120282" s="106">
        <v>411922</v>
      </c>
      <c r="E120282" s="106" t="str">
        <f>VLOOKUP(C120282,Подписчики!A:C,2,0)</f>
        <v>UTC+3</v>
      </c>
      <c r="F120282" s="115"/>
    </row>
    <row r="120283" spans="1:6" ht="15.75" customHeight="1">
      <c r="A120283" s="106">
        <v>363381</v>
      </c>
      <c r="B120283" s="115">
        <v>44416.392</v>
      </c>
      <c r="C120283" s="106">
        <v>101354</v>
      </c>
      <c r="D120283" s="106">
        <v>172536</v>
      </c>
      <c r="E120283" s="106" t="str">
        <f>VLOOKUP(C120283,Подписчики!A:C,2,0)</f>
        <v>UTC+0</v>
      </c>
      <c r="F120283" s="115"/>
    </row>
    <row r="120284" spans="1:6" ht="15.75" customHeight="1">
      <c r="A120284" s="106">
        <v>363385</v>
      </c>
      <c r="B120284" s="115">
        <v>44416.392193365275</v>
      </c>
      <c r="C120284" s="106">
        <v>157758</v>
      </c>
      <c r="D120284" s="106">
        <v>250679</v>
      </c>
      <c r="E120284" s="106" t="str">
        <f>VLOOKUP(C120284,Подписчики!A:C,2,0)</f>
        <v>UTC+6</v>
      </c>
      <c r="F120284" s="115"/>
    </row>
    <row r="120285" spans="1:6" ht="15.75" customHeight="1">
      <c r="A120285" s="106">
        <v>363388</v>
      </c>
      <c r="B120285" s="115">
        <v>44416.39258252427</v>
      </c>
      <c r="C120285" s="106">
        <v>214197</v>
      </c>
      <c r="D120285" s="106">
        <v>128664</v>
      </c>
      <c r="E120285" s="106" t="str">
        <f>VLOOKUP(C120285,Подписчики!A:C,2,0)</f>
        <v>UTC+6</v>
      </c>
      <c r="F120285" s="115"/>
    </row>
    <row r="120286" spans="1:6" ht="15.75" customHeight="1">
      <c r="A120286" s="106">
        <v>363389</v>
      </c>
      <c r="B120286" s="115">
        <v>44416.393796116507</v>
      </c>
      <c r="C120286" s="106">
        <v>127621</v>
      </c>
      <c r="D120286" s="106">
        <v>298909</v>
      </c>
      <c r="E120286" s="106" t="str">
        <f>VLOOKUP(C120286,Подписчики!A:C,2,0)</f>
        <v>UTC+1</v>
      </c>
      <c r="F120286" s="115"/>
    </row>
    <row r="120287" spans="1:6" ht="15.75" customHeight="1">
      <c r="A120287" s="106">
        <v>363394</v>
      </c>
      <c r="B120287" s="115">
        <v>44416.393841364785</v>
      </c>
      <c r="C120287" s="106">
        <v>325151</v>
      </c>
      <c r="D120287" s="106">
        <v>391285</v>
      </c>
      <c r="E120287" s="106" t="str">
        <f>VLOOKUP(C120287,Подписчики!A:C,2,0)</f>
        <v>UTC+0</v>
      </c>
      <c r="F120287" s="115"/>
    </row>
    <row r="120288" spans="1:6" ht="15.75" customHeight="1">
      <c r="A120288" s="106">
        <v>363396</v>
      </c>
      <c r="B120288" s="115">
        <v>44416.395184179208</v>
      </c>
      <c r="C120288" s="106">
        <v>29473</v>
      </c>
      <c r="D120288" s="106">
        <v>52509</v>
      </c>
      <c r="E120288" s="106" t="str">
        <f>VLOOKUP(C120288,Подписчики!A:C,2,0)</f>
        <v>UTC+3</v>
      </c>
      <c r="F120288" s="115"/>
    </row>
    <row r="120289" spans="1:6" ht="15.75" customHeight="1">
      <c r="A120289" s="106">
        <v>363400</v>
      </c>
      <c r="B120289" s="115">
        <v>44416.396099734491</v>
      </c>
      <c r="C120289" s="106">
        <v>9373</v>
      </c>
      <c r="D120289" s="106">
        <v>372101</v>
      </c>
      <c r="E120289" s="106" t="str">
        <f>VLOOKUP(C120289,Подписчики!A:C,2,0)</f>
        <v>UTC+1</v>
      </c>
      <c r="F120289" s="115"/>
    </row>
    <row r="120290" spans="1:6" ht="15.75" customHeight="1">
      <c r="A120290" s="106">
        <v>363402</v>
      </c>
      <c r="B120290" s="115">
        <v>44416.396526993623</v>
      </c>
      <c r="C120290" s="106">
        <v>326228</v>
      </c>
      <c r="D120290" s="106">
        <v>191893</v>
      </c>
      <c r="E120290" s="106" t="str">
        <f>VLOOKUP(C120290,Подписчики!A:C,2,0)</f>
        <v>UTC+1</v>
      </c>
      <c r="F120290" s="115"/>
    </row>
    <row r="120291" spans="1:6" ht="15.75" customHeight="1">
      <c r="A120291" s="106">
        <v>363403</v>
      </c>
      <c r="B120291" s="115">
        <v>44416.396557512133</v>
      </c>
      <c r="C120291" s="106">
        <v>340647</v>
      </c>
      <c r="D120291" s="106">
        <v>432534</v>
      </c>
      <c r="E120291" s="106" t="str">
        <f>VLOOKUP(C120291,Подписчики!A:C,2,0)</f>
        <v>UTC+2</v>
      </c>
      <c r="F120291" s="115"/>
    </row>
    <row r="120292" spans="1:6" ht="15.75" customHeight="1">
      <c r="A120292" s="106">
        <v>363405</v>
      </c>
      <c r="B120292" s="115">
        <v>44416.398480178228</v>
      </c>
      <c r="C120292" s="106">
        <v>296047</v>
      </c>
      <c r="D120292" s="106">
        <v>133413</v>
      </c>
      <c r="E120292" s="106" t="str">
        <f>VLOOKUP(C120292,Подписчики!A:C,2,0)</f>
        <v>UTC+3</v>
      </c>
      <c r="F120292" s="115"/>
    </row>
    <row r="120293" spans="1:6" ht="15.75" customHeight="1">
      <c r="A120293" s="106">
        <v>363408</v>
      </c>
      <c r="B120293" s="115">
        <v>44416.398999999998</v>
      </c>
      <c r="C120293" s="106">
        <v>29630</v>
      </c>
      <c r="D120293" s="106">
        <v>112334</v>
      </c>
      <c r="E120293" s="106" t="str">
        <f>VLOOKUP(C120293,Подписчики!A:C,2,0)</f>
        <v>UTC+6</v>
      </c>
      <c r="F120293" s="115"/>
    </row>
    <row r="120294" spans="1:6" ht="15.75" customHeight="1">
      <c r="A120294" s="106">
        <v>363412</v>
      </c>
      <c r="B120294" s="115">
        <v>44416.402569658501</v>
      </c>
      <c r="C120294" s="106">
        <v>322899</v>
      </c>
      <c r="D120294" s="106">
        <v>311565</v>
      </c>
      <c r="E120294" s="106" t="str">
        <f>VLOOKUP(C120294,Подписчики!A:C,2,0)</f>
        <v>UTC-7</v>
      </c>
      <c r="F120294" s="115"/>
    </row>
    <row r="120295" spans="1:6" ht="15.75" customHeight="1">
      <c r="A120295" s="106">
        <v>363415</v>
      </c>
      <c r="B120295" s="115">
        <v>44416.405468916899</v>
      </c>
      <c r="C120295" s="106">
        <v>321322</v>
      </c>
      <c r="D120295" s="106">
        <v>208822</v>
      </c>
      <c r="E120295" s="106" t="str">
        <f>VLOOKUP(C120295,Подписчики!A:C,2,0)</f>
        <v>UTC+3</v>
      </c>
      <c r="F120295" s="115"/>
    </row>
    <row r="120296" spans="1:6" ht="15.75" customHeight="1">
      <c r="A120296" s="106">
        <v>363419</v>
      </c>
      <c r="B120296" s="115">
        <v>44416.406323435163</v>
      </c>
      <c r="C120296" s="106">
        <v>57677</v>
      </c>
      <c r="D120296" s="106">
        <v>351192</v>
      </c>
      <c r="E120296" s="106" t="str">
        <f>VLOOKUP(C120296,Подписчики!A:C,2,0)</f>
        <v>UTC+2</v>
      </c>
      <c r="F120296" s="115"/>
    </row>
    <row r="120297" spans="1:6" ht="15.75" customHeight="1">
      <c r="A120297" s="106">
        <v>363423</v>
      </c>
      <c r="B120297" s="115">
        <v>44416.406336569577</v>
      </c>
      <c r="C120297" s="106">
        <v>50188</v>
      </c>
      <c r="D120297" s="106">
        <v>43623</v>
      </c>
      <c r="E120297" s="106" t="str">
        <f>VLOOKUP(C120297,Подписчики!A:C,2,0)</f>
        <v>UTC+8</v>
      </c>
      <c r="F120297" s="115"/>
    </row>
    <row r="120298" spans="1:6" ht="15.75" customHeight="1">
      <c r="A120298" s="106">
        <v>363427</v>
      </c>
      <c r="B120298" s="115">
        <v>44416.409977346273</v>
      </c>
      <c r="C120298" s="106">
        <v>295214</v>
      </c>
      <c r="D120298" s="106">
        <v>153893</v>
      </c>
      <c r="E120298" s="106" t="str">
        <f>VLOOKUP(C120298,Подписчики!A:C,2,0)</f>
        <v>UTC+5</v>
      </c>
      <c r="F120298" s="115"/>
    </row>
    <row r="120299" spans="1:6" ht="15.75" customHeight="1">
      <c r="A120299" s="106">
        <v>363431</v>
      </c>
      <c r="B120299" s="115">
        <v>44416.414380321665</v>
      </c>
      <c r="C120299" s="106">
        <v>9771</v>
      </c>
      <c r="D120299" s="106">
        <v>98398</v>
      </c>
      <c r="E120299" s="106" t="str">
        <f>VLOOKUP(C120299,Подписчики!A:C,2,0)</f>
        <v>UTC+1</v>
      </c>
      <c r="F120299" s="115"/>
    </row>
    <row r="120300" spans="1:6" ht="15.75" customHeight="1">
      <c r="A120300" s="106">
        <v>363433</v>
      </c>
      <c r="B120300" s="115">
        <v>44416.415000000001</v>
      </c>
      <c r="C120300" s="106">
        <v>260499</v>
      </c>
      <c r="D120300" s="106">
        <v>117699</v>
      </c>
      <c r="E120300" s="106" t="str">
        <f>VLOOKUP(C120300,Подписчики!A:C,2,0)</f>
        <v>UTC+3</v>
      </c>
      <c r="F120300" s="115"/>
    </row>
    <row r="120301" spans="1:6" ht="15.75" customHeight="1">
      <c r="A120301" s="106">
        <v>363436</v>
      </c>
      <c r="B120301" s="115">
        <v>44416.416791283911</v>
      </c>
      <c r="C120301" s="106">
        <v>179902</v>
      </c>
      <c r="D120301" s="106">
        <v>230507</v>
      </c>
      <c r="E120301" s="106" t="str">
        <f>VLOOKUP(C120301,Подписчики!A:C,2,0)</f>
        <v>UTC+1</v>
      </c>
      <c r="F120301" s="115"/>
    </row>
    <row r="120302" spans="1:6" ht="15.75" customHeight="1">
      <c r="A120302" s="106">
        <v>363441</v>
      </c>
      <c r="B120302" s="115">
        <v>44416.418333333335</v>
      </c>
      <c r="C120302" s="106">
        <v>14647</v>
      </c>
      <c r="D120302" s="106">
        <v>204394</v>
      </c>
      <c r="E120302" s="106" t="str">
        <f>VLOOKUP(C120302,Подписчики!A:C,2,0)</f>
        <v>UTC+1</v>
      </c>
      <c r="F120302" s="115"/>
    </row>
    <row r="120303" spans="1:6" ht="15.75" customHeight="1">
      <c r="A120303" s="106">
        <v>363442</v>
      </c>
      <c r="B120303" s="115">
        <v>44416.41968608414</v>
      </c>
      <c r="C120303" s="106">
        <v>77115</v>
      </c>
      <c r="D120303" s="106">
        <v>154256</v>
      </c>
      <c r="E120303" s="106" t="str">
        <f>VLOOKUP(C120303,Подписчики!A:C,2,0)</f>
        <v>UTC+9</v>
      </c>
      <c r="F120303" s="115"/>
    </row>
    <row r="120304" spans="1:6" ht="15.75" customHeight="1">
      <c r="A120304" s="106">
        <v>363446</v>
      </c>
      <c r="B120304" s="115">
        <v>44416.421765800958</v>
      </c>
      <c r="C120304" s="106">
        <v>181605</v>
      </c>
      <c r="D120304" s="106">
        <v>351192</v>
      </c>
      <c r="E120304" s="106" t="str">
        <f>VLOOKUP(C120304,Подписчики!A:C,2,0)</f>
        <v>UTC+1</v>
      </c>
      <c r="F120304" s="115"/>
    </row>
    <row r="120305" spans="1:6" ht="15.75" customHeight="1">
      <c r="A120305" s="106">
        <v>363449</v>
      </c>
      <c r="B120305" s="115">
        <v>44416.422070986053</v>
      </c>
      <c r="C120305" s="106">
        <v>45199</v>
      </c>
      <c r="D120305" s="106">
        <v>158978</v>
      </c>
      <c r="E120305" s="106" t="str">
        <f>VLOOKUP(C120305,Подписчики!A:C,2,0)</f>
        <v>UTC+2</v>
      </c>
      <c r="F120305" s="115"/>
    </row>
    <row r="120306" spans="1:6" ht="15.75" customHeight="1">
      <c r="A120306" s="106">
        <v>363452</v>
      </c>
      <c r="B120306" s="115">
        <v>44416.422113268614</v>
      </c>
      <c r="C120306" s="106">
        <v>131361</v>
      </c>
      <c r="D120306" s="106">
        <v>230507</v>
      </c>
      <c r="E120306" s="106" t="str">
        <f>VLOOKUP(C120306,Подписчики!A:C,2,0)</f>
        <v>UTC+7</v>
      </c>
      <c r="F120306" s="115"/>
    </row>
    <row r="120307" spans="1:6" ht="15.75" customHeight="1">
      <c r="A120307" s="106">
        <v>363453</v>
      </c>
      <c r="B120307" s="115">
        <v>44416.4222235786</v>
      </c>
      <c r="C120307" s="106">
        <v>343302</v>
      </c>
      <c r="D120307" s="106">
        <v>151932</v>
      </c>
      <c r="E120307" s="106" t="str">
        <f>VLOOKUP(C120307,Подписчики!A:C,2,0)</f>
        <v>UTC+3</v>
      </c>
      <c r="F120307" s="115"/>
    </row>
    <row r="120308" spans="1:6" ht="15.75" customHeight="1">
      <c r="A120308" s="106">
        <v>363457</v>
      </c>
      <c r="B120308" s="115">
        <v>44416.42225409711</v>
      </c>
      <c r="C120308" s="106">
        <v>18812</v>
      </c>
      <c r="D120308" s="106">
        <v>250679</v>
      </c>
      <c r="E120308" s="106" t="str">
        <f>VLOOKUP(C120308,Подписчики!A:C,2,0)</f>
        <v>UTC+7</v>
      </c>
      <c r="F120308" s="115"/>
    </row>
    <row r="120309" spans="1:6" ht="15.75" customHeight="1">
      <c r="A120309" s="106">
        <v>363459</v>
      </c>
      <c r="B120309" s="115">
        <v>44416.425666666662</v>
      </c>
      <c r="C120309" s="106">
        <v>156049</v>
      </c>
      <c r="D120309" s="106">
        <v>432277</v>
      </c>
      <c r="E120309" s="106" t="str">
        <f>VLOOKUP(C120309,Подписчики!A:C,2,0)</f>
        <v>UTC+8</v>
      </c>
      <c r="F120309" s="115"/>
    </row>
    <row r="120310" spans="1:6" ht="15.75" customHeight="1">
      <c r="A120310" s="106">
        <v>363460</v>
      </c>
      <c r="B120310" s="115">
        <v>44416.426160466326</v>
      </c>
      <c r="C120310" s="106">
        <v>64839</v>
      </c>
      <c r="D120310" s="106">
        <v>95024</v>
      </c>
      <c r="E120310" s="106" t="str">
        <f>VLOOKUP(C120310,Подписчики!A:C,2,0)</f>
        <v>UTC+6</v>
      </c>
      <c r="F120310" s="115"/>
    </row>
    <row r="120311" spans="1:6" ht="15.75" customHeight="1">
      <c r="A120311" s="106">
        <v>363464</v>
      </c>
      <c r="B120311" s="115">
        <v>44416.42656310679</v>
      </c>
      <c r="C120311" s="106">
        <v>138959</v>
      </c>
      <c r="D120311" s="106">
        <v>157711</v>
      </c>
      <c r="E120311" s="106" t="str">
        <f>VLOOKUP(C120311,Подписчики!A:C,2,0)</f>
        <v>UTC+2</v>
      </c>
      <c r="F120311" s="115"/>
    </row>
    <row r="120312" spans="1:6" ht="15.75" customHeight="1">
      <c r="A120312" s="106">
        <v>363465</v>
      </c>
      <c r="B120312" s="115">
        <v>44416.427106540119</v>
      </c>
      <c r="C120312" s="106">
        <v>217430</v>
      </c>
      <c r="D120312" s="106">
        <v>411922</v>
      </c>
      <c r="E120312" s="106" t="str">
        <f>VLOOKUP(C120312,Подписчики!A:C,2,0)</f>
        <v>UTC+1</v>
      </c>
      <c r="F120312" s="115"/>
    </row>
    <row r="120313" spans="1:6" ht="15.75" customHeight="1">
      <c r="A120313" s="106">
        <v>363467</v>
      </c>
      <c r="B120313" s="115">
        <v>44416.427666666663</v>
      </c>
      <c r="C120313" s="106">
        <v>183736</v>
      </c>
      <c r="D120313" s="106">
        <v>130721</v>
      </c>
      <c r="E120313" s="106" t="str">
        <f>VLOOKUP(C120313,Подписчики!A:C,2,0)</f>
        <v>UTC+2</v>
      </c>
      <c r="F120313" s="115"/>
    </row>
    <row r="120314" spans="1:6" ht="15.75" customHeight="1">
      <c r="A120314" s="106">
        <v>363470</v>
      </c>
      <c r="B120314" s="115">
        <v>44416.429333333333</v>
      </c>
      <c r="C120314" s="106">
        <v>209751</v>
      </c>
      <c r="D120314" s="106">
        <v>182676</v>
      </c>
      <c r="E120314" s="106" t="str">
        <f>VLOOKUP(C120314,Подписчики!A:C,2,0)</f>
        <v>UTC+1</v>
      </c>
      <c r="F120314" s="115"/>
    </row>
    <row r="120315" spans="1:6" ht="15.75" customHeight="1">
      <c r="A120315" s="106">
        <v>363471</v>
      </c>
      <c r="B120315" s="115">
        <v>44416.430280465102</v>
      </c>
      <c r="C120315" s="106">
        <v>48016</v>
      </c>
      <c r="D120315" s="106">
        <v>411922</v>
      </c>
      <c r="E120315" s="106" t="str">
        <f>VLOOKUP(C120315,Подписчики!A:C,2,0)</f>
        <v>UTC+0</v>
      </c>
      <c r="F120315" s="115"/>
    </row>
    <row r="120316" spans="1:6" ht="15.75" customHeight="1">
      <c r="A120316" s="106">
        <v>363475</v>
      </c>
      <c r="B120316" s="115">
        <v>44416.430738242743</v>
      </c>
      <c r="C120316" s="106">
        <v>197352</v>
      </c>
      <c r="D120316" s="106">
        <v>411922</v>
      </c>
      <c r="E120316" s="106" t="str">
        <f>VLOOKUP(C120316,Подписчики!A:C,2,0)</f>
        <v>UTC+3</v>
      </c>
      <c r="F120316" s="115"/>
    </row>
    <row r="120317" spans="1:6" ht="15.75" customHeight="1">
      <c r="A120317" s="106">
        <v>363478</v>
      </c>
      <c r="B120317" s="115">
        <v>44416.432813501386</v>
      </c>
      <c r="C120317" s="106">
        <v>28734</v>
      </c>
      <c r="D120317" s="106">
        <v>43697</v>
      </c>
      <c r="E120317" s="106" t="str">
        <f>VLOOKUP(C120317,Подписчики!A:C,2,0)</f>
        <v>UTC+1</v>
      </c>
      <c r="F120317" s="115"/>
    </row>
    <row r="120318" spans="1:6" ht="15.75" customHeight="1">
      <c r="A120318" s="106">
        <v>363480</v>
      </c>
      <c r="B120318" s="115">
        <v>44416.433333333334</v>
      </c>
      <c r="C120318" s="106">
        <v>216449</v>
      </c>
      <c r="D120318" s="106">
        <v>37467</v>
      </c>
      <c r="E120318" s="106" t="str">
        <f>VLOOKUP(C120318,Подписчики!A:C,2,0)</f>
        <v>UTC+1</v>
      </c>
      <c r="F120318" s="115"/>
    </row>
    <row r="120319" spans="1:6" ht="15.75" customHeight="1">
      <c r="A120319" s="106">
        <v>363484</v>
      </c>
      <c r="B120319" s="115">
        <v>44416.434249190941</v>
      </c>
      <c r="C120319" s="106">
        <v>12986</v>
      </c>
      <c r="D120319" s="106">
        <v>411922</v>
      </c>
      <c r="E120319" s="106" t="str">
        <f>VLOOKUP(C120319,Подписчики!A:C,2,0)</f>
        <v>UTC+1</v>
      </c>
      <c r="F120319" s="115"/>
    </row>
    <row r="120320" spans="1:6" ht="15.75" customHeight="1">
      <c r="A120320" s="106">
        <v>363489</v>
      </c>
      <c r="B120320" s="115">
        <v>44416.438294498381</v>
      </c>
      <c r="C120320" s="106">
        <v>45326</v>
      </c>
      <c r="D120320" s="106">
        <v>191893</v>
      </c>
      <c r="E120320" s="106" t="str">
        <f>VLOOKUP(C120320,Подписчики!A:C,2,0)</f>
        <v>UTC+3</v>
      </c>
      <c r="F120320" s="115"/>
    </row>
    <row r="120321" spans="1:6" ht="15.75" customHeight="1">
      <c r="A120321" s="106">
        <v>363494</v>
      </c>
      <c r="B120321" s="115">
        <v>44416.439508090611</v>
      </c>
      <c r="C120321" s="106">
        <v>217522</v>
      </c>
      <c r="D120321" s="106">
        <v>294042</v>
      </c>
      <c r="E120321" s="106" t="str">
        <f>VLOOKUP(C120321,Подписчики!A:C,2,0)</f>
        <v>UTC+2</v>
      </c>
      <c r="F120321" s="115"/>
    </row>
    <row r="120322" spans="1:6" ht="15.75" customHeight="1">
      <c r="A120322" s="106">
        <v>363495</v>
      </c>
      <c r="B120322" s="115">
        <v>44416.44016846217</v>
      </c>
      <c r="C120322" s="106">
        <v>186901</v>
      </c>
      <c r="D120322" s="106">
        <v>230507</v>
      </c>
      <c r="E120322" s="106" t="str">
        <f>VLOOKUP(C120322,Подписчики!A:C,2,0)</f>
        <v>UTC+2</v>
      </c>
      <c r="F120322" s="115"/>
    </row>
    <row r="120323" spans="1:6" ht="15.75" customHeight="1">
      <c r="A120323" s="106">
        <v>363498</v>
      </c>
      <c r="B120323" s="115">
        <v>44416.440443128755</v>
      </c>
      <c r="C120323" s="106">
        <v>167412</v>
      </c>
      <c r="D120323" s="106">
        <v>104958</v>
      </c>
      <c r="E120323" s="106" t="str">
        <f>VLOOKUP(C120323,Подписчики!A:C,2,0)</f>
        <v>UTC+0</v>
      </c>
      <c r="F120323" s="115"/>
    </row>
    <row r="120324" spans="1:6" ht="15.75" customHeight="1">
      <c r="A120324" s="106">
        <v>363501</v>
      </c>
      <c r="B120324" s="115">
        <v>44416.442335276348</v>
      </c>
      <c r="C120324" s="106">
        <v>146372</v>
      </c>
      <c r="D120324" s="106">
        <v>14006</v>
      </c>
      <c r="E120324" s="106" t="str">
        <f>VLOOKUP(C120324,Подписчики!A:C,2,0)</f>
        <v>UTC-8</v>
      </c>
      <c r="F120324" s="115"/>
    </row>
    <row r="120325" spans="1:6" ht="15.75" customHeight="1">
      <c r="A120325" s="106">
        <v>363505</v>
      </c>
      <c r="B120325" s="115">
        <v>44416.442744336571</v>
      </c>
      <c r="C120325" s="106">
        <v>171244</v>
      </c>
      <c r="D120325" s="106">
        <v>118549</v>
      </c>
      <c r="E120325" s="106" t="str">
        <f>VLOOKUP(C120325,Подписчики!A:C,2,0)</f>
        <v>UTC+6</v>
      </c>
      <c r="F120325" s="115"/>
    </row>
    <row r="120326" spans="1:6" ht="15.75" customHeight="1">
      <c r="A120326" s="106">
        <v>363510</v>
      </c>
      <c r="B120326" s="115">
        <v>44416.445333333337</v>
      </c>
      <c r="C120326" s="106">
        <v>39279</v>
      </c>
      <c r="D120326" s="106">
        <v>443594</v>
      </c>
      <c r="E120326" s="106" t="str">
        <f>VLOOKUP(C120326,Подписчики!A:C,2,0)</f>
        <v>UTC+1</v>
      </c>
      <c r="F120326" s="115"/>
    </row>
    <row r="120327" spans="1:6" ht="15.75" customHeight="1">
      <c r="A120327" s="106">
        <v>363514</v>
      </c>
      <c r="B120327" s="115">
        <v>44416.445814386425</v>
      </c>
      <c r="C120327" s="106">
        <v>225478</v>
      </c>
      <c r="D120327" s="106">
        <v>472908</v>
      </c>
      <c r="E120327" s="106" t="str">
        <f>VLOOKUP(C120327,Подписчики!A:C,2,0)</f>
        <v>UTC+3</v>
      </c>
      <c r="F120327" s="115"/>
    </row>
    <row r="120328" spans="1:6" ht="15.75" customHeight="1">
      <c r="A120328" s="106">
        <v>363515</v>
      </c>
      <c r="B120328" s="115">
        <v>44416.447</v>
      </c>
      <c r="C120328" s="106">
        <v>105124</v>
      </c>
      <c r="D120328" s="106">
        <v>344668</v>
      </c>
      <c r="E120328" s="106" t="str">
        <f>VLOOKUP(C120328,Подписчики!A:C,2,0)</f>
        <v>UTC+3</v>
      </c>
      <c r="F120328" s="115"/>
    </row>
    <row r="120329" spans="1:6" ht="15.75" customHeight="1">
      <c r="A120329" s="106">
        <v>363516</v>
      </c>
      <c r="B120329" s="115">
        <v>44416.448530533766</v>
      </c>
      <c r="C120329" s="106">
        <v>161865</v>
      </c>
      <c r="D120329" s="106">
        <v>122902</v>
      </c>
      <c r="E120329" s="106" t="str">
        <f>VLOOKUP(C120329,Подписчики!A:C,2,0)</f>
        <v>UTC+3</v>
      </c>
      <c r="F120329" s="115"/>
    </row>
    <row r="120330" spans="1:6" ht="15.75" customHeight="1">
      <c r="A120330" s="106">
        <v>363519</v>
      </c>
      <c r="B120330" s="115">
        <v>44416.448812297735</v>
      </c>
      <c r="C120330" s="106">
        <v>142895</v>
      </c>
      <c r="D120330" s="106">
        <v>258219</v>
      </c>
      <c r="E120330" s="106" t="str">
        <f>VLOOKUP(C120330,Подписчики!A:C,2,0)</f>
        <v>UTC+1</v>
      </c>
      <c r="F120330" s="115"/>
    </row>
    <row r="120331" spans="1:6" ht="15.75" customHeight="1">
      <c r="A120331" s="106">
        <v>363524</v>
      </c>
      <c r="B120331" s="115">
        <v>44416.448812297735</v>
      </c>
      <c r="C120331" s="106">
        <v>149660</v>
      </c>
      <c r="D120331" s="106">
        <v>302612</v>
      </c>
      <c r="E120331" s="106" t="str">
        <f>VLOOKUP(C120331,Подписчики!A:C,2,0)</f>
        <v>UTC+1</v>
      </c>
      <c r="F120331" s="115"/>
    </row>
    <row r="120332" spans="1:6" ht="15.75" customHeight="1">
      <c r="A120332" s="106">
        <v>363528</v>
      </c>
      <c r="B120332" s="115">
        <v>44416.451399273661</v>
      </c>
      <c r="C120332" s="106">
        <v>42867</v>
      </c>
      <c r="D120332" s="106">
        <v>135188</v>
      </c>
      <c r="E120332" s="106" t="str">
        <f>VLOOKUP(C120332,Подписчики!A:C,2,0)</f>
        <v>UTC+3</v>
      </c>
      <c r="F120332" s="115"/>
    </row>
    <row r="120333" spans="1:6" ht="15.75" customHeight="1">
      <c r="A120333" s="106">
        <v>363533</v>
      </c>
      <c r="B120333" s="115">
        <v>44416.452453074431</v>
      </c>
      <c r="C120333" s="106">
        <v>59880</v>
      </c>
      <c r="D120333" s="106">
        <v>258219</v>
      </c>
      <c r="E120333" s="106" t="str">
        <f>VLOOKUP(C120333,Подписчики!A:C,2,0)</f>
        <v>UTC+6</v>
      </c>
      <c r="F120333" s="115"/>
    </row>
    <row r="120334" spans="1:6" ht="15.75" customHeight="1">
      <c r="A120334" s="106">
        <v>363538</v>
      </c>
      <c r="B120334" s="115">
        <v>44416.452742088077</v>
      </c>
      <c r="C120334" s="106">
        <v>90885</v>
      </c>
      <c r="D120334" s="106">
        <v>182191</v>
      </c>
      <c r="E120334" s="106" t="str">
        <f>VLOOKUP(C120334,Подписчики!A:C,2,0)</f>
        <v>UTC+2</v>
      </c>
      <c r="F120334" s="115"/>
    </row>
    <row r="120335" spans="1:6" ht="15.75" customHeight="1">
      <c r="A120335" s="106">
        <v>363541</v>
      </c>
      <c r="B120335" s="115">
        <v>44416.453262135918</v>
      </c>
      <c r="C120335" s="106">
        <v>288596</v>
      </c>
      <c r="D120335" s="106">
        <v>473323</v>
      </c>
      <c r="E120335" s="106" t="str">
        <f>VLOOKUP(C120335,Подписчики!A:C,2,0)</f>
        <v>UTC+8</v>
      </c>
      <c r="F120335" s="115"/>
    </row>
    <row r="120336" spans="1:6" ht="15.75" customHeight="1">
      <c r="A120336" s="106">
        <v>363545</v>
      </c>
      <c r="B120336" s="115">
        <v>44416.455763420512</v>
      </c>
      <c r="C120336" s="106">
        <v>157690</v>
      </c>
      <c r="D120336" s="106">
        <v>88863</v>
      </c>
      <c r="E120336" s="106" t="str">
        <f>VLOOKUP(C120336,Подписчики!A:C,2,0)</f>
        <v>UTC+0</v>
      </c>
      <c r="F120336" s="115"/>
    </row>
    <row r="120337" spans="1:6" ht="15.75" customHeight="1">
      <c r="A120337" s="106">
        <v>363550</v>
      </c>
      <c r="B120337" s="115">
        <v>44416.45585497604</v>
      </c>
      <c r="C120337" s="106">
        <v>216252</v>
      </c>
      <c r="D120337" s="106">
        <v>122982</v>
      </c>
      <c r="E120337" s="106" t="str">
        <f>VLOOKUP(C120337,Подписчики!A:C,2,0)</f>
        <v>UTC+4</v>
      </c>
      <c r="F120337" s="115"/>
    </row>
    <row r="120338" spans="1:6" ht="15.75" customHeight="1">
      <c r="A120338" s="106">
        <v>363554</v>
      </c>
      <c r="B120338" s="115">
        <v>44416.456902912621</v>
      </c>
      <c r="C120338" s="106">
        <v>148771</v>
      </c>
      <c r="D120338" s="106">
        <v>114865</v>
      </c>
      <c r="E120338" s="106" t="str">
        <f>VLOOKUP(C120338,Подписчики!A:C,2,0)</f>
        <v>UTC+5</v>
      </c>
      <c r="F120338" s="115"/>
    </row>
    <row r="120339" spans="1:6" ht="15.75" customHeight="1">
      <c r="A120339" s="106">
        <v>363557</v>
      </c>
      <c r="B120339" s="115">
        <v>44416.457289345992</v>
      </c>
      <c r="C120339" s="106">
        <v>123985</v>
      </c>
      <c r="D120339" s="106">
        <v>250679</v>
      </c>
      <c r="E120339" s="106" t="str">
        <f>VLOOKUP(C120339,Подписчики!A:C,2,0)</f>
        <v>UTC+2</v>
      </c>
      <c r="F120339" s="115"/>
    </row>
    <row r="120340" spans="1:6" ht="15.75" customHeight="1">
      <c r="A120340" s="106">
        <v>363561</v>
      </c>
      <c r="B120340" s="115">
        <v>44416.457307443365</v>
      </c>
      <c r="C120340" s="106">
        <v>86279</v>
      </c>
      <c r="D120340" s="106">
        <v>181651</v>
      </c>
      <c r="E120340" s="106" t="str">
        <f>VLOOKUP(C120340,Подписчики!A:C,2,0)</f>
        <v>UTC+6</v>
      </c>
      <c r="F120340" s="115"/>
    </row>
    <row r="120341" spans="1:6" ht="15.75" customHeight="1">
      <c r="A120341" s="106">
        <v>363563</v>
      </c>
      <c r="B120341" s="115">
        <v>44416.457307443365</v>
      </c>
      <c r="C120341" s="106">
        <v>214118</v>
      </c>
      <c r="D120341" s="106">
        <v>311670</v>
      </c>
      <c r="E120341" s="106" t="str">
        <f>VLOOKUP(C120341,Подписчики!A:C,2,0)</f>
        <v>UTC+2</v>
      </c>
      <c r="F120341" s="115"/>
    </row>
    <row r="120342" spans="1:6" ht="15.75" customHeight="1">
      <c r="A120342" s="106">
        <v>363567</v>
      </c>
      <c r="B120342" s="115">
        <v>44416.459547715691</v>
      </c>
      <c r="C120342" s="106">
        <v>148896</v>
      </c>
      <c r="D120342" s="106">
        <v>158978</v>
      </c>
      <c r="E120342" s="106" t="str">
        <f>VLOOKUP(C120342,Подписчики!A:C,2,0)</f>
        <v>UTC+12</v>
      </c>
      <c r="F120342" s="115"/>
    </row>
    <row r="120343" spans="1:6" ht="15.75" customHeight="1">
      <c r="A120343" s="106">
        <v>363568</v>
      </c>
      <c r="B120343" s="115">
        <v>44416.459974974823</v>
      </c>
      <c r="C120343" s="106">
        <v>326000</v>
      </c>
      <c r="D120343" s="106">
        <v>183565</v>
      </c>
      <c r="E120343" s="106" t="str">
        <f>VLOOKUP(C120343,Подписчики!A:C,2,0)</f>
        <v>UTC+3</v>
      </c>
      <c r="F120343" s="115"/>
    </row>
    <row r="120344" spans="1:6" ht="15.75" customHeight="1">
      <c r="A120344" s="106">
        <v>363572</v>
      </c>
      <c r="B120344" s="115">
        <v>44416.46</v>
      </c>
      <c r="C120344" s="106">
        <v>32169</v>
      </c>
      <c r="D120344" s="106">
        <v>124015</v>
      </c>
      <c r="E120344" s="106" t="str">
        <f>VLOOKUP(C120344,Подписчики!A:C,2,0)</f>
        <v>UTC+0</v>
      </c>
      <c r="F120344" s="115"/>
    </row>
    <row r="120345" spans="1:6" ht="15.75" customHeight="1">
      <c r="A120345" s="106">
        <v>363575</v>
      </c>
      <c r="B120345" s="115">
        <v>44416.460543689318</v>
      </c>
      <c r="C120345" s="106">
        <v>277879</v>
      </c>
      <c r="D120345" s="106">
        <v>4199</v>
      </c>
      <c r="E120345" s="106" t="str">
        <f>VLOOKUP(C120345,Подписчики!A:C,2,0)</f>
        <v>UTC+6</v>
      </c>
      <c r="F120345" s="115"/>
    </row>
    <row r="120346" spans="1:6" ht="15.75" customHeight="1">
      <c r="A120346" s="106">
        <v>363579</v>
      </c>
      <c r="B120346" s="115">
        <v>44416.461714529862</v>
      </c>
      <c r="C120346" s="106">
        <v>6405</v>
      </c>
      <c r="D120346" s="106">
        <v>95024</v>
      </c>
      <c r="E120346" s="106" t="str">
        <f>VLOOKUP(C120346,Подписчики!A:C,2,0)</f>
        <v>UTC+2</v>
      </c>
      <c r="F120346" s="115"/>
    </row>
    <row r="120347" spans="1:6" ht="15.75" customHeight="1">
      <c r="A120347" s="106">
        <v>363584</v>
      </c>
      <c r="B120347" s="115">
        <v>44416.462161812298</v>
      </c>
      <c r="C120347" s="106">
        <v>171022</v>
      </c>
      <c r="D120347" s="106">
        <v>303258</v>
      </c>
      <c r="E120347" s="106" t="str">
        <f>VLOOKUP(C120347,Подписчики!A:C,2,0)</f>
        <v>UTC+2</v>
      </c>
      <c r="F120347" s="115"/>
    </row>
    <row r="120348" spans="1:6" ht="15.75" customHeight="1">
      <c r="A120348" s="106">
        <v>363586</v>
      </c>
      <c r="B120348" s="115">
        <v>44416.46293527024</v>
      </c>
      <c r="C120348" s="106">
        <v>159010</v>
      </c>
      <c r="D120348" s="106">
        <v>388328</v>
      </c>
      <c r="E120348" s="106" t="str">
        <f>VLOOKUP(C120348,Подписчики!A:C,2,0)</f>
        <v>UTC+0</v>
      </c>
      <c r="F120348" s="115"/>
    </row>
    <row r="120349" spans="1:6" ht="15.75" customHeight="1">
      <c r="A120349" s="106">
        <v>363590</v>
      </c>
      <c r="B120349" s="115">
        <v>44416.463375404528</v>
      </c>
      <c r="C120349" s="106">
        <v>10514</v>
      </c>
      <c r="D120349" s="106">
        <v>411922</v>
      </c>
      <c r="E120349" s="106" t="str">
        <f>VLOOKUP(C120349,Подписчики!A:C,2,0)</f>
        <v>UTC+5</v>
      </c>
      <c r="F120349" s="115"/>
    </row>
    <row r="120350" spans="1:6" ht="15.75" customHeight="1">
      <c r="A120350" s="106">
        <v>363592</v>
      </c>
      <c r="B120350" s="115">
        <v>44416.463779935271</v>
      </c>
      <c r="C120350" s="106">
        <v>200357</v>
      </c>
      <c r="D120350" s="106">
        <v>361821</v>
      </c>
      <c r="E120350" s="106" t="str">
        <f>VLOOKUP(C120350,Подписчики!A:C,2,0)</f>
        <v>UTC+2</v>
      </c>
      <c r="F120350" s="115"/>
    </row>
    <row r="120351" spans="1:6" ht="15.75" customHeight="1">
      <c r="A120351" s="106">
        <v>363595</v>
      </c>
      <c r="B120351" s="115">
        <v>44416.464461195712</v>
      </c>
      <c r="C120351" s="106">
        <v>168</v>
      </c>
      <c r="D120351" s="106">
        <v>108812</v>
      </c>
      <c r="E120351" s="106" t="str">
        <f>VLOOKUP(C120351,Подписчики!A:C,2,0)</f>
        <v>UTC+6</v>
      </c>
      <c r="F120351" s="115"/>
    </row>
    <row r="120352" spans="1:6" ht="15.75" customHeight="1">
      <c r="A120352" s="106">
        <v>363599</v>
      </c>
      <c r="B120352" s="115">
        <v>44416.464588996765</v>
      </c>
      <c r="C120352" s="106">
        <v>131723</v>
      </c>
      <c r="D120352" s="106">
        <v>42035</v>
      </c>
      <c r="E120352" s="106" t="str">
        <f>VLOOKUP(C120352,Подписчики!A:C,2,0)</f>
        <v>UTC+4</v>
      </c>
      <c r="F120352" s="115"/>
    </row>
    <row r="120353" spans="1:6" ht="15.75" customHeight="1">
      <c r="A120353" s="106">
        <v>363601</v>
      </c>
      <c r="B120353" s="115">
        <v>44416.465834528644</v>
      </c>
      <c r="C120353" s="106">
        <v>297246</v>
      </c>
      <c r="D120353" s="106">
        <v>250679</v>
      </c>
      <c r="E120353" s="106" t="str">
        <f>VLOOKUP(C120353,Подписчики!A:C,2,0)</f>
        <v>UTC+0</v>
      </c>
      <c r="F120353" s="115"/>
    </row>
    <row r="120354" spans="1:6" ht="15.75" customHeight="1">
      <c r="A120354" s="106">
        <v>363604</v>
      </c>
      <c r="B120354" s="115">
        <v>44416.466414380324</v>
      </c>
      <c r="C120354" s="106">
        <v>161286</v>
      </c>
      <c r="D120354" s="106">
        <v>351192</v>
      </c>
      <c r="E120354" s="106" t="str">
        <f>VLOOKUP(C120354,Подписчики!A:C,2,0)</f>
        <v>UTC+2</v>
      </c>
      <c r="F120354" s="115"/>
    </row>
    <row r="120355" spans="1:6" ht="15.75" customHeight="1">
      <c r="A120355" s="106">
        <v>363605</v>
      </c>
      <c r="B120355" s="115">
        <v>44416.467146824551</v>
      </c>
      <c r="C120355" s="106">
        <v>169958</v>
      </c>
      <c r="D120355" s="106">
        <v>55183</v>
      </c>
      <c r="E120355" s="106" t="str">
        <f>VLOOKUP(C120355,Подписчики!A:C,2,0)</f>
        <v>UTC+3</v>
      </c>
      <c r="F120355" s="115"/>
    </row>
    <row r="120356" spans="1:6" ht="15.75" customHeight="1">
      <c r="A120356" s="106">
        <v>363608</v>
      </c>
      <c r="B120356" s="115">
        <v>44416.467825242718</v>
      </c>
      <c r="C120356" s="106">
        <v>237015</v>
      </c>
      <c r="D120356" s="106">
        <v>301309</v>
      </c>
      <c r="E120356" s="106" t="str">
        <f>VLOOKUP(C120356,Подписчики!A:C,2,0)</f>
        <v>UTC+0</v>
      </c>
      <c r="F120356" s="115"/>
    </row>
    <row r="120357" spans="1:6" ht="15.75" customHeight="1">
      <c r="A120357" s="106">
        <v>363612</v>
      </c>
      <c r="B120357" s="115">
        <v>44416.469666666664</v>
      </c>
      <c r="C120357" s="106">
        <v>66232</v>
      </c>
      <c r="D120357" s="106">
        <v>206501</v>
      </c>
      <c r="E120357" s="106" t="str">
        <f>VLOOKUP(C120357,Подписчики!A:C,2,0)</f>
        <v>UTC+2</v>
      </c>
      <c r="F120357" s="115"/>
    </row>
    <row r="120358" spans="1:6" ht="15.75" customHeight="1">
      <c r="A120358" s="106">
        <v>363616</v>
      </c>
      <c r="B120358" s="115">
        <v>44416.470999999998</v>
      </c>
      <c r="C120358" s="106">
        <v>53220</v>
      </c>
      <c r="D120358" s="106">
        <v>258251</v>
      </c>
      <c r="E120358" s="106" t="str">
        <f>VLOOKUP(C120358,Подписчики!A:C,2,0)</f>
        <v>UTC+0</v>
      </c>
      <c r="F120358" s="115"/>
    </row>
    <row r="120359" spans="1:6" ht="15.75" customHeight="1">
      <c r="A120359" s="106">
        <v>363617</v>
      </c>
      <c r="B120359" s="115">
        <v>44416.471870550158</v>
      </c>
      <c r="C120359" s="106">
        <v>287230</v>
      </c>
      <c r="D120359" s="106">
        <v>217673</v>
      </c>
      <c r="E120359" s="106" t="str">
        <f>VLOOKUP(C120359,Подписчики!A:C,2,0)</f>
        <v>UTC+2</v>
      </c>
      <c r="F120359" s="115"/>
    </row>
    <row r="120360" spans="1:6" ht="15.75" customHeight="1">
      <c r="A120360" s="106">
        <v>363618</v>
      </c>
      <c r="B120360" s="115">
        <v>44416.473036896881</v>
      </c>
      <c r="C120360" s="106">
        <v>100117</v>
      </c>
      <c r="D120360" s="106">
        <v>83853</v>
      </c>
      <c r="E120360" s="106" t="str">
        <f>VLOOKUP(C120360,Подписчики!A:C,2,0)</f>
        <v>UTC+0</v>
      </c>
      <c r="F120360" s="115"/>
    </row>
    <row r="120361" spans="1:6" ht="15.75" customHeight="1">
      <c r="A120361" s="106">
        <v>363623</v>
      </c>
      <c r="B120361" s="115">
        <v>44416.473333333335</v>
      </c>
      <c r="C120361" s="106">
        <v>160904</v>
      </c>
      <c r="D120361" s="106">
        <v>129410</v>
      </c>
      <c r="E120361" s="106" t="str">
        <f>VLOOKUP(C120361,Подписчики!A:C,2,0)</f>
        <v>UTC+1</v>
      </c>
      <c r="F120361" s="115"/>
    </row>
    <row r="120362" spans="1:6" ht="15.75" customHeight="1">
      <c r="A120362" s="106">
        <v>363627</v>
      </c>
      <c r="B120362" s="115">
        <v>44416.474297734625</v>
      </c>
      <c r="C120362" s="106">
        <v>293624</v>
      </c>
      <c r="D120362" s="106">
        <v>305103</v>
      </c>
      <c r="E120362" s="106" t="str">
        <f>VLOOKUP(C120362,Подписчики!A:C,2,0)</f>
        <v>UTC+0</v>
      </c>
      <c r="F120362" s="115"/>
    </row>
    <row r="120363" spans="1:6" ht="15.75" customHeight="1">
      <c r="A120363" s="106">
        <v>363632</v>
      </c>
      <c r="B120363" s="115">
        <v>44416.480365695796</v>
      </c>
      <c r="C120363" s="106">
        <v>88094</v>
      </c>
      <c r="D120363" s="106">
        <v>118549</v>
      </c>
      <c r="E120363" s="106" t="str">
        <f>VLOOKUP(C120363,Подписчики!A:C,2,0)</f>
        <v>UTC+7</v>
      </c>
      <c r="F120363" s="115"/>
    </row>
    <row r="120364" spans="1:6" ht="15.75" customHeight="1">
      <c r="A120364" s="106">
        <v>363637</v>
      </c>
      <c r="B120364" s="115">
        <v>44416.481337931458</v>
      </c>
      <c r="C120364" s="106">
        <v>52939</v>
      </c>
      <c r="D120364" s="106">
        <v>158978</v>
      </c>
      <c r="E120364" s="106" t="str">
        <f>VLOOKUP(C120364,Подписчики!A:C,2,0)</f>
        <v>UTC-5</v>
      </c>
      <c r="F120364" s="115"/>
    </row>
    <row r="120365" spans="1:6" ht="15.75" customHeight="1">
      <c r="A120365" s="106">
        <v>363640</v>
      </c>
      <c r="B120365" s="115">
        <v>44416.482000000004</v>
      </c>
      <c r="C120365" s="106">
        <v>284644</v>
      </c>
      <c r="D120365" s="106">
        <v>305874</v>
      </c>
      <c r="E120365" s="106" t="str">
        <f>VLOOKUP(C120365,Подписчики!A:C,2,0)</f>
        <v>UTC+3</v>
      </c>
      <c r="F120365" s="115"/>
    </row>
    <row r="120366" spans="1:6" ht="15.75" customHeight="1">
      <c r="A120366" s="106">
        <v>363641</v>
      </c>
      <c r="B120366" s="115">
        <v>44416.482792880262</v>
      </c>
      <c r="C120366" s="106">
        <v>173586</v>
      </c>
      <c r="D120366" s="106">
        <v>258219</v>
      </c>
      <c r="E120366" s="106" t="str">
        <f>VLOOKUP(C120366,Подписчики!A:C,2,0)</f>
        <v>UTC+1</v>
      </c>
      <c r="F120366" s="115"/>
    </row>
    <row r="120367" spans="1:6" ht="15.75" customHeight="1">
      <c r="A120367" s="106">
        <v>363642</v>
      </c>
      <c r="B120367" s="115">
        <v>44416.483601941749</v>
      </c>
      <c r="C120367" s="106">
        <v>222785</v>
      </c>
      <c r="D120367" s="106">
        <v>371920</v>
      </c>
      <c r="E120367" s="106" t="str">
        <f>VLOOKUP(C120367,Подписчики!A:C,2,0)</f>
        <v>UTC+3</v>
      </c>
      <c r="F120367" s="115"/>
    </row>
    <row r="120368" spans="1:6" ht="15.75" customHeight="1">
      <c r="A120368" s="106">
        <v>363644</v>
      </c>
      <c r="B120368" s="115">
        <v>44416.484006472492</v>
      </c>
      <c r="C120368" s="106">
        <v>60539</v>
      </c>
      <c r="D120368" s="106">
        <v>227657</v>
      </c>
      <c r="E120368" s="106" t="str">
        <f>VLOOKUP(C120368,Подписчики!A:C,2,0)</f>
        <v>UTC+8</v>
      </c>
      <c r="F120368" s="115"/>
    </row>
    <row r="120369" spans="1:6" ht="15.75" customHeight="1">
      <c r="A120369" s="106">
        <v>363647</v>
      </c>
      <c r="B120369" s="115">
        <v>44416.484006472492</v>
      </c>
      <c r="C120369" s="106">
        <v>114140</v>
      </c>
      <c r="D120369" s="106">
        <v>221580</v>
      </c>
      <c r="E120369" s="106" t="str">
        <f>VLOOKUP(C120369,Подписчики!A:C,2,0)</f>
        <v>UTC+4</v>
      </c>
      <c r="F120369" s="115"/>
    </row>
    <row r="120370" spans="1:6" ht="15.75" customHeight="1">
      <c r="A120370" s="106">
        <v>363649</v>
      </c>
      <c r="B120370" s="115">
        <v>44416.484411003235</v>
      </c>
      <c r="C120370" s="106">
        <v>49205</v>
      </c>
      <c r="D120370" s="106">
        <v>158978</v>
      </c>
      <c r="E120370" s="106" t="str">
        <f>VLOOKUP(C120370,Подписчики!A:C,2,0)</f>
        <v>UTC+1</v>
      </c>
      <c r="F120370" s="115"/>
    </row>
    <row r="120371" spans="1:6" ht="15.75" customHeight="1">
      <c r="A120371" s="106">
        <v>363654</v>
      </c>
      <c r="B120371" s="115">
        <v>44416.484815533979</v>
      </c>
      <c r="C120371" s="106">
        <v>264780</v>
      </c>
      <c r="D120371" s="106">
        <v>173184</v>
      </c>
      <c r="E120371" s="106" t="str">
        <f>VLOOKUP(C120371,Подписчики!A:C,2,0)</f>
        <v>UTC+2</v>
      </c>
      <c r="F120371" s="115"/>
    </row>
    <row r="120372" spans="1:6" ht="15.75" customHeight="1">
      <c r="A120372" s="106">
        <v>363659</v>
      </c>
      <c r="B120372" s="115">
        <v>44416.487258522291</v>
      </c>
      <c r="C120372" s="106">
        <v>228612</v>
      </c>
      <c r="D120372" s="106">
        <v>227775</v>
      </c>
      <c r="E120372" s="106" t="str">
        <f>VLOOKUP(C120372,Подписчики!A:C,2,0)</f>
        <v>UTC+5</v>
      </c>
      <c r="F120372" s="115"/>
    </row>
    <row r="120373" spans="1:6" ht="15.75" customHeight="1">
      <c r="A120373" s="106">
        <v>363663</v>
      </c>
      <c r="B120373" s="115">
        <v>44416.488456310683</v>
      </c>
      <c r="C120373" s="106">
        <v>300163</v>
      </c>
      <c r="D120373" s="106">
        <v>212452</v>
      </c>
      <c r="E120373" s="106" t="str">
        <f>VLOOKUP(C120373,Подписчики!A:C,2,0)</f>
        <v>UTC+3</v>
      </c>
      <c r="F120373" s="115"/>
    </row>
    <row r="120374" spans="1:6" ht="15.75" customHeight="1">
      <c r="A120374" s="106">
        <v>363665</v>
      </c>
      <c r="B120374" s="115">
        <v>44416.48881496628</v>
      </c>
      <c r="C120374" s="106">
        <v>179918</v>
      </c>
      <c r="D120374" s="106">
        <v>327968</v>
      </c>
      <c r="E120374" s="106" t="str">
        <f>VLOOKUP(C120374,Подписчики!A:C,2,0)</f>
        <v>UTC+0</v>
      </c>
      <c r="F120374" s="115"/>
    </row>
    <row r="120375" spans="1:6" ht="15.75" customHeight="1">
      <c r="A120375" s="106">
        <v>363670</v>
      </c>
      <c r="B120375" s="115">
        <v>44416.489669902912</v>
      </c>
      <c r="C120375" s="106">
        <v>292913</v>
      </c>
      <c r="D120375" s="106">
        <v>370254</v>
      </c>
      <c r="E120375" s="106" t="str">
        <f>VLOOKUP(C120375,Подписчики!A:C,2,0)</f>
        <v>UTC+2</v>
      </c>
      <c r="F120375" s="115"/>
    </row>
    <row r="120376" spans="1:6" ht="15.75" customHeight="1">
      <c r="A120376" s="106">
        <v>363673</v>
      </c>
      <c r="B120376" s="115">
        <v>44416.490074433663</v>
      </c>
      <c r="C120376" s="106">
        <v>114033</v>
      </c>
      <c r="D120376" s="106">
        <v>77334</v>
      </c>
      <c r="E120376" s="106" t="str">
        <f>VLOOKUP(C120376,Подписчики!A:C,2,0)</f>
        <v>UTC+7</v>
      </c>
      <c r="F120376" s="115"/>
    </row>
    <row r="120377" spans="1:6" ht="15.75" customHeight="1">
      <c r="A120377" s="106">
        <v>363678</v>
      </c>
      <c r="B120377" s="115">
        <v>44416.490340891753</v>
      </c>
      <c r="C120377" s="106">
        <v>121911</v>
      </c>
      <c r="D120377" s="106">
        <v>242725</v>
      </c>
      <c r="E120377" s="106" t="str">
        <f>VLOOKUP(C120377,Подписчики!A:C,2,0)</f>
        <v>UTC+0</v>
      </c>
      <c r="F120377" s="115"/>
    </row>
    <row r="120378" spans="1:6" ht="15.75" customHeight="1">
      <c r="A120378" s="106">
        <v>363679</v>
      </c>
      <c r="B120378" s="115">
        <v>44416.491288025885</v>
      </c>
      <c r="C120378" s="106">
        <v>120504</v>
      </c>
      <c r="D120378" s="106">
        <v>330333</v>
      </c>
      <c r="E120378" s="106" t="str">
        <f>VLOOKUP(C120378,Подписчики!A:C,2,0)</f>
        <v>UTC+2</v>
      </c>
      <c r="F120378" s="115"/>
    </row>
    <row r="120379" spans="1:6" ht="15.75" customHeight="1">
      <c r="A120379" s="106">
        <v>363682</v>
      </c>
      <c r="B120379" s="115">
        <v>44416.491378521074</v>
      </c>
      <c r="C120379" s="106">
        <v>327479</v>
      </c>
      <c r="D120379" s="106">
        <v>325852</v>
      </c>
      <c r="E120379" s="106" t="str">
        <f>VLOOKUP(C120379,Подписчики!A:C,2,0)</f>
        <v>UTC+8</v>
      </c>
      <c r="F120379" s="115"/>
    </row>
    <row r="120380" spans="1:6" ht="15.75" customHeight="1">
      <c r="A120380" s="106">
        <v>363684</v>
      </c>
      <c r="B120380" s="115">
        <v>44416.491500595112</v>
      </c>
      <c r="C120380" s="106">
        <v>63927</v>
      </c>
      <c r="D120380" s="106">
        <v>166506</v>
      </c>
      <c r="E120380" s="106" t="str">
        <f>VLOOKUP(C120380,Подписчики!A:C,2,0)</f>
        <v>UTC+2</v>
      </c>
      <c r="F120380" s="115"/>
    </row>
    <row r="120381" spans="1:6" ht="15.75" customHeight="1">
      <c r="A120381" s="106">
        <v>363685</v>
      </c>
      <c r="B120381" s="115">
        <v>44416.492996002075</v>
      </c>
      <c r="C120381" s="106">
        <v>76827</v>
      </c>
      <c r="D120381" s="106">
        <v>265382</v>
      </c>
      <c r="E120381" s="106" t="str">
        <f>VLOOKUP(C120381,Подписчики!A:C,2,0)</f>
        <v>UTC+1</v>
      </c>
      <c r="F120381" s="115"/>
    </row>
    <row r="120382" spans="1:6" ht="15.75" customHeight="1">
      <c r="A120382" s="106">
        <v>363686</v>
      </c>
      <c r="B120382" s="115">
        <v>44416.493310679609</v>
      </c>
      <c r="C120382" s="106">
        <v>295150</v>
      </c>
      <c r="D120382" s="106">
        <v>63666</v>
      </c>
      <c r="E120382" s="106" t="str">
        <f>VLOOKUP(C120382,Подписчики!A:C,2,0)</f>
        <v>UTC+3</v>
      </c>
      <c r="F120382" s="115"/>
    </row>
    <row r="120383" spans="1:6" ht="15.75" customHeight="1">
      <c r="A120383" s="106">
        <v>363689</v>
      </c>
      <c r="B120383" s="115">
        <v>44416.494524271839</v>
      </c>
      <c r="C120383" s="106">
        <v>242194</v>
      </c>
      <c r="D120383" s="106">
        <v>119655</v>
      </c>
      <c r="E120383" s="106" t="str">
        <f>VLOOKUP(C120383,Подписчики!A:C,2,0)</f>
        <v>UTC+2</v>
      </c>
      <c r="F120383" s="115"/>
    </row>
    <row r="120384" spans="1:6" ht="15.75" customHeight="1">
      <c r="A120384" s="106">
        <v>363692</v>
      </c>
      <c r="B120384" s="115">
        <v>44416.494666666666</v>
      </c>
      <c r="C120384" s="106">
        <v>278318</v>
      </c>
      <c r="D120384" s="106">
        <v>37644</v>
      </c>
      <c r="E120384" s="106" t="str">
        <f>VLOOKUP(C120384,Подписчики!A:C,2,0)</f>
        <v>UTC+2</v>
      </c>
      <c r="F120384" s="115"/>
    </row>
    <row r="120385" spans="1:6" ht="15.75" customHeight="1">
      <c r="A120385" s="106">
        <v>363693</v>
      </c>
      <c r="B120385" s="115">
        <v>44416.495333333332</v>
      </c>
      <c r="C120385" s="106">
        <v>3419</v>
      </c>
      <c r="D120385" s="106">
        <v>180863</v>
      </c>
      <c r="E120385" s="106" t="str">
        <f>VLOOKUP(C120385,Подписчики!A:C,2,0)</f>
        <v>UTC+1</v>
      </c>
      <c r="F120385" s="115"/>
    </row>
    <row r="120386" spans="1:6" ht="15.75" customHeight="1">
      <c r="A120386" s="106">
        <v>363694</v>
      </c>
      <c r="B120386" s="115">
        <v>44416.495956297491</v>
      </c>
      <c r="C120386" s="106">
        <v>145014</v>
      </c>
      <c r="D120386" s="106">
        <v>250679</v>
      </c>
      <c r="E120386" s="106" t="str">
        <f>VLOOKUP(C120386,Подписчики!A:C,2,0)</f>
        <v>UTC+0</v>
      </c>
      <c r="F120386" s="115"/>
    </row>
    <row r="120387" spans="1:6" ht="15.75" customHeight="1">
      <c r="A120387" s="106">
        <v>363695</v>
      </c>
      <c r="B120387" s="115">
        <v>44416.496142394819</v>
      </c>
      <c r="C120387" s="106">
        <v>34674</v>
      </c>
      <c r="D120387" s="106">
        <v>432277</v>
      </c>
      <c r="E120387" s="106" t="str">
        <f>VLOOKUP(C120387,Подписчики!A:C,2,0)</f>
        <v>UTC+2</v>
      </c>
      <c r="F120387" s="115"/>
    </row>
    <row r="120388" spans="1:6" ht="15.75" customHeight="1">
      <c r="A120388" s="106">
        <v>363698</v>
      </c>
      <c r="B120388" s="115">
        <v>44416.49641407514</v>
      </c>
      <c r="C120388" s="106">
        <v>91894</v>
      </c>
      <c r="D120388" s="106">
        <v>158978</v>
      </c>
      <c r="E120388" s="106" t="str">
        <f>VLOOKUP(C120388,Подписчики!A:C,2,0)</f>
        <v>UTC+0</v>
      </c>
      <c r="F120388" s="115"/>
    </row>
    <row r="120389" spans="1:6" ht="15.75" customHeight="1">
      <c r="A120389" s="106">
        <v>363700</v>
      </c>
      <c r="B120389" s="115">
        <v>44416.496444593649</v>
      </c>
      <c r="C120389" s="106">
        <v>326497</v>
      </c>
      <c r="D120389" s="106">
        <v>297015</v>
      </c>
      <c r="E120389" s="106" t="str">
        <f>VLOOKUP(C120389,Подписчики!A:C,2,0)</f>
        <v>UTC+2</v>
      </c>
      <c r="F120389" s="115"/>
    </row>
    <row r="120390" spans="1:6" ht="15.75" customHeight="1">
      <c r="A120390" s="106">
        <v>363703</v>
      </c>
      <c r="B120390" s="115">
        <v>44416.496546925569</v>
      </c>
      <c r="C120390" s="106">
        <v>128101</v>
      </c>
      <c r="D120390" s="106">
        <v>230507</v>
      </c>
      <c r="E120390" s="106" t="str">
        <f>VLOOKUP(C120390,Подписчики!A:C,2,0)</f>
        <v>UTC+3</v>
      </c>
      <c r="F120390" s="115"/>
    </row>
    <row r="120391" spans="1:6" ht="15.75" customHeight="1">
      <c r="A120391" s="106">
        <v>363706</v>
      </c>
      <c r="B120391" s="115">
        <v>44416.497238074895</v>
      </c>
      <c r="C120391" s="106">
        <v>156141</v>
      </c>
      <c r="D120391" s="106">
        <v>158978</v>
      </c>
      <c r="E120391" s="106" t="str">
        <f>VLOOKUP(C120391,Подписчики!A:C,2,0)</f>
        <v>UTC+0</v>
      </c>
      <c r="F120391" s="115"/>
    </row>
    <row r="120392" spans="1:6" ht="15.75" customHeight="1">
      <c r="A120392" s="106">
        <v>363709</v>
      </c>
      <c r="B120392" s="115">
        <v>44416.497333333333</v>
      </c>
      <c r="C120392" s="106">
        <v>193288</v>
      </c>
      <c r="D120392" s="106">
        <v>88863</v>
      </c>
      <c r="E120392" s="106" t="str">
        <f>VLOOKUP(C120392,Подписчики!A:C,2,0)</f>
        <v>UTC+1</v>
      </c>
      <c r="F120392" s="115"/>
    </row>
    <row r="120393" spans="1:6" ht="15.75" customHeight="1">
      <c r="A120393" s="106">
        <v>363710</v>
      </c>
      <c r="B120393" s="115">
        <v>44416.497760517799</v>
      </c>
      <c r="C120393" s="106">
        <v>344724</v>
      </c>
      <c r="D120393" s="106">
        <v>276866</v>
      </c>
      <c r="E120393" s="106" t="str">
        <f>VLOOKUP(C120393,Подписчики!A:C,2,0)</f>
        <v>UTC+2</v>
      </c>
      <c r="F120393" s="115"/>
    </row>
    <row r="120394" spans="1:6" ht="15.75" customHeight="1">
      <c r="A120394" s="106">
        <v>363713</v>
      </c>
      <c r="B120394" s="115">
        <v>44416.498165048542</v>
      </c>
      <c r="C120394" s="106">
        <v>203828</v>
      </c>
      <c r="D120394" s="106">
        <v>86587</v>
      </c>
      <c r="E120394" s="106" t="str">
        <f>VLOOKUP(C120394,Подписчики!A:C,2,0)</f>
        <v>UTC+3</v>
      </c>
      <c r="F120394" s="115"/>
    </row>
    <row r="120395" spans="1:6" ht="15.75" customHeight="1">
      <c r="A120395" s="106">
        <v>363717</v>
      </c>
      <c r="B120395" s="115">
        <v>44416.498165048542</v>
      </c>
      <c r="C120395" s="106">
        <v>301790</v>
      </c>
      <c r="D120395" s="106">
        <v>120139</v>
      </c>
      <c r="E120395" s="106" t="str">
        <f>VLOOKUP(C120395,Подписчики!A:C,2,0)</f>
        <v>UTC+3</v>
      </c>
      <c r="F120395" s="115"/>
    </row>
    <row r="120396" spans="1:6" ht="15.75" customHeight="1">
      <c r="A120396" s="106">
        <v>363722</v>
      </c>
      <c r="B120396" s="115">
        <v>44416.498569579286</v>
      </c>
      <c r="C120396" s="106">
        <v>330635</v>
      </c>
      <c r="D120396" s="106">
        <v>250679</v>
      </c>
      <c r="E120396" s="106" t="str">
        <f>VLOOKUP(C120396,Подписчики!A:C,2,0)</f>
        <v>UTC+0</v>
      </c>
      <c r="F120396" s="115"/>
    </row>
    <row r="120397" spans="1:6" ht="15.75" customHeight="1">
      <c r="A120397" s="106">
        <v>363726</v>
      </c>
      <c r="B120397" s="115">
        <v>44416.499783171523</v>
      </c>
      <c r="C120397" s="106">
        <v>277171</v>
      </c>
      <c r="D120397" s="106">
        <v>437341</v>
      </c>
      <c r="E120397" s="106" t="str">
        <f>VLOOKUP(C120397,Подписчики!A:C,2,0)</f>
        <v>UTC+3</v>
      </c>
      <c r="F120397" s="115"/>
    </row>
    <row r="120398" spans="1:6" ht="15.75" customHeight="1">
      <c r="A120398" s="106">
        <v>363729</v>
      </c>
      <c r="B120398" s="115">
        <v>44416.500996763752</v>
      </c>
      <c r="C120398" s="106">
        <v>241976</v>
      </c>
      <c r="D120398" s="106">
        <v>100412</v>
      </c>
      <c r="E120398" s="106" t="str">
        <f>VLOOKUP(C120398,Подписчики!A:C,2,0)</f>
        <v>UTC+2</v>
      </c>
      <c r="F120398" s="115"/>
    </row>
    <row r="120399" spans="1:6" ht="15.75" customHeight="1">
      <c r="A120399" s="106">
        <v>363732</v>
      </c>
      <c r="B120399" s="115">
        <v>44416.503019417476</v>
      </c>
      <c r="C120399" s="106">
        <v>160919</v>
      </c>
      <c r="D120399" s="106">
        <v>154256</v>
      </c>
      <c r="E120399" s="106" t="str">
        <f>VLOOKUP(C120399,Подписчики!A:C,2,0)</f>
        <v>UTC+3</v>
      </c>
      <c r="F120399" s="115"/>
    </row>
    <row r="120400" spans="1:6" ht="15.75" customHeight="1">
      <c r="A120400" s="106">
        <v>363733</v>
      </c>
      <c r="B120400" s="115">
        <v>44416.503158665728</v>
      </c>
      <c r="C120400" s="106">
        <v>129395</v>
      </c>
      <c r="D120400" s="106">
        <v>302552</v>
      </c>
      <c r="E120400" s="106" t="str">
        <f>VLOOKUP(C120400,Подписчики!A:C,2,0)</f>
        <v>UTC+3</v>
      </c>
      <c r="F120400" s="115"/>
    </row>
    <row r="120401" spans="1:6" ht="15.75" customHeight="1">
      <c r="A120401" s="106">
        <v>363735</v>
      </c>
      <c r="B120401" s="115">
        <v>44416.503423948219</v>
      </c>
      <c r="C120401" s="106">
        <v>753</v>
      </c>
      <c r="D120401" s="106">
        <v>118549</v>
      </c>
      <c r="E120401" s="106" t="str">
        <f>VLOOKUP(C120401,Подписчики!A:C,2,0)</f>
        <v>UTC+8</v>
      </c>
      <c r="F120401" s="115"/>
    </row>
    <row r="120402" spans="1:6" ht="15.75" customHeight="1">
      <c r="A120402" s="106">
        <v>363738</v>
      </c>
      <c r="B120402" s="115">
        <v>44416.50382847897</v>
      </c>
      <c r="C120402" s="106">
        <v>138090</v>
      </c>
      <c r="D120402" s="106">
        <v>189009</v>
      </c>
      <c r="E120402" s="106" t="str">
        <f>VLOOKUP(C120402,Подписчики!A:C,2,0)</f>
        <v>UTC+1</v>
      </c>
      <c r="F120402" s="115"/>
    </row>
    <row r="120403" spans="1:6" ht="15.75" customHeight="1">
      <c r="A120403" s="106">
        <v>363741</v>
      </c>
      <c r="B120403" s="115">
        <v>44416.504233009706</v>
      </c>
      <c r="C120403" s="106">
        <v>99736</v>
      </c>
      <c r="D120403" s="106">
        <v>88863</v>
      </c>
      <c r="E120403" s="106" t="str">
        <f>VLOOKUP(C120403,Подписчики!A:C,2,0)</f>
        <v>UTC+6</v>
      </c>
      <c r="F120403" s="115"/>
    </row>
    <row r="120404" spans="1:6" ht="15.75" customHeight="1">
      <c r="A120404" s="106">
        <v>363745</v>
      </c>
      <c r="B120404" s="115">
        <v>44416.505446601943</v>
      </c>
      <c r="C120404" s="106">
        <v>175528</v>
      </c>
      <c r="D120404" s="106">
        <v>158978</v>
      </c>
      <c r="E120404" s="106" t="str">
        <f>VLOOKUP(C120404,Подписчики!A:C,2,0)</f>
        <v>UTC+1</v>
      </c>
      <c r="F120404" s="115"/>
    </row>
    <row r="120405" spans="1:6" ht="15.75" customHeight="1">
      <c r="A120405" s="106">
        <v>363746</v>
      </c>
      <c r="B120405" s="115">
        <v>44416.505752739038</v>
      </c>
      <c r="C120405" s="106">
        <v>45654</v>
      </c>
      <c r="D120405" s="106">
        <v>183290</v>
      </c>
      <c r="E120405" s="106" t="str">
        <f>VLOOKUP(C120405,Подписчики!A:C,2,0)</f>
        <v>UTC-2</v>
      </c>
      <c r="F120405" s="115"/>
    </row>
    <row r="120406" spans="1:6" ht="15.75" customHeight="1">
      <c r="A120406" s="106">
        <v>363750</v>
      </c>
      <c r="B120406" s="115">
        <v>44416.506255663429</v>
      </c>
      <c r="C120406" s="106">
        <v>127095</v>
      </c>
      <c r="D120406" s="106">
        <v>346022</v>
      </c>
      <c r="E120406" s="106" t="str">
        <f>VLOOKUP(C120406,Подписчики!A:C,2,0)</f>
        <v>UTC+3</v>
      </c>
      <c r="F120406" s="115"/>
    </row>
    <row r="120407" spans="1:6" ht="15.75" customHeight="1">
      <c r="A120407" s="106">
        <v>363753</v>
      </c>
      <c r="B120407" s="115">
        <v>44416.506255663429</v>
      </c>
      <c r="C120407" s="106">
        <v>150937</v>
      </c>
      <c r="D120407" s="106">
        <v>311565</v>
      </c>
      <c r="E120407" s="106" t="str">
        <f>VLOOKUP(C120407,Подписчики!A:C,2,0)</f>
        <v>UTC+3</v>
      </c>
      <c r="F120407" s="115"/>
    </row>
    <row r="120408" spans="1:6" ht="15.75" customHeight="1">
      <c r="A120408" s="106">
        <v>363757</v>
      </c>
      <c r="B120408" s="115">
        <v>44416.506660194173</v>
      </c>
      <c r="C120408" s="106">
        <v>88571</v>
      </c>
      <c r="D120408" s="106">
        <v>347393</v>
      </c>
      <c r="E120408" s="106" t="str">
        <f>VLOOKUP(C120408,Подписчики!A:C,2,0)</f>
        <v>UTC+8</v>
      </c>
      <c r="F120408" s="115"/>
    </row>
    <row r="120409" spans="1:6" ht="15.75" customHeight="1">
      <c r="A120409" s="106">
        <v>363760</v>
      </c>
      <c r="B120409" s="115">
        <v>44416.507675405133</v>
      </c>
      <c r="C120409" s="106">
        <v>279240</v>
      </c>
      <c r="D120409" s="106">
        <v>51416</v>
      </c>
      <c r="E120409" s="106" t="str">
        <f>VLOOKUP(C120409,Подписчики!A:C,2,0)</f>
        <v>UTC+2</v>
      </c>
      <c r="F120409" s="115"/>
    </row>
    <row r="120410" spans="1:6" ht="15.75" customHeight="1">
      <c r="A120410" s="106">
        <v>363764</v>
      </c>
      <c r="B120410" s="115">
        <v>44416.509087378639</v>
      </c>
      <c r="C120410" s="106">
        <v>182176</v>
      </c>
      <c r="D120410" s="106">
        <v>111153</v>
      </c>
      <c r="E120410" s="106" t="str">
        <f>VLOOKUP(C120410,Подписчики!A:C,2,0)</f>
        <v>UTC+2</v>
      </c>
      <c r="F120410" s="115"/>
    </row>
    <row r="120411" spans="1:6" ht="15.75" customHeight="1">
      <c r="A120411" s="106">
        <v>363769</v>
      </c>
      <c r="B120411" s="115">
        <v>44416.509491909383</v>
      </c>
      <c r="C120411" s="106">
        <v>296295</v>
      </c>
      <c r="D120411" s="106">
        <v>440811</v>
      </c>
      <c r="E120411" s="106" t="str">
        <f>VLOOKUP(C120411,Подписчики!A:C,2,0)</f>
        <v>UTC+3</v>
      </c>
      <c r="F120411" s="115"/>
    </row>
    <row r="120412" spans="1:6" ht="15.75" customHeight="1">
      <c r="A120412" s="106">
        <v>363770</v>
      </c>
      <c r="B120412" s="115">
        <v>44416.509896440133</v>
      </c>
      <c r="C120412" s="106">
        <v>130563</v>
      </c>
      <c r="D120412" s="106">
        <v>430951</v>
      </c>
      <c r="E120412" s="106" t="str">
        <f>VLOOKUP(C120412,Подписчики!A:C,2,0)</f>
        <v>UTC+4</v>
      </c>
      <c r="F120412" s="115"/>
    </row>
    <row r="120413" spans="1:6" ht="15.75" customHeight="1">
      <c r="A120413" s="106">
        <v>363773</v>
      </c>
      <c r="B120413" s="115">
        <v>44416.511110032363</v>
      </c>
      <c r="C120413" s="106">
        <v>29980</v>
      </c>
      <c r="D120413" s="106">
        <v>104958</v>
      </c>
      <c r="E120413" s="106" t="str">
        <f>VLOOKUP(C120413,Подписчики!A:C,2,0)</f>
        <v>UTC+7</v>
      </c>
      <c r="F120413" s="115"/>
    </row>
    <row r="120414" spans="1:6" ht="15.75" customHeight="1">
      <c r="A120414" s="106">
        <v>363777</v>
      </c>
      <c r="B120414" s="115">
        <v>44416.511398663286</v>
      </c>
      <c r="C120414" s="106">
        <v>280282</v>
      </c>
      <c r="D120414" s="106">
        <v>304722</v>
      </c>
      <c r="E120414" s="106" t="str">
        <f>VLOOKUP(C120414,Подписчики!A:C,2,0)</f>
        <v>UTC+2</v>
      </c>
      <c r="F120414" s="115"/>
    </row>
    <row r="120415" spans="1:6" ht="15.75" customHeight="1">
      <c r="A120415" s="106">
        <v>363778</v>
      </c>
      <c r="B120415" s="115">
        <v>44416.512323624593</v>
      </c>
      <c r="C120415" s="106">
        <v>214501</v>
      </c>
      <c r="D120415" s="106">
        <v>128523</v>
      </c>
      <c r="E120415" s="106" t="str">
        <f>VLOOKUP(C120415,Подписчики!A:C,2,0)</f>
        <v>UTC+2</v>
      </c>
      <c r="F120415" s="115"/>
    </row>
    <row r="120416" spans="1:6" ht="15.75" customHeight="1">
      <c r="A120416" s="106">
        <v>363783</v>
      </c>
      <c r="B120416" s="115">
        <v>44416.51380962554</v>
      </c>
      <c r="C120416" s="106">
        <v>263799</v>
      </c>
      <c r="D120416" s="106">
        <v>404226</v>
      </c>
      <c r="E120416" s="106" t="str">
        <f>VLOOKUP(C120416,Подписчики!A:C,2,0)</f>
        <v>UTC+0</v>
      </c>
      <c r="F120416" s="115"/>
    </row>
    <row r="120417" spans="1:6" ht="15.75" customHeight="1">
      <c r="A120417" s="106">
        <v>363784</v>
      </c>
      <c r="B120417" s="115">
        <v>44416.514346278316</v>
      </c>
      <c r="C120417" s="106">
        <v>332057</v>
      </c>
      <c r="D120417" s="106">
        <v>108812</v>
      </c>
      <c r="E120417" s="106" t="str">
        <f>VLOOKUP(C120417,Подписчики!A:C,2,0)</f>
        <v>UTC+3</v>
      </c>
      <c r="F120417" s="115"/>
    </row>
    <row r="120418" spans="1:6" ht="15.75" customHeight="1">
      <c r="A120418" s="106">
        <v>363788</v>
      </c>
      <c r="B120418" s="115">
        <v>44416.516333333333</v>
      </c>
      <c r="C120418" s="106">
        <v>189960</v>
      </c>
      <c r="D120418" s="106">
        <v>7103</v>
      </c>
      <c r="E120418" s="106" t="str">
        <f>VLOOKUP(C120418,Подписчики!A:C,2,0)</f>
        <v>UTC+1</v>
      </c>
      <c r="F120418" s="115"/>
    </row>
    <row r="120419" spans="1:6" ht="15.75" customHeight="1">
      <c r="A120419" s="106">
        <v>363791</v>
      </c>
      <c r="B120419" s="115">
        <v>44416.51636893204</v>
      </c>
      <c r="C120419" s="106">
        <v>42701</v>
      </c>
      <c r="D120419" s="106">
        <v>407796</v>
      </c>
      <c r="E120419" s="106" t="str">
        <f>VLOOKUP(C120419,Подписчики!A:C,2,0)</f>
        <v>UTC+0</v>
      </c>
      <c r="F120419" s="115"/>
    </row>
    <row r="120420" spans="1:6" ht="15.75" customHeight="1">
      <c r="A120420" s="106">
        <v>363794</v>
      </c>
      <c r="B120420" s="115">
        <v>44416.516773462783</v>
      </c>
      <c r="C120420" s="106">
        <v>137134</v>
      </c>
      <c r="D120420" s="106">
        <v>153893</v>
      </c>
      <c r="E120420" s="106" t="str">
        <f>VLOOKUP(C120420,Подписчики!A:C,2,0)</f>
        <v>UTC+1</v>
      </c>
      <c r="F120420" s="115"/>
    </row>
    <row r="120421" spans="1:6" ht="15.75" customHeight="1">
      <c r="A120421" s="106">
        <v>363796</v>
      </c>
      <c r="B120421" s="115">
        <v>44416.517177993526</v>
      </c>
      <c r="C120421" s="106">
        <v>209293</v>
      </c>
      <c r="D120421" s="106">
        <v>119655</v>
      </c>
      <c r="E120421" s="106" t="str">
        <f>VLOOKUP(C120421,Подписчики!A:C,2,0)</f>
        <v>UTC+2</v>
      </c>
      <c r="F120421" s="115"/>
    </row>
    <row r="120422" spans="1:6" ht="15.75" customHeight="1">
      <c r="A120422" s="106">
        <v>363799</v>
      </c>
      <c r="B120422" s="115">
        <v>44416.518796116499</v>
      </c>
      <c r="C120422" s="106">
        <v>265900</v>
      </c>
      <c r="D120422" s="106">
        <v>158978</v>
      </c>
      <c r="E120422" s="106" t="str">
        <f>VLOOKUP(C120422,Подписчики!A:C,2,0)</f>
        <v>UTC+2</v>
      </c>
      <c r="F120422" s="115"/>
    </row>
    <row r="120423" spans="1:6" ht="15.75" customHeight="1">
      <c r="A120423" s="106">
        <v>363804</v>
      </c>
      <c r="B120423" s="115">
        <v>44416.51920064725</v>
      </c>
      <c r="C120423" s="106">
        <v>48596</v>
      </c>
      <c r="D120423" s="106">
        <v>7137</v>
      </c>
      <c r="E120423" s="106" t="str">
        <f>VLOOKUP(C120423,Подписчики!A:C,2,0)</f>
        <v>UTC+3</v>
      </c>
      <c r="F120423" s="115"/>
    </row>
    <row r="120424" spans="1:6" ht="15.75" customHeight="1">
      <c r="A120424" s="106">
        <v>363809</v>
      </c>
      <c r="B120424" s="115">
        <v>44416.519605177993</v>
      </c>
      <c r="C120424" s="106">
        <v>47487</v>
      </c>
      <c r="D120424" s="106">
        <v>250679</v>
      </c>
      <c r="E120424" s="106" t="str">
        <f>VLOOKUP(C120424,Подписчики!A:C,2,0)</f>
        <v>UTC+0</v>
      </c>
      <c r="F120424" s="115"/>
    </row>
    <row r="120425" spans="1:6" ht="15.75" customHeight="1">
      <c r="A120425" s="106">
        <v>363812</v>
      </c>
      <c r="B120425" s="115">
        <v>44416.519605177993</v>
      </c>
      <c r="C120425" s="106">
        <v>118932</v>
      </c>
      <c r="D120425" s="106">
        <v>135479</v>
      </c>
      <c r="E120425" s="106" t="str">
        <f>VLOOKUP(C120425,Подписчики!A:C,2,0)</f>
        <v>UTC+0</v>
      </c>
      <c r="F120425" s="115"/>
    </row>
    <row r="120426" spans="1:6" ht="15.75" customHeight="1">
      <c r="A120426" s="106">
        <v>363814</v>
      </c>
      <c r="B120426" s="115">
        <v>44416.519669179361</v>
      </c>
      <c r="C120426" s="106">
        <v>179724</v>
      </c>
      <c r="D120426" s="106">
        <v>302552</v>
      </c>
      <c r="E120426" s="106" t="str">
        <f>VLOOKUP(C120426,Подписчики!A:C,2,0)</f>
        <v>UTC+1</v>
      </c>
      <c r="F120426" s="115"/>
    </row>
    <row r="120427" spans="1:6" ht="15.75" customHeight="1">
      <c r="A120427" s="106">
        <v>363817</v>
      </c>
      <c r="B120427" s="115">
        <v>44416.52</v>
      </c>
      <c r="C120427" s="106">
        <v>279346</v>
      </c>
      <c r="D120427" s="106">
        <v>118549</v>
      </c>
      <c r="E120427" s="106" t="str">
        <f>VLOOKUP(C120427,Подписчики!A:C,2,0)</f>
        <v>UTC+0</v>
      </c>
      <c r="F120427" s="115"/>
    </row>
    <row r="120428" spans="1:6" ht="15.75" customHeight="1">
      <c r="A120428" s="106">
        <v>363821</v>
      </c>
      <c r="B120428" s="115">
        <v>44416.520009708744</v>
      </c>
      <c r="C120428" s="106">
        <v>26022</v>
      </c>
      <c r="D120428" s="106">
        <v>472908</v>
      </c>
      <c r="E120428" s="106" t="str">
        <f>VLOOKUP(C120428,Подписчики!A:C,2,0)</f>
        <v>UTC+1</v>
      </c>
      <c r="F120428" s="115"/>
    </row>
    <row r="120429" spans="1:6" ht="15.75" customHeight="1">
      <c r="A120429" s="106">
        <v>363826</v>
      </c>
      <c r="B120429" s="115">
        <v>44416.52041423948</v>
      </c>
      <c r="C120429" s="106">
        <v>202120</v>
      </c>
      <c r="D120429" s="106">
        <v>347393</v>
      </c>
      <c r="E120429" s="106" t="str">
        <f>VLOOKUP(C120429,Подписчики!A:C,2,0)</f>
        <v>UTC+2</v>
      </c>
      <c r="F120429" s="115"/>
    </row>
    <row r="120430" spans="1:6" ht="15.75" customHeight="1">
      <c r="A120430" s="106">
        <v>363831</v>
      </c>
      <c r="B120430" s="115">
        <v>44416.521627831717</v>
      </c>
      <c r="C120430" s="106">
        <v>126978</v>
      </c>
      <c r="D120430" s="106">
        <v>323264</v>
      </c>
      <c r="E120430" s="106" t="str">
        <f>VLOOKUP(C120430,Подписчики!A:C,2,0)</f>
        <v>UTC+1</v>
      </c>
      <c r="F120430" s="115"/>
    </row>
    <row r="120431" spans="1:6" ht="15.75" customHeight="1">
      <c r="A120431" s="106">
        <v>363833</v>
      </c>
      <c r="B120431" s="115">
        <v>44416.521999999997</v>
      </c>
      <c r="C120431" s="106">
        <v>155606</v>
      </c>
      <c r="D120431" s="106">
        <v>62570</v>
      </c>
      <c r="E120431" s="106" t="str">
        <f>VLOOKUP(C120431,Подписчики!A:C,2,0)</f>
        <v>UTC+6</v>
      </c>
      <c r="F120431" s="115"/>
    </row>
    <row r="120432" spans="1:6" ht="15.75" customHeight="1">
      <c r="A120432" s="106">
        <v>363837</v>
      </c>
      <c r="B120432" s="115">
        <v>44416.52203236246</v>
      </c>
      <c r="C120432" s="106">
        <v>106308</v>
      </c>
      <c r="D120432" s="106">
        <v>36482</v>
      </c>
      <c r="E120432" s="106" t="str">
        <f>VLOOKUP(C120432,Подписчики!A:C,2,0)</f>
        <v>UTC+2</v>
      </c>
      <c r="F120432" s="115"/>
    </row>
    <row r="120433" spans="1:6" ht="15.75" customHeight="1">
      <c r="A120433" s="106">
        <v>363842</v>
      </c>
      <c r="B120433" s="115">
        <v>44416.52203236246</v>
      </c>
      <c r="C120433" s="106">
        <v>292652</v>
      </c>
      <c r="D120433" s="106">
        <v>198146</v>
      </c>
      <c r="E120433" s="106" t="str">
        <f>VLOOKUP(C120433,Подписчики!A:C,2,0)</f>
        <v>UTC+6</v>
      </c>
      <c r="F120433" s="115"/>
    </row>
    <row r="120434" spans="1:6" ht="15.75" customHeight="1">
      <c r="A120434" s="106">
        <v>363845</v>
      </c>
      <c r="B120434" s="115">
        <v>44416.522659993287</v>
      </c>
      <c r="C120434" s="106">
        <v>95833</v>
      </c>
      <c r="D120434" s="106">
        <v>154256</v>
      </c>
      <c r="E120434" s="106" t="str">
        <f>VLOOKUP(C120434,Подписчики!A:C,2,0)</f>
        <v>UTC+3</v>
      </c>
      <c r="F120434" s="115"/>
    </row>
    <row r="120435" spans="1:6" ht="15.75" customHeight="1">
      <c r="A120435" s="106">
        <v>363849</v>
      </c>
      <c r="B120435" s="115">
        <v>44416.523245954697</v>
      </c>
      <c r="C120435" s="106">
        <v>5012</v>
      </c>
      <c r="D120435" s="106">
        <v>21760</v>
      </c>
      <c r="E120435" s="106" t="str">
        <f>VLOOKUP(C120435,Подписчики!A:C,2,0)</f>
        <v>UTC+1</v>
      </c>
      <c r="F120435" s="115"/>
    </row>
    <row r="120436" spans="1:6" ht="15.75" customHeight="1">
      <c r="A120436" s="106">
        <v>363850</v>
      </c>
      <c r="B120436" s="115">
        <v>44416.523245954697</v>
      </c>
      <c r="C120436" s="106">
        <v>173847</v>
      </c>
      <c r="D120436" s="106">
        <v>301748</v>
      </c>
      <c r="E120436" s="106" t="str">
        <f>VLOOKUP(C120436,Подписчики!A:C,2,0)</f>
        <v>UTC+1</v>
      </c>
      <c r="F120436" s="115"/>
    </row>
    <row r="120437" spans="1:6" ht="15.75" customHeight="1">
      <c r="A120437" s="106">
        <v>363852</v>
      </c>
      <c r="B120437" s="115">
        <v>44416.523245954697</v>
      </c>
      <c r="C120437" s="106">
        <v>236782</v>
      </c>
      <c r="D120437" s="106">
        <v>158978</v>
      </c>
      <c r="E120437" s="106" t="str">
        <f>VLOOKUP(C120437,Подписчики!A:C,2,0)</f>
        <v>UTC+1</v>
      </c>
      <c r="F120437" s="115"/>
    </row>
    <row r="120438" spans="1:6" ht="15.75" customHeight="1">
      <c r="A120438" s="106">
        <v>363853</v>
      </c>
      <c r="B120438" s="115">
        <v>44416.523666666668</v>
      </c>
      <c r="C120438" s="106">
        <v>223589</v>
      </c>
      <c r="D120438" s="106">
        <v>387595</v>
      </c>
      <c r="E120438" s="106" t="str">
        <f>VLOOKUP(C120438,Подписчики!A:C,2,0)</f>
        <v>UTC+2</v>
      </c>
      <c r="F120438" s="115"/>
    </row>
    <row r="120439" spans="1:6" ht="15.75" customHeight="1">
      <c r="A120439" s="106">
        <v>363856</v>
      </c>
      <c r="B120439" s="115">
        <v>44416.524055016176</v>
      </c>
      <c r="C120439" s="106">
        <v>8890</v>
      </c>
      <c r="D120439" s="106">
        <v>53136</v>
      </c>
      <c r="E120439" s="106" t="str">
        <f>VLOOKUP(C120439,Подписчики!A:C,2,0)</f>
        <v>UTC+11</v>
      </c>
      <c r="F120439" s="115"/>
    </row>
    <row r="120440" spans="1:6" ht="15.75" customHeight="1">
      <c r="A120440" s="106">
        <v>363860</v>
      </c>
      <c r="B120440" s="115">
        <v>44416.524055016183</v>
      </c>
      <c r="C120440" s="106">
        <v>189374</v>
      </c>
      <c r="D120440" s="106">
        <v>411922</v>
      </c>
      <c r="E120440" s="106" t="str">
        <f>VLOOKUP(C120440,Подписчики!A:C,2,0)</f>
        <v>UTC+3</v>
      </c>
      <c r="F120440" s="115"/>
    </row>
    <row r="120441" spans="1:6" ht="15.75" customHeight="1">
      <c r="A120441" s="106">
        <v>363865</v>
      </c>
      <c r="B120441" s="115">
        <v>44416.525284585099</v>
      </c>
      <c r="C120441" s="106">
        <v>137764</v>
      </c>
      <c r="D120441" s="106">
        <v>239248</v>
      </c>
      <c r="E120441" s="106" t="str">
        <f>VLOOKUP(C120441,Подписчики!A:C,2,0)</f>
        <v>UTC+2</v>
      </c>
      <c r="F120441" s="115"/>
    </row>
    <row r="120442" spans="1:6" ht="15.75" customHeight="1">
      <c r="A120442" s="106">
        <v>363866</v>
      </c>
      <c r="B120442" s="115">
        <v>44416.525673139156</v>
      </c>
      <c r="C120442" s="106">
        <v>55778</v>
      </c>
      <c r="D120442" s="106">
        <v>94440</v>
      </c>
      <c r="E120442" s="106" t="str">
        <f>VLOOKUP(C120442,Подписчики!A:C,2,0)</f>
        <v>UTC+3</v>
      </c>
      <c r="F120442" s="115"/>
    </row>
    <row r="120443" spans="1:6" ht="15.75" customHeight="1">
      <c r="A120443" s="106">
        <v>363869</v>
      </c>
      <c r="B120443" s="115">
        <v>44416.526886731386</v>
      </c>
      <c r="C120443" s="106">
        <v>223545</v>
      </c>
      <c r="D120443" s="106">
        <v>80167</v>
      </c>
      <c r="E120443" s="106" t="str">
        <f>VLOOKUP(C120443,Подписчики!A:C,2,0)</f>
        <v>UTC+2</v>
      </c>
      <c r="F120443" s="115"/>
    </row>
    <row r="120444" spans="1:6" ht="15.75" customHeight="1">
      <c r="A120444" s="106">
        <v>363874</v>
      </c>
      <c r="B120444" s="115">
        <v>44416.526886731393</v>
      </c>
      <c r="C120444" s="106">
        <v>82528</v>
      </c>
      <c r="D120444" s="106">
        <v>4316</v>
      </c>
      <c r="E120444" s="106" t="str">
        <f>VLOOKUP(C120444,Подписчики!A:C,2,0)</f>
        <v>UTC+6</v>
      </c>
      <c r="F120444" s="115"/>
    </row>
    <row r="120445" spans="1:6" ht="15.75" customHeight="1">
      <c r="A120445" s="106">
        <v>363879</v>
      </c>
      <c r="B120445" s="115">
        <v>44416.527665028843</v>
      </c>
      <c r="C120445" s="106">
        <v>283034</v>
      </c>
      <c r="D120445" s="106">
        <v>88863</v>
      </c>
      <c r="E120445" s="106" t="str">
        <f>VLOOKUP(C120445,Подписчики!A:C,2,0)</f>
        <v>UTC+1</v>
      </c>
      <c r="F120445" s="115"/>
    </row>
    <row r="120446" spans="1:6" ht="15.75" customHeight="1">
      <c r="A120446" s="106">
        <v>363880</v>
      </c>
      <c r="B120446" s="115">
        <v>44416.527726065862</v>
      </c>
      <c r="C120446" s="106">
        <v>124504</v>
      </c>
      <c r="D120446" s="106">
        <v>296511</v>
      </c>
      <c r="E120446" s="106" t="str">
        <f>VLOOKUP(C120446,Подписчики!A:C,2,0)</f>
        <v>UTC+2</v>
      </c>
      <c r="F120446" s="115"/>
    </row>
    <row r="120447" spans="1:6" ht="15.75" customHeight="1">
      <c r="A120447" s="106">
        <v>363883</v>
      </c>
      <c r="B120447" s="115">
        <v>44416.528504854366</v>
      </c>
      <c r="C120447" s="106">
        <v>13743</v>
      </c>
      <c r="D120447" s="106">
        <v>227775</v>
      </c>
      <c r="E120447" s="106" t="str">
        <f>VLOOKUP(C120447,Подписчики!A:C,2,0)</f>
        <v>UTC+6</v>
      </c>
      <c r="F120447" s="115"/>
    </row>
    <row r="120448" spans="1:6" ht="15.75" customHeight="1">
      <c r="A120448" s="106">
        <v>363884</v>
      </c>
      <c r="B120448" s="115">
        <v>44416.528504854366</v>
      </c>
      <c r="C120448" s="106">
        <v>209096</v>
      </c>
      <c r="D120448" s="106">
        <v>389689</v>
      </c>
      <c r="E120448" s="106" t="str">
        <f>VLOOKUP(C120448,Подписчики!A:C,2,0)</f>
        <v>UTC+2</v>
      </c>
      <c r="F120448" s="115"/>
    </row>
    <row r="120449" spans="1:6" ht="15.75" customHeight="1">
      <c r="A120449" s="106">
        <v>363887</v>
      </c>
      <c r="B120449" s="115">
        <v>44416.52890938511</v>
      </c>
      <c r="C120449" s="106">
        <v>108230</v>
      </c>
      <c r="D120449" s="106">
        <v>37644</v>
      </c>
      <c r="E120449" s="106" t="str">
        <f>VLOOKUP(C120449,Подписчики!A:C,2,0)</f>
        <v>UTC+3</v>
      </c>
      <c r="F120449" s="115"/>
    </row>
    <row r="120450" spans="1:6" ht="15.75" customHeight="1">
      <c r="A120450" s="106">
        <v>363889</v>
      </c>
      <c r="B120450" s="115">
        <v>44416.52890938511</v>
      </c>
      <c r="C120450" s="106">
        <v>189173</v>
      </c>
      <c r="D120450" s="106">
        <v>214668</v>
      </c>
      <c r="E120450" s="106" t="str">
        <f>VLOOKUP(C120450,Подписчики!A:C,2,0)</f>
        <v>UTC+3</v>
      </c>
      <c r="F120450" s="115"/>
    </row>
    <row r="120451" spans="1:6" ht="15.75" customHeight="1">
      <c r="A120451" s="106">
        <v>363892</v>
      </c>
      <c r="B120451" s="115">
        <v>44416.528909385117</v>
      </c>
      <c r="C120451" s="106">
        <v>71004</v>
      </c>
      <c r="D120451" s="106">
        <v>263870</v>
      </c>
      <c r="E120451" s="106" t="str">
        <f>VLOOKUP(C120451,Подписчики!A:C,2,0)</f>
        <v>UTC+7</v>
      </c>
      <c r="F120451" s="115"/>
    </row>
    <row r="120452" spans="1:6" ht="15.75" customHeight="1">
      <c r="A120452" s="106">
        <v>363897</v>
      </c>
      <c r="B120452" s="115">
        <v>44416.53052750809</v>
      </c>
      <c r="C120452" s="106">
        <v>146371</v>
      </c>
      <c r="D120452" s="106">
        <v>347393</v>
      </c>
      <c r="E120452" s="106" t="str">
        <f>VLOOKUP(C120452,Подписчики!A:C,2,0)</f>
        <v>UTC+3</v>
      </c>
      <c r="F120452" s="115"/>
    </row>
    <row r="120453" spans="1:6" ht="15.75" customHeight="1">
      <c r="A120453" s="106">
        <v>363900</v>
      </c>
      <c r="B120453" s="115">
        <v>44416.531336569584</v>
      </c>
      <c r="C120453" s="106">
        <v>209530</v>
      </c>
      <c r="D120453" s="106">
        <v>292608</v>
      </c>
      <c r="E120453" s="106" t="str">
        <f>VLOOKUP(C120453,Подписчики!A:C,2,0)</f>
        <v>UTC+1</v>
      </c>
      <c r="F120453" s="115"/>
    </row>
    <row r="120454" spans="1:6" ht="15.75" customHeight="1">
      <c r="A120454" s="106">
        <v>363904</v>
      </c>
      <c r="B120454" s="115">
        <v>44416.53174110032</v>
      </c>
      <c r="C120454" s="106">
        <v>232896</v>
      </c>
      <c r="D120454" s="106">
        <v>191893</v>
      </c>
      <c r="E120454" s="106" t="str">
        <f>VLOOKUP(C120454,Подписчики!A:C,2,0)</f>
        <v>UTC+2</v>
      </c>
      <c r="F120454" s="115"/>
    </row>
    <row r="120455" spans="1:6" ht="15.75" customHeight="1">
      <c r="A120455" s="106">
        <v>363905</v>
      </c>
      <c r="B120455" s="115">
        <v>44416.5333592233</v>
      </c>
      <c r="C120455" s="106">
        <v>26854</v>
      </c>
      <c r="D120455" s="106">
        <v>357547</v>
      </c>
      <c r="E120455" s="106" t="str">
        <f>VLOOKUP(C120455,Подписчики!A:C,2,0)</f>
        <v>UTC+2</v>
      </c>
      <c r="F120455" s="115"/>
    </row>
    <row r="120456" spans="1:6" ht="15.75" customHeight="1">
      <c r="A120456" s="106">
        <v>363906</v>
      </c>
      <c r="B120456" s="115">
        <v>44416.5333592233</v>
      </c>
      <c r="C120456" s="106">
        <v>62115</v>
      </c>
      <c r="D120456" s="106">
        <v>304722</v>
      </c>
      <c r="E120456" s="106" t="str">
        <f>VLOOKUP(C120456,Подписчики!A:C,2,0)</f>
        <v>UTC+2</v>
      </c>
      <c r="F120456" s="115"/>
    </row>
    <row r="120457" spans="1:6" ht="15.75" customHeight="1">
      <c r="A120457" s="106">
        <v>363911</v>
      </c>
      <c r="B120457" s="115">
        <v>44416.5333592233</v>
      </c>
      <c r="C120457" s="106">
        <v>131222</v>
      </c>
      <c r="D120457" s="106">
        <v>465248</v>
      </c>
      <c r="E120457" s="106" t="str">
        <f>VLOOKUP(C120457,Подписчики!A:C,2,0)</f>
        <v>UTC+2</v>
      </c>
      <c r="F120457" s="115"/>
    </row>
    <row r="120458" spans="1:6" ht="15.75" customHeight="1">
      <c r="A120458" s="106">
        <v>363915</v>
      </c>
      <c r="B120458" s="115">
        <v>44416.534348582412</v>
      </c>
      <c r="C120458" s="106">
        <v>69839</v>
      </c>
      <c r="D120458" s="106">
        <v>472712</v>
      </c>
      <c r="E120458" s="106" t="str">
        <f>VLOOKUP(C120458,Подписчики!A:C,2,0)</f>
        <v>UTC+1</v>
      </c>
      <c r="F120458" s="115"/>
    </row>
    <row r="120459" spans="1:6" ht="15.75" customHeight="1">
      <c r="A120459" s="106">
        <v>363920</v>
      </c>
      <c r="B120459" s="115">
        <v>44416.53457281553</v>
      </c>
      <c r="C120459" s="106">
        <v>177614</v>
      </c>
      <c r="D120459" s="106">
        <v>43842</v>
      </c>
      <c r="E120459" s="106" t="str">
        <f>VLOOKUP(C120459,Подписчики!A:C,2,0)</f>
        <v>UTC+5</v>
      </c>
      <c r="F120459" s="115"/>
    </row>
    <row r="120460" spans="1:6" ht="15.75" customHeight="1">
      <c r="A120460" s="106">
        <v>363924</v>
      </c>
      <c r="B120460" s="115">
        <v>44416.534958952601</v>
      </c>
      <c r="C120460" s="106">
        <v>181838</v>
      </c>
      <c r="D120460" s="106">
        <v>250679</v>
      </c>
      <c r="E120460" s="106" t="str">
        <f>VLOOKUP(C120460,Подписчики!A:C,2,0)</f>
        <v>UTC+1</v>
      </c>
      <c r="F120460" s="115"/>
    </row>
    <row r="120461" spans="1:6" ht="15.75" customHeight="1">
      <c r="A120461" s="106">
        <v>363927</v>
      </c>
      <c r="B120461" s="115">
        <v>44416.53619093851</v>
      </c>
      <c r="C120461" s="106">
        <v>60084</v>
      </c>
      <c r="D120461" s="106">
        <v>452314</v>
      </c>
      <c r="E120461" s="106" t="str">
        <f>VLOOKUP(C120461,Подписчики!A:C,2,0)</f>
        <v>UTC+1</v>
      </c>
      <c r="F120461" s="115"/>
    </row>
    <row r="120462" spans="1:6" ht="15.75" customHeight="1">
      <c r="A120462" s="106">
        <v>363932</v>
      </c>
      <c r="B120462" s="115">
        <v>44416.536595469253</v>
      </c>
      <c r="C120462" s="106">
        <v>97828</v>
      </c>
      <c r="D120462" s="106">
        <v>155428</v>
      </c>
      <c r="E120462" s="106" t="str">
        <f>VLOOKUP(C120462,Подписчики!A:C,2,0)</f>
        <v>UTC+2</v>
      </c>
      <c r="F120462" s="115"/>
    </row>
    <row r="120463" spans="1:6" ht="15.75" customHeight="1">
      <c r="A120463" s="106">
        <v>363934</v>
      </c>
      <c r="B120463" s="115">
        <v>44416.536999999997</v>
      </c>
      <c r="C120463" s="106">
        <v>312797</v>
      </c>
      <c r="D120463" s="106">
        <v>4199</v>
      </c>
      <c r="E120463" s="106" t="str">
        <f>VLOOKUP(C120463,Подписчики!A:C,2,0)</f>
        <v>UTC+3</v>
      </c>
      <c r="F120463" s="115"/>
    </row>
    <row r="120464" spans="1:6" ht="15.75" customHeight="1">
      <c r="A120464" s="106">
        <v>363937</v>
      </c>
      <c r="B120464" s="115">
        <v>44416.537000000004</v>
      </c>
      <c r="C120464" s="106">
        <v>139090</v>
      </c>
      <c r="D120464" s="106">
        <v>292782</v>
      </c>
      <c r="E120464" s="106" t="str">
        <f>VLOOKUP(C120464,Подписчики!A:C,2,0)</f>
        <v>UTC+7</v>
      </c>
      <c r="F120464" s="115"/>
    </row>
    <row r="120465" spans="1:6" ht="15.75" customHeight="1">
      <c r="A120465" s="106">
        <v>363941</v>
      </c>
      <c r="B120465" s="115">
        <v>44416.537491988893</v>
      </c>
      <c r="C120465" s="106">
        <v>201487</v>
      </c>
      <c r="D120465" s="106">
        <v>189296</v>
      </c>
      <c r="E120465" s="106" t="str">
        <f>VLOOKUP(C120465,Подписчики!A:C,2,0)</f>
        <v>UTC+6</v>
      </c>
      <c r="F120465" s="115"/>
    </row>
    <row r="120466" spans="1:6" ht="15.75" customHeight="1">
      <c r="A120466" s="106">
        <v>363942</v>
      </c>
      <c r="B120466" s="115">
        <v>44416.538213592234</v>
      </c>
      <c r="C120466" s="106">
        <v>73659</v>
      </c>
      <c r="D120466" s="106">
        <v>158978</v>
      </c>
      <c r="E120466" s="106" t="str">
        <f>VLOOKUP(C120466,Подписчики!A:C,2,0)</f>
        <v>UTC+2</v>
      </c>
      <c r="F120466" s="115"/>
    </row>
    <row r="120467" spans="1:6" ht="15.75" customHeight="1">
      <c r="A120467" s="106">
        <v>363943</v>
      </c>
      <c r="B120467" s="115">
        <v>44416.539427184471</v>
      </c>
      <c r="C120467" s="106">
        <v>203916</v>
      </c>
      <c r="D120467" s="106">
        <v>250679</v>
      </c>
      <c r="E120467" s="106" t="str">
        <f>VLOOKUP(C120467,Подписчики!A:C,2,0)</f>
        <v>UTC+1</v>
      </c>
      <c r="F120467" s="115"/>
    </row>
    <row r="120468" spans="1:6" ht="15.75" customHeight="1">
      <c r="A120468" s="106">
        <v>363947</v>
      </c>
      <c r="B120468" s="115">
        <v>44416.540236245957</v>
      </c>
      <c r="C120468" s="106">
        <v>210804</v>
      </c>
      <c r="D120468" s="106">
        <v>182191</v>
      </c>
      <c r="E120468" s="106" t="str">
        <f>VLOOKUP(C120468,Подписчики!A:C,2,0)</f>
        <v>UTC+3</v>
      </c>
      <c r="F120468" s="115"/>
    </row>
    <row r="120469" spans="1:6" ht="15.75" customHeight="1">
      <c r="A120469" s="106">
        <v>363952</v>
      </c>
      <c r="B120469" s="115">
        <v>44416.540666666668</v>
      </c>
      <c r="C120469" s="106">
        <v>185845</v>
      </c>
      <c r="D120469" s="106">
        <v>250679</v>
      </c>
      <c r="E120469" s="106" t="str">
        <f>VLOOKUP(C120469,Подписчики!A:C,2,0)</f>
        <v>UTC-4</v>
      </c>
      <c r="F120469" s="115"/>
    </row>
    <row r="120470" spans="1:6" ht="15.75" customHeight="1">
      <c r="A120470" s="106">
        <v>363953</v>
      </c>
      <c r="B120470" s="115">
        <v>44416.541045307444</v>
      </c>
      <c r="C120470" s="106">
        <v>114786</v>
      </c>
      <c r="D120470" s="106">
        <v>204394</v>
      </c>
      <c r="E120470" s="106" t="str">
        <f>VLOOKUP(C120470,Подписчики!A:C,2,0)</f>
        <v>UTC+1</v>
      </c>
      <c r="F120470" s="115"/>
    </row>
    <row r="120471" spans="1:6" ht="15.75" customHeight="1">
      <c r="A120471" s="106">
        <v>363954</v>
      </c>
      <c r="B120471" s="115">
        <v>44416.541449838187</v>
      </c>
      <c r="C120471" s="106">
        <v>252105</v>
      </c>
      <c r="D120471" s="106">
        <v>18097</v>
      </c>
      <c r="E120471" s="106" t="str">
        <f>VLOOKUP(C120471,Подписчики!A:C,2,0)</f>
        <v>UTC+6</v>
      </c>
      <c r="F120471" s="115"/>
    </row>
    <row r="120472" spans="1:6" ht="15.75" customHeight="1">
      <c r="A120472" s="106">
        <v>363956</v>
      </c>
      <c r="B120472" s="115">
        <v>44416.54148991363</v>
      </c>
      <c r="C120472" s="106">
        <v>167676</v>
      </c>
      <c r="D120472" s="106">
        <v>230507</v>
      </c>
      <c r="E120472" s="106" t="str">
        <f>VLOOKUP(C120472,Подписчики!A:C,2,0)</f>
        <v>UTC+3</v>
      </c>
      <c r="F120472" s="115"/>
    </row>
    <row r="120473" spans="1:6" ht="15.75" customHeight="1">
      <c r="A120473" s="106">
        <v>363960</v>
      </c>
      <c r="B120473" s="115">
        <v>44416.542258899673</v>
      </c>
      <c r="C120473" s="106">
        <v>218095</v>
      </c>
      <c r="D120473" s="106">
        <v>33890</v>
      </c>
      <c r="E120473" s="106" t="str">
        <f>VLOOKUP(C120473,Подписчики!A:C,2,0)</f>
        <v>UTC+0</v>
      </c>
      <c r="F120473" s="115"/>
    </row>
    <row r="120474" spans="1:6" ht="15.75" customHeight="1">
      <c r="A120474" s="106">
        <v>363962</v>
      </c>
      <c r="B120474" s="115">
        <v>44416.542258899681</v>
      </c>
      <c r="C120474" s="106">
        <v>51309</v>
      </c>
      <c r="D120474" s="106">
        <v>411922</v>
      </c>
      <c r="E120474" s="106" t="str">
        <f>VLOOKUP(C120474,Подписчики!A:C,2,0)</f>
        <v>UTC+4</v>
      </c>
      <c r="F120474" s="115"/>
    </row>
    <row r="120475" spans="1:6" ht="15.75" customHeight="1">
      <c r="A120475" s="106">
        <v>363963</v>
      </c>
      <c r="B120475" s="115">
        <v>44416.542663430424</v>
      </c>
      <c r="C120475" s="106">
        <v>214101</v>
      </c>
      <c r="D120475" s="106">
        <v>392434</v>
      </c>
      <c r="E120475" s="106" t="str">
        <f>VLOOKUP(C120475,Подписчики!A:C,2,0)</f>
        <v>UTC+1</v>
      </c>
      <c r="F120475" s="115"/>
    </row>
    <row r="120476" spans="1:6" ht="15.75" customHeight="1">
      <c r="A120476" s="106">
        <v>363964</v>
      </c>
      <c r="B120476" s="115">
        <v>44416.542663430424</v>
      </c>
      <c r="C120476" s="106">
        <v>273647</v>
      </c>
      <c r="D120476" s="106">
        <v>42705</v>
      </c>
      <c r="E120476" s="106" t="str">
        <f>VLOOKUP(C120476,Подписчики!A:C,2,0)</f>
        <v>UTC+9</v>
      </c>
      <c r="F120476" s="115"/>
    </row>
    <row r="120477" spans="1:6" ht="15.75" customHeight="1">
      <c r="A120477" s="106">
        <v>363967</v>
      </c>
      <c r="B120477" s="115">
        <v>44416.54306796116</v>
      </c>
      <c r="C120477" s="106">
        <v>156637</v>
      </c>
      <c r="D120477" s="106">
        <v>58674</v>
      </c>
      <c r="E120477" s="106" t="str">
        <f>VLOOKUP(C120477,Подписчики!A:C,2,0)</f>
        <v>UTC+2</v>
      </c>
      <c r="F120477" s="115"/>
    </row>
    <row r="120478" spans="1:6" ht="15.75" customHeight="1">
      <c r="A120478" s="106">
        <v>363970</v>
      </c>
      <c r="B120478" s="115">
        <v>44416.543412579733</v>
      </c>
      <c r="C120478" s="106">
        <v>117524</v>
      </c>
      <c r="D120478" s="106">
        <v>60239</v>
      </c>
      <c r="E120478" s="106" t="str">
        <f>VLOOKUP(C120478,Подписчики!A:C,2,0)</f>
        <v>UTC+3</v>
      </c>
      <c r="F120478" s="115"/>
    </row>
    <row r="120479" spans="1:6" ht="15.75" customHeight="1">
      <c r="A120479" s="106">
        <v>363973</v>
      </c>
      <c r="B120479" s="115">
        <v>44416.54468608414</v>
      </c>
      <c r="C120479" s="106">
        <v>12946</v>
      </c>
      <c r="D120479" s="106">
        <v>230507</v>
      </c>
      <c r="E120479" s="106" t="str">
        <f>VLOOKUP(C120479,Подписчики!A:C,2,0)</f>
        <v>UTC+2</v>
      </c>
      <c r="F120479" s="115"/>
    </row>
    <row r="120480" spans="1:6" ht="15.75" customHeight="1">
      <c r="A120480" s="106">
        <v>363976</v>
      </c>
      <c r="B120480" s="115">
        <v>44416.54468608414</v>
      </c>
      <c r="C120480" s="106">
        <v>214744</v>
      </c>
      <c r="D120480" s="106">
        <v>158978</v>
      </c>
      <c r="E120480" s="106" t="str">
        <f>VLOOKUP(C120480,Подписчики!A:C,2,0)</f>
        <v>UTC+6</v>
      </c>
      <c r="F120480" s="115"/>
    </row>
    <row r="120481" spans="1:6" ht="15.75" customHeight="1">
      <c r="A120481" s="106">
        <v>363978</v>
      </c>
      <c r="B120481" s="115">
        <v>44416.544755394149</v>
      </c>
      <c r="C120481" s="106">
        <v>166134</v>
      </c>
      <c r="D120481" s="106">
        <v>35004</v>
      </c>
      <c r="E120481" s="106" t="str">
        <f>VLOOKUP(C120481,Подписчики!A:C,2,0)</f>
        <v>UTC-3</v>
      </c>
      <c r="F120481" s="115"/>
    </row>
    <row r="120482" spans="1:6" ht="15.75" customHeight="1">
      <c r="A120482" s="106">
        <v>363983</v>
      </c>
      <c r="B120482" s="115">
        <v>44416.545090614891</v>
      </c>
      <c r="C120482" s="106">
        <v>3874</v>
      </c>
      <c r="D120482" s="106">
        <v>158978</v>
      </c>
      <c r="E120482" s="106" t="str">
        <f>VLOOKUP(C120482,Подписчики!A:C,2,0)</f>
        <v>UTC+7</v>
      </c>
      <c r="F120482" s="115"/>
    </row>
    <row r="120483" spans="1:6" ht="15.75" customHeight="1">
      <c r="A120483" s="106">
        <v>363985</v>
      </c>
      <c r="B120483" s="115">
        <v>44416.545090614891</v>
      </c>
      <c r="C120483" s="106">
        <v>343742</v>
      </c>
      <c r="D120483" s="106">
        <v>89186</v>
      </c>
      <c r="E120483" s="106" t="str">
        <f>VLOOKUP(C120483,Подписчики!A:C,2,0)</f>
        <v>UTC+7</v>
      </c>
      <c r="F120483" s="115"/>
    </row>
    <row r="120484" spans="1:6" ht="15.75" customHeight="1">
      <c r="A120484" s="106">
        <v>363988</v>
      </c>
      <c r="B120484" s="115">
        <v>44416.545333333335</v>
      </c>
      <c r="C120484" s="106">
        <v>66081</v>
      </c>
      <c r="D120484" s="106">
        <v>258251</v>
      </c>
      <c r="E120484" s="106" t="str">
        <f>VLOOKUP(C120484,Подписчики!A:C,2,0)</f>
        <v>UTC+1</v>
      </c>
      <c r="F120484" s="115"/>
    </row>
    <row r="120485" spans="1:6" ht="15.75" customHeight="1">
      <c r="A120485" s="106">
        <v>363989</v>
      </c>
      <c r="B120485" s="115">
        <v>44416.545495145634</v>
      </c>
      <c r="C120485" s="106">
        <v>33805</v>
      </c>
      <c r="D120485" s="106">
        <v>411922</v>
      </c>
      <c r="E120485" s="106" t="str">
        <f>VLOOKUP(C120485,Подписчики!A:C,2,0)</f>
        <v>UTC+4</v>
      </c>
      <c r="F120485" s="115"/>
    </row>
    <row r="120486" spans="1:6" ht="15.75" customHeight="1">
      <c r="A120486" s="106">
        <v>363993</v>
      </c>
      <c r="B120486" s="115">
        <v>44416.546220282602</v>
      </c>
      <c r="C120486" s="106">
        <v>41984</v>
      </c>
      <c r="D120486" s="106">
        <v>170007</v>
      </c>
      <c r="E120486" s="106" t="str">
        <f>VLOOKUP(C120486,Подписчики!A:C,2,0)</f>
        <v>UTC+9</v>
      </c>
      <c r="F120486" s="115"/>
    </row>
    <row r="120487" spans="1:6" ht="15.75" customHeight="1">
      <c r="A120487" s="106">
        <v>363996</v>
      </c>
      <c r="B120487" s="115">
        <v>44416.546304207121</v>
      </c>
      <c r="C120487" s="106">
        <v>231921</v>
      </c>
      <c r="D120487" s="106">
        <v>305248</v>
      </c>
      <c r="E120487" s="106" t="str">
        <f>VLOOKUP(C120487,Подписчики!A:C,2,0)</f>
        <v>UTC+2</v>
      </c>
      <c r="F120487" s="115"/>
    </row>
    <row r="120488" spans="1:6" ht="15.75" customHeight="1">
      <c r="A120488" s="106">
        <v>364000</v>
      </c>
      <c r="B120488" s="115">
        <v>44416.546372875149</v>
      </c>
      <c r="C120488" s="106">
        <v>73717</v>
      </c>
      <c r="D120488" s="106">
        <v>158978</v>
      </c>
      <c r="E120488" s="106" t="str">
        <f>VLOOKUP(C120488,Подписчики!A:C,2,0)</f>
        <v>UTC+2</v>
      </c>
      <c r="F120488" s="115"/>
    </row>
    <row r="120489" spans="1:6" ht="15.75" customHeight="1">
      <c r="A120489" s="106">
        <v>364003</v>
      </c>
      <c r="B120489" s="115">
        <v>44416.546494949187</v>
      </c>
      <c r="C120489" s="106">
        <v>114377</v>
      </c>
      <c r="D120489" s="106">
        <v>439981</v>
      </c>
      <c r="E120489" s="106" t="str">
        <f>VLOOKUP(C120489,Подписчики!A:C,2,0)</f>
        <v>UTC+1</v>
      </c>
      <c r="F120489" s="115"/>
    </row>
    <row r="120490" spans="1:6" ht="15.75" customHeight="1">
      <c r="A120490" s="106">
        <v>364004</v>
      </c>
      <c r="B120490" s="115">
        <v>44416.546708737864</v>
      </c>
      <c r="C120490" s="106">
        <v>59415</v>
      </c>
      <c r="D120490" s="106">
        <v>316155</v>
      </c>
      <c r="E120490" s="106" t="str">
        <f>VLOOKUP(C120490,Подписчики!A:C,2,0)</f>
        <v>UTC+3</v>
      </c>
      <c r="F120490" s="115"/>
    </row>
    <row r="120491" spans="1:6" ht="15.75" customHeight="1">
      <c r="A120491" s="106">
        <v>364006</v>
      </c>
      <c r="B120491" s="115">
        <v>44416.546708737864</v>
      </c>
      <c r="C120491" s="106">
        <v>69300</v>
      </c>
      <c r="D120491" s="106">
        <v>180939</v>
      </c>
      <c r="E120491" s="106" t="str">
        <f>VLOOKUP(C120491,Подписчики!A:C,2,0)</f>
        <v>UTC+3</v>
      </c>
      <c r="F120491" s="115"/>
    </row>
    <row r="120492" spans="1:6" ht="15.75" customHeight="1">
      <c r="A120492" s="106">
        <v>364010</v>
      </c>
      <c r="B120492" s="115">
        <v>44416.546708737864</v>
      </c>
      <c r="C120492" s="106">
        <v>193381</v>
      </c>
      <c r="D120492" s="106">
        <v>355267</v>
      </c>
      <c r="E120492" s="106" t="str">
        <f>VLOOKUP(C120492,Подписчики!A:C,2,0)</f>
        <v>UTC+7</v>
      </c>
      <c r="F120492" s="115"/>
    </row>
    <row r="120493" spans="1:6" ht="15.75" customHeight="1">
      <c r="A120493" s="106">
        <v>364011</v>
      </c>
      <c r="B120493" s="115">
        <v>44416.546708737864</v>
      </c>
      <c r="C120493" s="106">
        <v>328470</v>
      </c>
      <c r="D120493" s="106">
        <v>436459</v>
      </c>
      <c r="E120493" s="106" t="str">
        <f>VLOOKUP(C120493,Подписчики!A:C,2,0)</f>
        <v>UTC+3</v>
      </c>
      <c r="F120493" s="115"/>
    </row>
    <row r="120494" spans="1:6" ht="15.75" customHeight="1">
      <c r="A120494" s="106">
        <v>364015</v>
      </c>
      <c r="B120494" s="115">
        <v>44416.547044282357</v>
      </c>
      <c r="C120494" s="106">
        <v>191060</v>
      </c>
      <c r="D120494" s="106">
        <v>121758</v>
      </c>
      <c r="E120494" s="106" t="str">
        <f>VLOOKUP(C120494,Подписчики!A:C,2,0)</f>
        <v>UTC+1</v>
      </c>
      <c r="F120494" s="115"/>
    </row>
    <row r="120495" spans="1:6" ht="15.75" customHeight="1">
      <c r="A120495" s="106">
        <v>364016</v>
      </c>
      <c r="B120495" s="115">
        <v>44416.547113268607</v>
      </c>
      <c r="C120495" s="106">
        <v>268432</v>
      </c>
      <c r="D120495" s="106">
        <v>311565</v>
      </c>
      <c r="E120495" s="106" t="str">
        <f>VLOOKUP(C120495,Подписчики!A:C,2,0)</f>
        <v>UTC+0</v>
      </c>
      <c r="F120495" s="115"/>
    </row>
    <row r="120496" spans="1:6" ht="15.75" customHeight="1">
      <c r="A120496" s="106">
        <v>364018</v>
      </c>
      <c r="B120496" s="115">
        <v>44416.547517799358</v>
      </c>
      <c r="C120496" s="106">
        <v>115605</v>
      </c>
      <c r="D120496" s="106">
        <v>347393</v>
      </c>
      <c r="E120496" s="106" t="str">
        <f>VLOOKUP(C120496,Подписчики!A:C,2,0)</f>
        <v>UTC+1</v>
      </c>
      <c r="F120496" s="115"/>
    </row>
    <row r="120497" spans="1:6" ht="15.75" customHeight="1">
      <c r="A120497" s="106">
        <v>364021</v>
      </c>
      <c r="B120497" s="115">
        <v>44416.54853968932</v>
      </c>
      <c r="C120497" s="106">
        <v>146201</v>
      </c>
      <c r="D120497" s="106">
        <v>84360</v>
      </c>
      <c r="E120497" s="106" t="str">
        <f>VLOOKUP(C120497,Подписчики!A:C,2,0)</f>
        <v>UTC+1</v>
      </c>
      <c r="F120497" s="115"/>
    </row>
    <row r="120498" spans="1:6" ht="15.75" customHeight="1">
      <c r="A120498" s="106">
        <v>364024</v>
      </c>
      <c r="B120498" s="115">
        <v>44416.549516281622</v>
      </c>
      <c r="C120498" s="106">
        <v>301130</v>
      </c>
      <c r="D120498" s="106">
        <v>118549</v>
      </c>
      <c r="E120498" s="106" t="str">
        <f>VLOOKUP(C120498,Подписчики!A:C,2,0)</f>
        <v>UTC+3</v>
      </c>
      <c r="F120498" s="115"/>
    </row>
    <row r="120499" spans="1:6" ht="15.75" customHeight="1">
      <c r="A120499" s="106">
        <v>364027</v>
      </c>
      <c r="B120499" s="115">
        <v>44416.549943540755</v>
      </c>
      <c r="C120499" s="106">
        <v>335074</v>
      </c>
      <c r="D120499" s="106">
        <v>420674</v>
      </c>
      <c r="E120499" s="106" t="str">
        <f>VLOOKUP(C120499,Подписчики!A:C,2,0)</f>
        <v>UTC+9</v>
      </c>
      <c r="F120499" s="115"/>
    </row>
    <row r="120500" spans="1:6" ht="15.75" customHeight="1">
      <c r="A120500" s="106">
        <v>364029</v>
      </c>
      <c r="B120500" s="115">
        <v>44416.550333333333</v>
      </c>
      <c r="C120500" s="106">
        <v>273594</v>
      </c>
      <c r="D120500" s="106">
        <v>267535</v>
      </c>
      <c r="E120500" s="106" t="str">
        <f>VLOOKUP(C120500,Подписчики!A:C,2,0)</f>
        <v>UTC+1</v>
      </c>
      <c r="F120500" s="115"/>
    </row>
    <row r="120501" spans="1:6" ht="15.75" customHeight="1">
      <c r="A120501" s="106">
        <v>364034</v>
      </c>
      <c r="B120501" s="115">
        <v>44416.550349514568</v>
      </c>
      <c r="C120501" s="106">
        <v>146756</v>
      </c>
      <c r="D120501" s="106">
        <v>214224</v>
      </c>
      <c r="E120501" s="106" t="str">
        <f>VLOOKUP(C120501,Подписчики!A:C,2,0)</f>
        <v>UTC+4</v>
      </c>
      <c r="F120501" s="115"/>
    </row>
    <row r="120502" spans="1:6" ht="15.75" customHeight="1">
      <c r="A120502" s="106">
        <v>364035</v>
      </c>
      <c r="B120502" s="115">
        <v>44416.551194799649</v>
      </c>
      <c r="C120502" s="106">
        <v>40919</v>
      </c>
      <c r="D120502" s="106">
        <v>53136</v>
      </c>
      <c r="E120502" s="106" t="str">
        <f>VLOOKUP(C120502,Подписчики!A:C,2,0)</f>
        <v>UTC+3</v>
      </c>
      <c r="F120502" s="115"/>
    </row>
    <row r="120503" spans="1:6" ht="15.75" customHeight="1">
      <c r="A120503" s="106">
        <v>364036</v>
      </c>
      <c r="B120503" s="115">
        <v>44416.551967637541</v>
      </c>
      <c r="C120503" s="106">
        <v>299635</v>
      </c>
      <c r="D120503" s="106">
        <v>473327</v>
      </c>
      <c r="E120503" s="106" t="str">
        <f>VLOOKUP(C120503,Подписчики!A:C,2,0)</f>
        <v>UTC+0</v>
      </c>
      <c r="F120503" s="115"/>
    </row>
    <row r="120504" spans="1:6" ht="15.75" customHeight="1">
      <c r="A120504" s="106">
        <v>364038</v>
      </c>
      <c r="B120504" s="115">
        <v>44416.552293465989</v>
      </c>
      <c r="C120504" s="106">
        <v>340186</v>
      </c>
      <c r="D120504" s="106">
        <v>326622</v>
      </c>
      <c r="E120504" s="106" t="str">
        <f>VLOOKUP(C120504,Подписчики!A:C,2,0)</f>
        <v>UTC+2</v>
      </c>
      <c r="F120504" s="115"/>
    </row>
    <row r="120505" spans="1:6" ht="15.75" customHeight="1">
      <c r="A120505" s="106">
        <v>364042</v>
      </c>
      <c r="B120505" s="115">
        <v>44416.552776699027</v>
      </c>
      <c r="C120505" s="106">
        <v>297348</v>
      </c>
      <c r="D120505" s="106">
        <v>154256</v>
      </c>
      <c r="E120505" s="106" t="str">
        <f>VLOOKUP(C120505,Подписчики!A:C,2,0)</f>
        <v>UTC+2</v>
      </c>
      <c r="F120505" s="115"/>
    </row>
    <row r="120506" spans="1:6" ht="15.75" customHeight="1">
      <c r="A120506" s="106">
        <v>364046</v>
      </c>
      <c r="B120506" s="115">
        <v>44416.553990291264</v>
      </c>
      <c r="C120506" s="106">
        <v>89908</v>
      </c>
      <c r="D120506" s="106">
        <v>88863</v>
      </c>
      <c r="E120506" s="106" t="str">
        <f>VLOOKUP(C120506,Подписчики!A:C,2,0)</f>
        <v>UTC+1</v>
      </c>
      <c r="F120506" s="115"/>
    </row>
    <row r="120507" spans="1:6" ht="15.75" customHeight="1">
      <c r="A120507" s="106">
        <v>364047</v>
      </c>
      <c r="B120507" s="115">
        <v>44416.553990291264</v>
      </c>
      <c r="C120507" s="106">
        <v>167399</v>
      </c>
      <c r="D120507" s="106">
        <v>303686</v>
      </c>
      <c r="E120507" s="106" t="str">
        <f>VLOOKUP(C120507,Подписчики!A:C,2,0)</f>
        <v>UTC+1</v>
      </c>
      <c r="F120507" s="115"/>
    </row>
    <row r="120508" spans="1:6" ht="15.75" customHeight="1">
      <c r="A120508" s="106">
        <v>364049</v>
      </c>
      <c r="B120508" s="115">
        <v>44416.554394822007</v>
      </c>
      <c r="C120508" s="106">
        <v>29864</v>
      </c>
      <c r="D120508" s="106">
        <v>347393</v>
      </c>
      <c r="E120508" s="106" t="str">
        <f>VLOOKUP(C120508,Подписчики!A:C,2,0)</f>
        <v>UTC+2</v>
      </c>
      <c r="F120508" s="115"/>
    </row>
    <row r="120509" spans="1:6" ht="15.75" customHeight="1">
      <c r="A120509" s="106">
        <v>364053</v>
      </c>
      <c r="B120509" s="115">
        <v>44416.554394822007</v>
      </c>
      <c r="C120509" s="106">
        <v>250590</v>
      </c>
      <c r="D120509" s="106">
        <v>245597</v>
      </c>
      <c r="E120509" s="106" t="str">
        <f>VLOOKUP(C120509,Подписчики!A:C,2,0)</f>
        <v>UTC+2</v>
      </c>
      <c r="F120509" s="115"/>
    </row>
    <row r="120510" spans="1:6" ht="15.75" customHeight="1">
      <c r="A120510" s="106">
        <v>364057</v>
      </c>
      <c r="B120510" s="115">
        <v>44416.556047242651</v>
      </c>
      <c r="C120510" s="106">
        <v>312207</v>
      </c>
      <c r="D120510" s="106">
        <v>258219</v>
      </c>
      <c r="E120510" s="106" t="str">
        <f>VLOOKUP(C120510,Подписчики!A:C,2,0)</f>
        <v>UTC+0</v>
      </c>
      <c r="F120510" s="115"/>
    </row>
    <row r="120511" spans="1:6" ht="15.75" customHeight="1">
      <c r="A120511" s="106">
        <v>364061</v>
      </c>
      <c r="B120511" s="115">
        <v>44416.556810205388</v>
      </c>
      <c r="C120511" s="106">
        <v>45530</v>
      </c>
      <c r="D120511" s="106">
        <v>96200</v>
      </c>
      <c r="E120511" s="106" t="str">
        <f>VLOOKUP(C120511,Подписчики!A:C,2,0)</f>
        <v>UTC+1</v>
      </c>
      <c r="F120511" s="115"/>
    </row>
    <row r="120512" spans="1:6" ht="15.75" customHeight="1">
      <c r="A120512" s="106">
        <v>364062</v>
      </c>
      <c r="B120512" s="115">
        <v>44416.556822006474</v>
      </c>
      <c r="C120512" s="106">
        <v>135315</v>
      </c>
      <c r="D120512" s="106">
        <v>316155</v>
      </c>
      <c r="E120512" s="106" t="str">
        <f>VLOOKUP(C120512,Подписчики!A:C,2,0)</f>
        <v>UTC+0</v>
      </c>
      <c r="F120512" s="115"/>
    </row>
    <row r="120513" spans="1:6" ht="15.75" customHeight="1">
      <c r="A120513" s="106">
        <v>364067</v>
      </c>
      <c r="B120513" s="115">
        <v>44416.557226537218</v>
      </c>
      <c r="C120513" s="106">
        <v>94293</v>
      </c>
      <c r="D120513" s="106">
        <v>56783</v>
      </c>
      <c r="E120513" s="106" t="str">
        <f>VLOOKUP(C120513,Подписчики!A:C,2,0)</f>
        <v>UTC+1</v>
      </c>
      <c r="F120513" s="115"/>
    </row>
    <row r="120514" spans="1:6" ht="15.75" customHeight="1">
      <c r="A120514" s="106">
        <v>364070</v>
      </c>
      <c r="B120514" s="115">
        <v>44416.557226537218</v>
      </c>
      <c r="C120514" s="106">
        <v>165711</v>
      </c>
      <c r="D120514" s="106">
        <v>351192</v>
      </c>
      <c r="E120514" s="106" t="str">
        <f>VLOOKUP(C120514,Подписчики!A:C,2,0)</f>
        <v>UTC+1</v>
      </c>
      <c r="F120514" s="115"/>
    </row>
    <row r="120515" spans="1:6" ht="15.75" customHeight="1">
      <c r="A120515" s="106">
        <v>364074</v>
      </c>
      <c r="B120515" s="115">
        <v>44416.558035598704</v>
      </c>
      <c r="C120515" s="106">
        <v>172356</v>
      </c>
      <c r="D120515" s="106">
        <v>266896</v>
      </c>
      <c r="E120515" s="106" t="str">
        <f>VLOOKUP(C120515,Подписчики!A:C,2,0)</f>
        <v>UTC+3</v>
      </c>
      <c r="F120515" s="115"/>
    </row>
    <row r="120516" spans="1:6" ht="15.75" customHeight="1">
      <c r="A120516" s="106">
        <v>364079</v>
      </c>
      <c r="B120516" s="115">
        <v>44416.558519241917</v>
      </c>
      <c r="C120516" s="106">
        <v>216232</v>
      </c>
      <c r="D120516" s="106">
        <v>472712</v>
      </c>
      <c r="E120516" s="106" t="str">
        <f>VLOOKUP(C120516,Подписчики!A:C,2,0)</f>
        <v>UTC+3</v>
      </c>
      <c r="F120516" s="115"/>
    </row>
    <row r="120517" spans="1:6" ht="15.75" customHeight="1">
      <c r="A120517" s="106">
        <v>364083</v>
      </c>
      <c r="B120517" s="115">
        <v>44416.558610797452</v>
      </c>
      <c r="C120517" s="106">
        <v>280047</v>
      </c>
      <c r="D120517" s="106">
        <v>305608</v>
      </c>
      <c r="E120517" s="106" t="str">
        <f>VLOOKUP(C120517,Подписчики!A:C,2,0)</f>
        <v>UTC+1</v>
      </c>
      <c r="F120517" s="115"/>
    </row>
    <row r="120518" spans="1:6" ht="15.75" customHeight="1">
      <c r="A120518" s="106">
        <v>364084</v>
      </c>
      <c r="B120518" s="115">
        <v>44416.558844660198</v>
      </c>
      <c r="C120518" s="106">
        <v>182182</v>
      </c>
      <c r="D120518" s="106">
        <v>153893</v>
      </c>
      <c r="E120518" s="106" t="str">
        <f>VLOOKUP(C120518,Подписчики!A:C,2,0)</f>
        <v>UTC+1</v>
      </c>
      <c r="F120518" s="115"/>
    </row>
    <row r="120519" spans="1:6" ht="15.75" customHeight="1">
      <c r="A120519" s="106">
        <v>364089</v>
      </c>
      <c r="B120519" s="115">
        <v>44416.558844660198</v>
      </c>
      <c r="C120519" s="106">
        <v>250609</v>
      </c>
      <c r="D120519" s="106">
        <v>182191</v>
      </c>
      <c r="E120519" s="106" t="str">
        <f>VLOOKUP(C120519,Подписчики!A:C,2,0)</f>
        <v>UTC+1</v>
      </c>
      <c r="F120519" s="115"/>
    </row>
    <row r="120520" spans="1:6" ht="15.75" customHeight="1">
      <c r="A120520" s="106">
        <v>364090</v>
      </c>
      <c r="B120520" s="115">
        <v>44416.558844660198</v>
      </c>
      <c r="C120520" s="106">
        <v>256312</v>
      </c>
      <c r="D120520" s="106">
        <v>78282</v>
      </c>
      <c r="E120520" s="106" t="str">
        <f>VLOOKUP(C120520,Подписчики!A:C,2,0)</f>
        <v>UTC+1</v>
      </c>
      <c r="F120520" s="115"/>
    </row>
    <row r="120521" spans="1:6" ht="15.75" customHeight="1">
      <c r="A120521" s="106">
        <v>364093</v>
      </c>
      <c r="B120521" s="115">
        <v>44416.558844660198</v>
      </c>
      <c r="C120521" s="106">
        <v>294719</v>
      </c>
      <c r="D120521" s="106">
        <v>347008</v>
      </c>
      <c r="E120521" s="106" t="str">
        <f>VLOOKUP(C120521,Подписчики!A:C,2,0)</f>
        <v>UTC+1</v>
      </c>
      <c r="F120521" s="115"/>
    </row>
    <row r="120522" spans="1:6" ht="15.75" customHeight="1">
      <c r="A120522" s="106">
        <v>364097</v>
      </c>
      <c r="B120522" s="115">
        <v>44416.559007538075</v>
      </c>
      <c r="C120522" s="106">
        <v>59880</v>
      </c>
      <c r="D120522" s="106">
        <v>465525</v>
      </c>
      <c r="E120522" s="106" t="str">
        <f>VLOOKUP(C120522,Подписчики!A:C,2,0)</f>
        <v>UTC+6</v>
      </c>
      <c r="F120522" s="115"/>
    </row>
    <row r="120523" spans="1:6" ht="15.75" customHeight="1">
      <c r="A120523" s="106">
        <v>364099</v>
      </c>
      <c r="B120523" s="115">
        <v>44416.56</v>
      </c>
      <c r="C120523" s="106">
        <v>257357</v>
      </c>
      <c r="D120523" s="106">
        <v>150268</v>
      </c>
      <c r="E120523" s="106" t="str">
        <f>VLOOKUP(C120523,Подписчики!A:C,2,0)</f>
        <v>UTC-3</v>
      </c>
      <c r="F120523" s="115"/>
    </row>
    <row r="120524" spans="1:6" ht="15.75" customHeight="1">
      <c r="A120524" s="106">
        <v>364102</v>
      </c>
      <c r="B120524" s="115">
        <v>44416.560867313914</v>
      </c>
      <c r="C120524" s="106">
        <v>302135</v>
      </c>
      <c r="D120524" s="106">
        <v>127055</v>
      </c>
      <c r="E120524" s="106" t="str">
        <f>VLOOKUP(C120524,Подписчики!A:C,2,0)</f>
        <v>UTC+2</v>
      </c>
      <c r="F120524" s="115"/>
    </row>
    <row r="120525" spans="1:6" ht="15.75" customHeight="1">
      <c r="A120525" s="106">
        <v>364103</v>
      </c>
      <c r="B120525" s="115">
        <v>44416.56093020417</v>
      </c>
      <c r="C120525" s="106">
        <v>264013</v>
      </c>
      <c r="D120525" s="106">
        <v>230507</v>
      </c>
      <c r="E120525" s="106" t="str">
        <f>VLOOKUP(C120525,Подписчики!A:C,2,0)</f>
        <v>UTC+2</v>
      </c>
      <c r="F120525" s="115"/>
    </row>
    <row r="120526" spans="1:6" ht="15.75" customHeight="1">
      <c r="A120526" s="106">
        <v>364107</v>
      </c>
      <c r="B120526" s="115">
        <v>44416.561676375408</v>
      </c>
      <c r="C120526" s="106">
        <v>106118</v>
      </c>
      <c r="D120526" s="106">
        <v>398027</v>
      </c>
      <c r="E120526" s="106" t="str">
        <f>VLOOKUP(C120526,Подписчики!A:C,2,0)</f>
        <v>UTC+0</v>
      </c>
      <c r="F120526" s="115"/>
    </row>
    <row r="120527" spans="1:6" ht="15.75" customHeight="1">
      <c r="A120527" s="106">
        <v>364111</v>
      </c>
      <c r="B120527" s="115">
        <v>44416.562485436894</v>
      </c>
      <c r="C120527" s="106">
        <v>82662</v>
      </c>
      <c r="D120527" s="106">
        <v>230507</v>
      </c>
      <c r="E120527" s="106" t="str">
        <f>VLOOKUP(C120527,Подписчики!A:C,2,0)</f>
        <v>UTC+2</v>
      </c>
      <c r="F120527" s="115"/>
    </row>
    <row r="120528" spans="1:6" ht="15.75" customHeight="1">
      <c r="A120528" s="106">
        <v>364112</v>
      </c>
      <c r="B120528" s="115">
        <v>44416.562889967638</v>
      </c>
      <c r="C120528" s="106">
        <v>157331</v>
      </c>
      <c r="D120528" s="106">
        <v>170185</v>
      </c>
      <c r="E120528" s="106" t="str">
        <f>VLOOKUP(C120528,Подписчики!A:C,2,0)</f>
        <v>UTC+7</v>
      </c>
      <c r="F120528" s="115"/>
    </row>
    <row r="120529" spans="1:6" ht="15.75" customHeight="1">
      <c r="A120529" s="106">
        <v>364113</v>
      </c>
      <c r="B120529" s="115">
        <v>44416.562944425794</v>
      </c>
      <c r="C120529" s="106">
        <v>202282</v>
      </c>
      <c r="D120529" s="106">
        <v>191893</v>
      </c>
      <c r="E120529" s="106" t="str">
        <f>VLOOKUP(C120529,Подписчики!A:C,2,0)</f>
        <v>UTC+1</v>
      </c>
      <c r="F120529" s="115"/>
    </row>
    <row r="120530" spans="1:6" ht="15.75" customHeight="1">
      <c r="A120530" s="106">
        <v>364115</v>
      </c>
      <c r="B120530" s="115">
        <v>44416.563035981322</v>
      </c>
      <c r="C120530" s="106">
        <v>295814</v>
      </c>
      <c r="D120530" s="106">
        <v>325094</v>
      </c>
      <c r="E120530" s="106" t="str">
        <f>VLOOKUP(C120530,Подписчики!A:C,2,0)</f>
        <v>UTC+0</v>
      </c>
      <c r="F120530" s="115"/>
    </row>
    <row r="120531" spans="1:6" ht="15.75" customHeight="1">
      <c r="A120531" s="106">
        <v>364118</v>
      </c>
      <c r="B120531" s="115">
        <v>44416.563699029131</v>
      </c>
      <c r="C120531" s="106">
        <v>330709</v>
      </c>
      <c r="D120531" s="106">
        <v>347393</v>
      </c>
      <c r="E120531" s="106" t="str">
        <f>VLOOKUP(C120531,Подписчики!A:C,2,0)</f>
        <v>UTC+1</v>
      </c>
      <c r="F120531" s="115"/>
    </row>
    <row r="120532" spans="1:6" ht="15.75" customHeight="1">
      <c r="A120532" s="106">
        <v>364122</v>
      </c>
      <c r="B120532" s="115">
        <v>44416.563699029131</v>
      </c>
      <c r="C120532" s="106">
        <v>348726</v>
      </c>
      <c r="D120532" s="106">
        <v>143888</v>
      </c>
      <c r="E120532" s="106" t="str">
        <f>VLOOKUP(C120532,Подписчики!A:C,2,0)</f>
        <v>UTC+1</v>
      </c>
      <c r="F120532" s="115"/>
    </row>
    <row r="120533" spans="1:6" ht="15.75" customHeight="1">
      <c r="A120533" s="106">
        <v>364125</v>
      </c>
      <c r="B120533" s="115">
        <v>44416.564103559867</v>
      </c>
      <c r="C120533" s="106">
        <v>1011</v>
      </c>
      <c r="D120533" s="106">
        <v>241927</v>
      </c>
      <c r="E120533" s="106" t="str">
        <f>VLOOKUP(C120533,Подписчики!A:C,2,0)</f>
        <v>UTC+2</v>
      </c>
      <c r="F120533" s="115"/>
    </row>
    <row r="120534" spans="1:6" ht="15.75" customHeight="1">
      <c r="A120534" s="106">
        <v>364128</v>
      </c>
      <c r="B120534" s="115">
        <v>44416.564439832757</v>
      </c>
      <c r="C120534" s="106">
        <v>109655</v>
      </c>
      <c r="D120534" s="106">
        <v>206501</v>
      </c>
      <c r="E120534" s="106" t="str">
        <f>VLOOKUP(C120534,Подписчики!A:C,2,0)</f>
        <v>UTC-4</v>
      </c>
      <c r="F120534" s="115"/>
    </row>
    <row r="120535" spans="1:6" ht="15.75" customHeight="1">
      <c r="A120535" s="106">
        <v>364129</v>
      </c>
      <c r="B120535" s="115">
        <v>44416.564508090611</v>
      </c>
      <c r="C120535" s="106">
        <v>146591</v>
      </c>
      <c r="D120535" s="106">
        <v>309553</v>
      </c>
      <c r="E120535" s="106" t="str">
        <f>VLOOKUP(C120535,Подписчики!A:C,2,0)</f>
        <v>UTC+11</v>
      </c>
      <c r="F120535" s="115"/>
    </row>
    <row r="120536" spans="1:6" ht="15.75" customHeight="1">
      <c r="A120536" s="106">
        <v>364130</v>
      </c>
      <c r="B120536" s="115">
        <v>44416.564912621361</v>
      </c>
      <c r="C120536" s="106">
        <v>34039</v>
      </c>
      <c r="D120536" s="106">
        <v>182841</v>
      </c>
      <c r="E120536" s="106" t="str">
        <f>VLOOKUP(C120536,Подписчики!A:C,2,0)</f>
        <v>UTC+0</v>
      </c>
      <c r="F120536" s="115"/>
    </row>
    <row r="120537" spans="1:6" ht="15.75" customHeight="1">
      <c r="A120537" s="106">
        <v>364134</v>
      </c>
      <c r="B120537" s="115">
        <v>44416.566935275077</v>
      </c>
      <c r="C120537" s="106">
        <v>148877</v>
      </c>
      <c r="D120537" s="106">
        <v>40767</v>
      </c>
      <c r="E120537" s="106" t="str">
        <f>VLOOKUP(C120537,Подписчики!A:C,2,0)</f>
        <v>UTC+5</v>
      </c>
      <c r="F120537" s="115"/>
    </row>
    <row r="120538" spans="1:6" ht="15.75" customHeight="1">
      <c r="A120538" s="106">
        <v>364137</v>
      </c>
      <c r="B120538" s="115">
        <v>44416.567339805821</v>
      </c>
      <c r="C120538" s="106">
        <v>218331</v>
      </c>
      <c r="D120538" s="106">
        <v>380039</v>
      </c>
      <c r="E120538" s="106" t="str">
        <f>VLOOKUP(C120538,Подписчики!A:C,2,0)</f>
        <v>UTC+2</v>
      </c>
      <c r="F120538" s="115"/>
    </row>
    <row r="120539" spans="1:6" ht="15.75" customHeight="1">
      <c r="A120539" s="106">
        <v>364140</v>
      </c>
      <c r="B120539" s="115">
        <v>44416.567666666662</v>
      </c>
      <c r="C120539" s="106">
        <v>316627</v>
      </c>
      <c r="D120539" s="106">
        <v>123413</v>
      </c>
      <c r="E120539" s="106" t="str">
        <f>VLOOKUP(C120539,Подписчики!A:C,2,0)</f>
        <v>UTC-4</v>
      </c>
      <c r="F120539" s="115"/>
    </row>
    <row r="120540" spans="1:6" ht="15.75" customHeight="1">
      <c r="A120540" s="106">
        <v>364142</v>
      </c>
      <c r="B120540" s="115">
        <v>44416.567735831784</v>
      </c>
      <c r="C120540" s="106">
        <v>93748</v>
      </c>
      <c r="D120540" s="106">
        <v>158978</v>
      </c>
      <c r="E120540" s="106" t="str">
        <f>VLOOKUP(C120540,Подписчики!A:C,2,0)</f>
        <v>UTC+0</v>
      </c>
      <c r="F120540" s="115"/>
    </row>
    <row r="120541" spans="1:6" ht="15.75" customHeight="1">
      <c r="A120541" s="106">
        <v>364147</v>
      </c>
      <c r="B120541" s="115">
        <v>44416.568148867314</v>
      </c>
      <c r="C120541" s="106">
        <v>190706</v>
      </c>
      <c r="D120541" s="106">
        <v>288982</v>
      </c>
      <c r="E120541" s="106" t="str">
        <f>VLOOKUP(C120541,Подписчики!A:C,2,0)</f>
        <v>UTC+0</v>
      </c>
      <c r="F120541" s="115"/>
    </row>
    <row r="120542" spans="1:6" ht="15.75" customHeight="1">
      <c r="A120542" s="106">
        <v>364150</v>
      </c>
      <c r="B120542" s="115">
        <v>44416.568553398058</v>
      </c>
      <c r="C120542" s="106">
        <v>166238</v>
      </c>
      <c r="D120542" s="106">
        <v>379466</v>
      </c>
      <c r="E120542" s="106" t="str">
        <f>VLOOKUP(C120542,Подписчики!A:C,2,0)</f>
        <v>UTC+1</v>
      </c>
      <c r="F120542" s="115"/>
    </row>
    <row r="120543" spans="1:6" ht="15.75" customHeight="1">
      <c r="A120543" s="106">
        <v>364154</v>
      </c>
      <c r="B120543" s="115">
        <v>44416.568957928801</v>
      </c>
      <c r="C120543" s="106">
        <v>46810</v>
      </c>
      <c r="D120543" s="106">
        <v>230507</v>
      </c>
      <c r="E120543" s="106" t="str">
        <f>VLOOKUP(C120543,Подписчики!A:C,2,0)</f>
        <v>UTC+6</v>
      </c>
      <c r="F120543" s="115"/>
    </row>
    <row r="120544" spans="1:6" ht="15.75" customHeight="1">
      <c r="A120544" s="106">
        <v>364156</v>
      </c>
      <c r="B120544" s="115">
        <v>44416.570171521038</v>
      </c>
      <c r="C120544" s="106">
        <v>84066</v>
      </c>
      <c r="D120544" s="106">
        <v>147928</v>
      </c>
      <c r="E120544" s="106" t="str">
        <f>VLOOKUP(C120544,Подписчики!A:C,2,0)</f>
        <v>UTC+1</v>
      </c>
      <c r="F120544" s="115"/>
    </row>
    <row r="120545" spans="1:6" ht="15.75" customHeight="1">
      <c r="A120545" s="106">
        <v>364159</v>
      </c>
      <c r="B120545" s="115">
        <v>44416.570576051774</v>
      </c>
      <c r="C120545" s="106">
        <v>94360</v>
      </c>
      <c r="D120545" s="106">
        <v>149755</v>
      </c>
      <c r="E120545" s="106" t="str">
        <f>VLOOKUP(C120545,Подписчики!A:C,2,0)</f>
        <v>UTC+2</v>
      </c>
      <c r="F120545" s="115"/>
    </row>
    <row r="120546" spans="1:6" ht="15.75" customHeight="1">
      <c r="A120546" s="106">
        <v>364163</v>
      </c>
      <c r="B120546" s="115">
        <v>44416.570980582524</v>
      </c>
      <c r="C120546" s="106">
        <v>235471</v>
      </c>
      <c r="D120546" s="106">
        <v>83380</v>
      </c>
      <c r="E120546" s="106" t="str">
        <f>VLOOKUP(C120546,Подписчики!A:C,2,0)</f>
        <v>UTC+3</v>
      </c>
      <c r="F120546" s="115"/>
    </row>
    <row r="120547" spans="1:6" ht="15.75" customHeight="1">
      <c r="A120547" s="106">
        <v>364165</v>
      </c>
      <c r="B120547" s="115">
        <v>44416.570980582524</v>
      </c>
      <c r="C120547" s="106">
        <v>283600</v>
      </c>
      <c r="D120547" s="106">
        <v>473323</v>
      </c>
      <c r="E120547" s="106" t="str">
        <f>VLOOKUP(C120547,Подписчики!A:C,2,0)</f>
        <v>UTC+3</v>
      </c>
      <c r="F120547" s="115"/>
    </row>
    <row r="120548" spans="1:6" ht="15.75" customHeight="1">
      <c r="A120548" s="106">
        <v>364169</v>
      </c>
      <c r="B120548" s="115">
        <v>44416.572194174754</v>
      </c>
      <c r="C120548" s="106">
        <v>15044</v>
      </c>
      <c r="D120548" s="106">
        <v>250679</v>
      </c>
      <c r="E120548" s="106" t="str">
        <f>VLOOKUP(C120548,Подписчики!A:C,2,0)</f>
        <v>UTC+2</v>
      </c>
      <c r="F120548" s="115"/>
    </row>
    <row r="120549" spans="1:6" ht="15.75" customHeight="1">
      <c r="A120549" s="106">
        <v>364174</v>
      </c>
      <c r="B120549" s="115">
        <v>44416.57350383007</v>
      </c>
      <c r="C120549" s="106">
        <v>46177</v>
      </c>
      <c r="D120549" s="106">
        <v>182841</v>
      </c>
      <c r="E120549" s="106" t="str">
        <f>VLOOKUP(C120549,Подписчики!A:C,2,0)</f>
        <v>UTC+1</v>
      </c>
      <c r="F120549" s="115"/>
    </row>
    <row r="120550" spans="1:6" ht="15.75" customHeight="1">
      <c r="A120550" s="106">
        <v>364176</v>
      </c>
      <c r="B120550" s="115">
        <v>44416.573812297735</v>
      </c>
      <c r="C120550" s="106">
        <v>15108</v>
      </c>
      <c r="D120550" s="106">
        <v>40049</v>
      </c>
      <c r="E120550" s="106" t="str">
        <f>VLOOKUP(C120550,Подписчики!A:C,2,0)</f>
        <v>UTC+2</v>
      </c>
      <c r="F120550" s="115"/>
    </row>
    <row r="120551" spans="1:6" ht="15.75" customHeight="1">
      <c r="A120551" s="106">
        <v>364181</v>
      </c>
      <c r="B120551" s="115">
        <v>44416.575025889972</v>
      </c>
      <c r="C120551" s="106">
        <v>24806</v>
      </c>
      <c r="D120551" s="106">
        <v>34152</v>
      </c>
      <c r="E120551" s="106" t="str">
        <f>VLOOKUP(C120551,Подписчики!A:C,2,0)</f>
        <v>UTC+1</v>
      </c>
      <c r="F120551" s="115"/>
    </row>
    <row r="120552" spans="1:6" ht="15.75" customHeight="1">
      <c r="A120552" s="106">
        <v>364183</v>
      </c>
      <c r="B120552" s="115">
        <v>44416.576239482201</v>
      </c>
      <c r="C120552" s="106">
        <v>115522</v>
      </c>
      <c r="D120552" s="106">
        <v>235960</v>
      </c>
      <c r="E120552" s="106" t="str">
        <f>VLOOKUP(C120552,Подписчики!A:C,2,0)</f>
        <v>UTC+0</v>
      </c>
      <c r="F120552" s="115"/>
    </row>
    <row r="120553" spans="1:6" ht="15.75" customHeight="1">
      <c r="A120553" s="106">
        <v>364185</v>
      </c>
      <c r="B120553" s="115">
        <v>44416.576586199531</v>
      </c>
      <c r="C120553" s="106">
        <v>92089</v>
      </c>
      <c r="D120553" s="106">
        <v>158978</v>
      </c>
      <c r="E120553" s="106" t="str">
        <f>VLOOKUP(C120553,Подписчики!A:C,2,0)</f>
        <v>UTC+4</v>
      </c>
      <c r="F120553" s="115"/>
    </row>
    <row r="120554" spans="1:6" ht="15.75" customHeight="1">
      <c r="A120554" s="106">
        <v>364190</v>
      </c>
      <c r="B120554" s="115">
        <v>44416.577453074431</v>
      </c>
      <c r="C120554" s="106">
        <v>197352</v>
      </c>
      <c r="D120554" s="106">
        <v>128523</v>
      </c>
      <c r="E120554" s="106" t="str">
        <f>VLOOKUP(C120554,Подписчики!A:C,2,0)</f>
        <v>UTC+3</v>
      </c>
      <c r="F120554" s="115"/>
    </row>
    <row r="120555" spans="1:6" ht="15.75" customHeight="1">
      <c r="A120555" s="106">
        <v>364192</v>
      </c>
      <c r="B120555" s="115">
        <v>44416.577857605174</v>
      </c>
      <c r="C120555" s="106">
        <v>286181</v>
      </c>
      <c r="D120555" s="106">
        <v>179296</v>
      </c>
      <c r="E120555" s="106" t="str">
        <f>VLOOKUP(C120555,Подписчики!A:C,2,0)</f>
        <v>UTC+0</v>
      </c>
      <c r="F120555" s="115"/>
    </row>
    <row r="120556" spans="1:6" ht="15.75" customHeight="1">
      <c r="A120556" s="106">
        <v>364197</v>
      </c>
      <c r="B120556" s="115">
        <v>44416.578666666661</v>
      </c>
      <c r="C120556" s="106">
        <v>21570</v>
      </c>
      <c r="D120556" s="106">
        <v>304722</v>
      </c>
      <c r="E120556" s="106" t="str">
        <f>VLOOKUP(C120556,Подписчики!A:C,2,0)</f>
        <v>UTC+2</v>
      </c>
      <c r="F120556" s="115"/>
    </row>
    <row r="120557" spans="1:6" ht="15.75" customHeight="1">
      <c r="A120557" s="106">
        <v>364198</v>
      </c>
      <c r="B120557" s="115">
        <v>44416.581408124024</v>
      </c>
      <c r="C120557" s="106">
        <v>239950</v>
      </c>
      <c r="D120557" s="106">
        <v>21760</v>
      </c>
      <c r="E120557" s="106" t="str">
        <f>VLOOKUP(C120557,Подписчики!A:C,2,0)</f>
        <v>UTC+1</v>
      </c>
      <c r="F120557" s="115"/>
    </row>
    <row r="120558" spans="1:6" ht="15.75" customHeight="1">
      <c r="A120558" s="106">
        <v>364203</v>
      </c>
      <c r="B120558" s="115">
        <v>44416.581408124024</v>
      </c>
      <c r="C120558" s="106">
        <v>277192</v>
      </c>
      <c r="D120558" s="106">
        <v>250679</v>
      </c>
      <c r="E120558" s="106" t="str">
        <f>VLOOKUP(C120558,Подписчики!A:C,2,0)</f>
        <v>UTC+2</v>
      </c>
      <c r="F120558" s="115"/>
    </row>
    <row r="120559" spans="1:6" ht="15.75" customHeight="1">
      <c r="A120559" s="106">
        <v>364204</v>
      </c>
      <c r="B120559" s="115">
        <v>44416.581902912621</v>
      </c>
      <c r="C120559" s="106">
        <v>109295</v>
      </c>
      <c r="D120559" s="106">
        <v>60514</v>
      </c>
      <c r="E120559" s="106" t="str">
        <f>VLOOKUP(C120559,Подписчики!A:C,2,0)</f>
        <v>UTC+2</v>
      </c>
      <c r="F120559" s="115"/>
    </row>
    <row r="120560" spans="1:6" ht="15.75" customHeight="1">
      <c r="A120560" s="106">
        <v>364207</v>
      </c>
      <c r="B120560" s="115">
        <v>44416.581902912621</v>
      </c>
      <c r="C120560" s="106">
        <v>148684</v>
      </c>
      <c r="D120560" s="106">
        <v>262099</v>
      </c>
      <c r="E120560" s="106" t="str">
        <f>VLOOKUP(C120560,Подписчики!A:C,2,0)</f>
        <v>UTC+2</v>
      </c>
      <c r="F120560" s="115"/>
    </row>
    <row r="120561" spans="1:6" ht="15.75" customHeight="1">
      <c r="A120561" s="106">
        <v>364208</v>
      </c>
      <c r="B120561" s="115">
        <v>44416.582293160805</v>
      </c>
      <c r="C120561" s="106">
        <v>333386</v>
      </c>
      <c r="D120561" s="106">
        <v>4199</v>
      </c>
      <c r="E120561" s="106" t="str">
        <f>VLOOKUP(C120561,Подписчики!A:C,2,0)</f>
        <v>UTC+6</v>
      </c>
      <c r="F120561" s="115"/>
    </row>
    <row r="120562" spans="1:6" ht="15.75" customHeight="1">
      <c r="A120562" s="106">
        <v>364211</v>
      </c>
      <c r="B120562" s="115">
        <v>44416.583116504858</v>
      </c>
      <c r="C120562" s="106">
        <v>125246</v>
      </c>
      <c r="D120562" s="106">
        <v>241927</v>
      </c>
      <c r="E120562" s="106" t="str">
        <f>VLOOKUP(C120562,Подписчики!A:C,2,0)</f>
        <v>UTC+1</v>
      </c>
      <c r="F120562" s="115"/>
    </row>
    <row r="120563" spans="1:6" ht="15.75" customHeight="1">
      <c r="A120563" s="106">
        <v>364213</v>
      </c>
      <c r="B120563" s="115">
        <v>44416.583333333336</v>
      </c>
      <c r="C120563" s="106">
        <v>310918</v>
      </c>
      <c r="D120563" s="106">
        <v>191893</v>
      </c>
      <c r="E120563" s="106" t="str">
        <f>VLOOKUP(C120563,Подписчики!A:C,2,0)</f>
        <v>UTC+1</v>
      </c>
      <c r="F120563" s="115"/>
    </row>
    <row r="120564" spans="1:6" ht="15.75" customHeight="1">
      <c r="A120564" s="106">
        <v>364215</v>
      </c>
      <c r="B120564" s="115">
        <v>44416.583513901183</v>
      </c>
      <c r="C120564" s="106">
        <v>113305</v>
      </c>
      <c r="D120564" s="106">
        <v>339039</v>
      </c>
      <c r="E120564" s="106" t="str">
        <f>VLOOKUP(C120564,Подписчики!A:C,2,0)</f>
        <v>UTC+1</v>
      </c>
      <c r="F120564" s="115"/>
    </row>
    <row r="120565" spans="1:6" ht="15.75" customHeight="1">
      <c r="A120565" s="106">
        <v>364217</v>
      </c>
      <c r="B120565" s="115">
        <v>44416.583521035594</v>
      </c>
      <c r="C120565" s="106">
        <v>256765</v>
      </c>
      <c r="D120565" s="106">
        <v>118549</v>
      </c>
      <c r="E120565" s="106" t="str">
        <f>VLOOKUP(C120565,Подписчики!A:C,2,0)</f>
        <v>UTC+2</v>
      </c>
      <c r="F120565" s="115"/>
    </row>
    <row r="120566" spans="1:6" ht="15.75" customHeight="1">
      <c r="A120566" s="106">
        <v>364218</v>
      </c>
      <c r="B120566" s="115">
        <v>44416.583605456712</v>
      </c>
      <c r="C120566" s="106">
        <v>173079</v>
      </c>
      <c r="D120566" s="106">
        <v>317239</v>
      </c>
      <c r="E120566" s="106" t="str">
        <f>VLOOKUP(C120566,Подписчики!A:C,2,0)</f>
        <v>UTC+7</v>
      </c>
      <c r="F120566" s="115"/>
    </row>
    <row r="120567" spans="1:6" ht="15.75" customHeight="1">
      <c r="A120567" s="106">
        <v>364223</v>
      </c>
      <c r="B120567" s="115">
        <v>44416.583941160316</v>
      </c>
      <c r="C120567" s="106">
        <v>110566</v>
      </c>
      <c r="D120567" s="106">
        <v>42705</v>
      </c>
      <c r="E120567" s="106" t="str">
        <f>VLOOKUP(C120567,Подписчики!A:C,2,0)</f>
        <v>UTC+4</v>
      </c>
      <c r="F120567" s="115"/>
    </row>
    <row r="120568" spans="1:6" ht="15.75" customHeight="1">
      <c r="A120568" s="106">
        <v>364226</v>
      </c>
      <c r="B120568" s="115">
        <v>44416.583971678825</v>
      </c>
      <c r="C120568" s="106">
        <v>66237</v>
      </c>
      <c r="D120568" s="106">
        <v>387595</v>
      </c>
      <c r="E120568" s="106" t="str">
        <f>VLOOKUP(C120568,Подписчики!A:C,2,0)</f>
        <v>UTC+4</v>
      </c>
      <c r="F120568" s="115"/>
    </row>
    <row r="120569" spans="1:6" ht="15.75" customHeight="1">
      <c r="A120569" s="106">
        <v>364229</v>
      </c>
      <c r="B120569" s="115">
        <v>44416.586046937467</v>
      </c>
      <c r="C120569" s="106">
        <v>194074</v>
      </c>
      <c r="D120569" s="106">
        <v>119655</v>
      </c>
      <c r="E120569" s="106" t="str">
        <f>VLOOKUP(C120569,Подписчики!A:C,2,0)</f>
        <v>UTC+1</v>
      </c>
      <c r="F120569" s="115"/>
    </row>
    <row r="120570" spans="1:6" ht="15.75" customHeight="1">
      <c r="A120570" s="106">
        <v>364234</v>
      </c>
      <c r="B120570" s="115">
        <v>44416.587161812298</v>
      </c>
      <c r="C120570" s="106">
        <v>194572</v>
      </c>
      <c r="D120570" s="106">
        <v>230507</v>
      </c>
      <c r="E120570" s="106" t="str">
        <f>VLOOKUP(C120570,Подписчики!A:C,2,0)</f>
        <v>UTC+7</v>
      </c>
      <c r="F120570" s="115"/>
    </row>
    <row r="120571" spans="1:6" ht="15.75" customHeight="1">
      <c r="A120571" s="106">
        <v>364239</v>
      </c>
      <c r="B120571" s="115">
        <v>44416.587161812298</v>
      </c>
      <c r="C120571" s="106">
        <v>339251</v>
      </c>
      <c r="D120571" s="106">
        <v>182191</v>
      </c>
      <c r="E120571" s="106" t="str">
        <f>VLOOKUP(C120571,Подписчики!A:C,2,0)</f>
        <v>UTC+3</v>
      </c>
      <c r="F120571" s="115"/>
    </row>
    <row r="120572" spans="1:6" ht="15.75" customHeight="1">
      <c r="A120572" s="106">
        <v>364242</v>
      </c>
      <c r="B120572" s="115">
        <v>44416.587970873792</v>
      </c>
      <c r="C120572" s="106">
        <v>344254</v>
      </c>
      <c r="D120572" s="106">
        <v>154256</v>
      </c>
      <c r="E120572" s="106" t="str">
        <f>VLOOKUP(C120572,Подписчики!A:C,2,0)</f>
        <v>UTC+1</v>
      </c>
      <c r="F120572" s="115"/>
    </row>
    <row r="120573" spans="1:6" ht="15.75" customHeight="1">
      <c r="A120573" s="106">
        <v>364243</v>
      </c>
      <c r="B120573" s="115">
        <v>44416.588305307167</v>
      </c>
      <c r="C120573" s="106">
        <v>177639</v>
      </c>
      <c r="D120573" s="106">
        <v>446536</v>
      </c>
      <c r="E120573" s="106" t="str">
        <f>VLOOKUP(C120573,Подписчики!A:C,2,0)</f>
        <v>UTC+2</v>
      </c>
      <c r="F120573" s="115"/>
    </row>
    <row r="120574" spans="1:6" ht="15.75" customHeight="1">
      <c r="A120574" s="106">
        <v>364248</v>
      </c>
      <c r="B120574" s="115">
        <v>44416.589</v>
      </c>
      <c r="C120574" s="106">
        <v>8992</v>
      </c>
      <c r="D120574" s="106">
        <v>42705</v>
      </c>
      <c r="E120574" s="106" t="str">
        <f>VLOOKUP(C120574,Подписчики!A:C,2,0)</f>
        <v>UTC+3</v>
      </c>
      <c r="F120574" s="115"/>
    </row>
    <row r="120575" spans="1:6" ht="15.75" customHeight="1">
      <c r="A120575" s="106">
        <v>364249</v>
      </c>
      <c r="B120575" s="115">
        <v>44416.589184466022</v>
      </c>
      <c r="C120575" s="106">
        <v>92918</v>
      </c>
      <c r="D120575" s="106">
        <v>242428</v>
      </c>
      <c r="E120575" s="106" t="str">
        <f>VLOOKUP(C120575,Подписчики!A:C,2,0)</f>
        <v>UTC+0</v>
      </c>
      <c r="F120575" s="115"/>
    </row>
    <row r="120576" spans="1:6" ht="15.75" customHeight="1">
      <c r="A120576" s="106">
        <v>364253</v>
      </c>
      <c r="B120576" s="115">
        <v>44416.589588996765</v>
      </c>
      <c r="C120576" s="106">
        <v>51696</v>
      </c>
      <c r="D120576" s="106">
        <v>154256</v>
      </c>
      <c r="E120576" s="106" t="str">
        <f>VLOOKUP(C120576,Подписчики!A:C,2,0)</f>
        <v>UTC+1</v>
      </c>
      <c r="F120576" s="115"/>
    </row>
    <row r="120577" spans="1:6" ht="15.75" customHeight="1">
      <c r="A120577" s="106">
        <v>364255</v>
      </c>
      <c r="B120577" s="115">
        <v>44416.589588996765</v>
      </c>
      <c r="C120577" s="106">
        <v>202980</v>
      </c>
      <c r="D120577" s="106">
        <v>118549</v>
      </c>
      <c r="E120577" s="106" t="str">
        <f>VLOOKUP(C120577,Подписчики!A:C,2,0)</f>
        <v>UTC+1</v>
      </c>
      <c r="F120577" s="115"/>
    </row>
    <row r="120578" spans="1:6" ht="15.75" customHeight="1">
      <c r="A120578" s="106">
        <v>364258</v>
      </c>
      <c r="B120578" s="115">
        <v>44416.590802588995</v>
      </c>
      <c r="C120578" s="106">
        <v>296318</v>
      </c>
      <c r="D120578" s="106">
        <v>89186</v>
      </c>
      <c r="E120578" s="106" t="str">
        <f>VLOOKUP(C120578,Подписчики!A:C,2,0)</f>
        <v>UTC+8</v>
      </c>
      <c r="F120578" s="115"/>
    </row>
    <row r="120579" spans="1:6" ht="15.75" customHeight="1">
      <c r="A120579" s="106">
        <v>364263</v>
      </c>
      <c r="B120579" s="115">
        <v>44416.592420711975</v>
      </c>
      <c r="C120579" s="106">
        <v>1215</v>
      </c>
      <c r="D120579" s="106">
        <v>267952</v>
      </c>
      <c r="E120579" s="106" t="str">
        <f>VLOOKUP(C120579,Подписчики!A:C,2,0)</f>
        <v>UTC+4</v>
      </c>
      <c r="F120579" s="115"/>
    </row>
    <row r="120580" spans="1:6" ht="15.75" customHeight="1">
      <c r="A120580" s="106">
        <v>364266</v>
      </c>
      <c r="B120580" s="115">
        <v>44416.592791528063</v>
      </c>
      <c r="C120580" s="106">
        <v>292984</v>
      </c>
      <c r="D120580" s="106">
        <v>48326</v>
      </c>
      <c r="E120580" s="106" t="str">
        <f>VLOOKUP(C120580,Подписчики!A:C,2,0)</f>
        <v>UTC+3</v>
      </c>
      <c r="F120580" s="115"/>
    </row>
    <row r="120581" spans="1:6" ht="15.75" customHeight="1">
      <c r="A120581" s="106">
        <v>364267</v>
      </c>
      <c r="B120581" s="115">
        <v>44416.592883083591</v>
      </c>
      <c r="C120581" s="106">
        <v>158582</v>
      </c>
      <c r="D120581" s="106">
        <v>89660</v>
      </c>
      <c r="E120581" s="106" t="str">
        <f>VLOOKUP(C120581,Подписчики!A:C,2,0)</f>
        <v>UTC+1</v>
      </c>
      <c r="F120581" s="115"/>
    </row>
    <row r="120582" spans="1:6" ht="15.75" customHeight="1">
      <c r="A120582" s="106">
        <v>364270</v>
      </c>
      <c r="B120582" s="115">
        <v>44416.593229773462</v>
      </c>
      <c r="C120582" s="106">
        <v>91375</v>
      </c>
      <c r="D120582" s="106">
        <v>247220</v>
      </c>
      <c r="E120582" s="106" t="str">
        <f>VLOOKUP(C120582,Подписчики!A:C,2,0)</f>
        <v>UTC+2</v>
      </c>
      <c r="F120582" s="115"/>
    </row>
    <row r="120583" spans="1:6" ht="15.75" customHeight="1">
      <c r="A120583" s="106">
        <v>364274</v>
      </c>
      <c r="B120583" s="115">
        <v>44416.593666666668</v>
      </c>
      <c r="C120583" s="106">
        <v>284053</v>
      </c>
      <c r="D120583" s="106">
        <v>122902</v>
      </c>
      <c r="E120583" s="106" t="str">
        <f>VLOOKUP(C120583,Подписчики!A:C,2,0)</f>
        <v>UTC+2</v>
      </c>
      <c r="F120583" s="115"/>
    </row>
    <row r="120584" spans="1:6" ht="15.75" customHeight="1">
      <c r="A120584" s="106">
        <v>364276</v>
      </c>
      <c r="B120584" s="115">
        <v>44416.593798638874</v>
      </c>
      <c r="C120584" s="106">
        <v>69056</v>
      </c>
      <c r="D120584" s="106">
        <v>33076</v>
      </c>
      <c r="E120584" s="106" t="str">
        <f>VLOOKUP(C120584,Подписчики!A:C,2,0)</f>
        <v>UTC+1</v>
      </c>
      <c r="F120584" s="115"/>
    </row>
    <row r="120585" spans="1:6" ht="15.75" customHeight="1">
      <c r="A120585" s="106">
        <v>364277</v>
      </c>
      <c r="B120585" s="115">
        <v>44416.595656957928</v>
      </c>
      <c r="C120585" s="106">
        <v>27078</v>
      </c>
      <c r="D120585" s="106">
        <v>250679</v>
      </c>
      <c r="E120585" s="106" t="str">
        <f>VLOOKUP(C120585,Подписчики!A:C,2,0)</f>
        <v>UTC+0</v>
      </c>
      <c r="F120585" s="115"/>
    </row>
    <row r="120586" spans="1:6" ht="15.75" customHeight="1">
      <c r="A120586" s="106">
        <v>364279</v>
      </c>
      <c r="B120586" s="115">
        <v>44416.596870550158</v>
      </c>
      <c r="C120586" s="106">
        <v>176723</v>
      </c>
      <c r="D120586" s="106">
        <v>347008</v>
      </c>
      <c r="E120586" s="106" t="str">
        <f>VLOOKUP(C120586,Подписчики!A:C,2,0)</f>
        <v>UTC+3</v>
      </c>
      <c r="F120586" s="115"/>
    </row>
    <row r="120587" spans="1:6" ht="15.75" customHeight="1">
      <c r="A120587" s="106">
        <v>364280</v>
      </c>
      <c r="B120587" s="115">
        <v>44416.597430341499</v>
      </c>
      <c r="C120587" s="106">
        <v>325223</v>
      </c>
      <c r="D120587" s="106">
        <v>77334</v>
      </c>
      <c r="E120587" s="106" t="str">
        <f>VLOOKUP(C120587,Подписчики!A:C,2,0)</f>
        <v>UTC+4</v>
      </c>
      <c r="F120587" s="115"/>
    </row>
    <row r="120588" spans="1:6" ht="15.75" customHeight="1">
      <c r="A120588" s="106">
        <v>364281</v>
      </c>
      <c r="B120588" s="115">
        <v>44416.598084142395</v>
      </c>
      <c r="C120588" s="106">
        <v>223948</v>
      </c>
      <c r="D120588" s="106">
        <v>267917</v>
      </c>
      <c r="E120588" s="106" t="str">
        <f>VLOOKUP(C120588,Подписчики!A:C,2,0)</f>
        <v>UTC+2</v>
      </c>
      <c r="F120588" s="115"/>
    </row>
    <row r="120589" spans="1:6" ht="15.75" customHeight="1">
      <c r="A120589" s="106">
        <v>364286</v>
      </c>
      <c r="B120589" s="115">
        <v>44416.599297734632</v>
      </c>
      <c r="C120589" s="106">
        <v>147599</v>
      </c>
      <c r="D120589" s="106">
        <v>230507</v>
      </c>
      <c r="E120589" s="106" t="str">
        <f>VLOOKUP(C120589,Подписчики!A:C,2,0)</f>
        <v>UTC+1</v>
      </c>
      <c r="F120589" s="115"/>
    </row>
    <row r="120590" spans="1:6" ht="15.75" customHeight="1">
      <c r="A120590" s="106">
        <v>364291</v>
      </c>
      <c r="B120590" s="115">
        <v>44416.599932859281</v>
      </c>
      <c r="C120590" s="106">
        <v>246429</v>
      </c>
      <c r="D120590" s="106">
        <v>189009</v>
      </c>
      <c r="E120590" s="106" t="str">
        <f>VLOOKUP(C120590,Подписчики!A:C,2,0)</f>
        <v>UTC+2</v>
      </c>
      <c r="F120590" s="115"/>
    </row>
    <row r="120591" spans="1:6" ht="15.75" customHeight="1">
      <c r="A120591" s="106">
        <v>364292</v>
      </c>
      <c r="B120591" s="115">
        <v>44416.600106796119</v>
      </c>
      <c r="C120591" s="106">
        <v>84583</v>
      </c>
      <c r="D120591" s="106">
        <v>351198</v>
      </c>
      <c r="E120591" s="106" t="str">
        <f>VLOOKUP(C120591,Подписчики!A:C,2,0)</f>
        <v>UTC+3</v>
      </c>
      <c r="F120591" s="115"/>
    </row>
    <row r="120592" spans="1:6" ht="15.75" customHeight="1">
      <c r="A120592" s="106">
        <v>364296</v>
      </c>
      <c r="B120592" s="115">
        <v>44416.600878933074</v>
      </c>
      <c r="C120592" s="106">
        <v>44168</v>
      </c>
      <c r="D120592" s="106">
        <v>351192</v>
      </c>
      <c r="E120592" s="106" t="str">
        <f>VLOOKUP(C120592,Подписчики!A:C,2,0)</f>
        <v>UTC+2</v>
      </c>
      <c r="F120592" s="115"/>
    </row>
    <row r="120593" spans="1:6" ht="15.75" customHeight="1">
      <c r="A120593" s="106">
        <v>364298</v>
      </c>
      <c r="B120593" s="115">
        <v>44416.600915857605</v>
      </c>
      <c r="C120593" s="106">
        <v>116435</v>
      </c>
      <c r="D120593" s="106">
        <v>153893</v>
      </c>
      <c r="E120593" s="106" t="str">
        <f>VLOOKUP(C120593,Подписчики!A:C,2,0)</f>
        <v>UTC+1</v>
      </c>
      <c r="F120593" s="115"/>
    </row>
    <row r="120594" spans="1:6" ht="15.75" customHeight="1">
      <c r="A120594" s="106">
        <v>364299</v>
      </c>
      <c r="B120594" s="115">
        <v>44416.601999999999</v>
      </c>
      <c r="C120594" s="106">
        <v>335056</v>
      </c>
      <c r="D120594" s="106">
        <v>82319</v>
      </c>
      <c r="E120594" s="106" t="str">
        <f>VLOOKUP(C120594,Подписчики!A:C,2,0)</f>
        <v>UTC+0</v>
      </c>
      <c r="F120594" s="115"/>
    </row>
    <row r="120595" spans="1:6" ht="15.75" customHeight="1">
      <c r="A120595" s="106">
        <v>364304</v>
      </c>
      <c r="B120595" s="115">
        <v>44416.602069154942</v>
      </c>
      <c r="C120595" s="106">
        <v>93605</v>
      </c>
      <c r="D120595" s="106">
        <v>31749</v>
      </c>
      <c r="E120595" s="106" t="str">
        <f>VLOOKUP(C120595,Подписчики!A:C,2,0)</f>
        <v>UTC+3</v>
      </c>
      <c r="F120595" s="115"/>
    </row>
    <row r="120596" spans="1:6" ht="15.75" customHeight="1">
      <c r="A120596" s="106">
        <v>364307</v>
      </c>
      <c r="B120596" s="115">
        <v>44416.602129449835</v>
      </c>
      <c r="C120596" s="106">
        <v>242849</v>
      </c>
      <c r="D120596" s="106">
        <v>439981</v>
      </c>
      <c r="E120596" s="106" t="str">
        <f>VLOOKUP(C120596,Подписчики!A:C,2,0)</f>
        <v>UTC+0</v>
      </c>
      <c r="F120596" s="115"/>
    </row>
    <row r="120597" spans="1:6" ht="15.75" customHeight="1">
      <c r="A120597" s="106">
        <v>364310</v>
      </c>
      <c r="B120597" s="115">
        <v>44416.602374340036</v>
      </c>
      <c r="C120597" s="106">
        <v>184447</v>
      </c>
      <c r="D120597" s="106">
        <v>52510</v>
      </c>
      <c r="E120597" s="106" t="str">
        <f>VLOOKUP(C120597,Подписчики!A:C,2,0)</f>
        <v>UTC+5</v>
      </c>
      <c r="F120597" s="115"/>
    </row>
    <row r="120598" spans="1:6" ht="15.75" customHeight="1">
      <c r="A120598" s="106">
        <v>364314</v>
      </c>
      <c r="B120598" s="115">
        <v>44416.602938511322</v>
      </c>
      <c r="C120598" s="106">
        <v>83349</v>
      </c>
      <c r="D120598" s="106">
        <v>391555</v>
      </c>
      <c r="E120598" s="106" t="str">
        <f>VLOOKUP(C120598,Подписчики!A:C,2,0)</f>
        <v>UTC+2</v>
      </c>
      <c r="F120598" s="115"/>
    </row>
    <row r="120599" spans="1:6" ht="15.75" customHeight="1">
      <c r="A120599" s="106">
        <v>364318</v>
      </c>
      <c r="B120599" s="115">
        <v>44416.603106784263</v>
      </c>
      <c r="C120599" s="106">
        <v>313506</v>
      </c>
      <c r="D120599" s="106">
        <v>300941</v>
      </c>
      <c r="E120599" s="106" t="str">
        <f>VLOOKUP(C120599,Подписчики!A:C,2,0)</f>
        <v>UTC+2</v>
      </c>
      <c r="F120599" s="115"/>
    </row>
    <row r="120600" spans="1:6" ht="15.75" customHeight="1">
      <c r="A120600" s="106">
        <v>364319</v>
      </c>
      <c r="B120600" s="115">
        <v>44416.603343042072</v>
      </c>
      <c r="C120600" s="106">
        <v>249611</v>
      </c>
      <c r="D120600" s="106">
        <v>440945</v>
      </c>
      <c r="E120600" s="106" t="str">
        <f>VLOOKUP(C120600,Подписчики!A:C,2,0)</f>
        <v>UTC+3</v>
      </c>
      <c r="F120600" s="115"/>
    </row>
    <row r="120601" spans="1:6" ht="15.75" customHeight="1">
      <c r="A120601" s="106">
        <v>364321</v>
      </c>
      <c r="B120601" s="115">
        <v>44416.605121005887</v>
      </c>
      <c r="C120601" s="106">
        <v>27660</v>
      </c>
      <c r="D120601" s="106">
        <v>397390</v>
      </c>
      <c r="E120601" s="106" t="str">
        <f>VLOOKUP(C120601,Подписчики!A:C,2,0)</f>
        <v>UTC+1</v>
      </c>
      <c r="F120601" s="115"/>
    </row>
    <row r="120602" spans="1:6" ht="15.75" customHeight="1">
      <c r="A120602" s="106">
        <v>364326</v>
      </c>
      <c r="B120602" s="115">
        <v>44416.606158635215</v>
      </c>
      <c r="C120602" s="106">
        <v>54492</v>
      </c>
      <c r="D120602" s="106">
        <v>253722</v>
      </c>
      <c r="E120602" s="106" t="str">
        <f>VLOOKUP(C120602,Подписчики!A:C,2,0)</f>
        <v>UTC+1</v>
      </c>
      <c r="F120602" s="115"/>
    </row>
    <row r="120603" spans="1:6" ht="15.75" customHeight="1">
      <c r="A120603" s="106">
        <v>364328</v>
      </c>
      <c r="B120603" s="115">
        <v>44416.606983818769</v>
      </c>
      <c r="C120603" s="106">
        <v>34466</v>
      </c>
      <c r="D120603" s="106">
        <v>5151</v>
      </c>
      <c r="E120603" s="106" t="str">
        <f>VLOOKUP(C120603,Подписчики!A:C,2,0)</f>
        <v>UTC+0</v>
      </c>
      <c r="F120603" s="115"/>
    </row>
    <row r="120604" spans="1:6" ht="15.75" customHeight="1">
      <c r="A120604" s="106">
        <v>364333</v>
      </c>
      <c r="B120604" s="115">
        <v>44416.608197411006</v>
      </c>
      <c r="C120604" s="106">
        <v>39637</v>
      </c>
      <c r="D120604" s="106">
        <v>158978</v>
      </c>
      <c r="E120604" s="106" t="str">
        <f>VLOOKUP(C120604,Подписчики!A:C,2,0)</f>
        <v>UTC+3</v>
      </c>
      <c r="F120604" s="115"/>
    </row>
    <row r="120605" spans="1:6" ht="15.75" customHeight="1">
      <c r="A120605" s="106">
        <v>364336</v>
      </c>
      <c r="B120605" s="115">
        <v>44416.608874782556</v>
      </c>
      <c r="C120605" s="106">
        <v>194610</v>
      </c>
      <c r="D120605" s="106">
        <v>250679</v>
      </c>
      <c r="E120605" s="106" t="str">
        <f>VLOOKUP(C120605,Подписчики!A:C,2,0)</f>
        <v>UTC+1</v>
      </c>
      <c r="F120605" s="115"/>
    </row>
    <row r="120606" spans="1:6" ht="15.75" customHeight="1">
      <c r="A120606" s="106">
        <v>364341</v>
      </c>
      <c r="B120606" s="115">
        <v>44416.609411003235</v>
      </c>
      <c r="C120606" s="106">
        <v>170566</v>
      </c>
      <c r="D120606" s="106">
        <v>208822</v>
      </c>
      <c r="E120606" s="106" t="str">
        <f>VLOOKUP(C120606,Подписчики!A:C,2,0)</f>
        <v>UTC+2</v>
      </c>
      <c r="F120606" s="115"/>
    </row>
    <row r="120607" spans="1:6" ht="15.75" customHeight="1">
      <c r="A120607" s="106">
        <v>364346</v>
      </c>
      <c r="B120607" s="115">
        <v>44416.6103091525</v>
      </c>
      <c r="C120607" s="106">
        <v>100422</v>
      </c>
      <c r="D120607" s="106">
        <v>274147</v>
      </c>
      <c r="E120607" s="106" t="str">
        <f>VLOOKUP(C120607,Подписчики!A:C,2,0)</f>
        <v>UTC+10</v>
      </c>
      <c r="F120607" s="115"/>
    </row>
    <row r="120608" spans="1:6" ht="15.75" customHeight="1">
      <c r="A120608" s="106">
        <v>364347</v>
      </c>
      <c r="B120608" s="115">
        <v>44416.610999999997</v>
      </c>
      <c r="C120608" s="106">
        <v>48860</v>
      </c>
      <c r="D120608" s="106">
        <v>43697</v>
      </c>
      <c r="E120608" s="106" t="str">
        <f>VLOOKUP(C120608,Подписчики!A:C,2,0)</f>
        <v>UTC+0</v>
      </c>
      <c r="F120608" s="115"/>
    </row>
    <row r="120609" spans="1:6" ht="15.75" customHeight="1">
      <c r="A120609" s="106">
        <v>364352</v>
      </c>
      <c r="B120609" s="115">
        <v>44416.611029126208</v>
      </c>
      <c r="C120609" s="106">
        <v>124087</v>
      </c>
      <c r="D120609" s="106">
        <v>283433</v>
      </c>
      <c r="E120609" s="106" t="str">
        <f>VLOOKUP(C120609,Подписчики!A:C,2,0)</f>
        <v>UTC+2</v>
      </c>
      <c r="F120609" s="115"/>
    </row>
    <row r="120610" spans="1:6" ht="15.75" customHeight="1">
      <c r="A120610" s="106">
        <v>364357</v>
      </c>
      <c r="B120610" s="115">
        <v>44416.611029126208</v>
      </c>
      <c r="C120610" s="106">
        <v>257109</v>
      </c>
      <c r="D120610" s="106">
        <v>250679</v>
      </c>
      <c r="E120610" s="106" t="str">
        <f>VLOOKUP(C120610,Подписчики!A:C,2,0)</f>
        <v>UTC+2</v>
      </c>
      <c r="F120610" s="115"/>
    </row>
    <row r="120611" spans="1:6" ht="15.75" customHeight="1">
      <c r="A120611" s="106">
        <v>364359</v>
      </c>
      <c r="B120611" s="115">
        <v>44416.611468855859</v>
      </c>
      <c r="C120611" s="106">
        <v>171172</v>
      </c>
      <c r="D120611" s="106">
        <v>411922</v>
      </c>
      <c r="E120611" s="106" t="str">
        <f>VLOOKUP(C120611,Подписчики!A:C,2,0)</f>
        <v>UTC+3</v>
      </c>
      <c r="F120611" s="115"/>
    </row>
    <row r="120612" spans="1:6" ht="15.75" customHeight="1">
      <c r="A120612" s="106">
        <v>364364</v>
      </c>
      <c r="B120612" s="115">
        <v>44416.612000000001</v>
      </c>
      <c r="C120612" s="106">
        <v>95758</v>
      </c>
      <c r="D120612" s="106">
        <v>250679</v>
      </c>
      <c r="E120612" s="106" t="str">
        <f>VLOOKUP(C120612,Подписчики!A:C,2,0)</f>
        <v>UTC+6</v>
      </c>
      <c r="F120612" s="115"/>
    </row>
    <row r="120613" spans="1:6" ht="15.75" customHeight="1">
      <c r="A120613" s="106">
        <v>364368</v>
      </c>
      <c r="B120613" s="115">
        <v>44416.612242718445</v>
      </c>
      <c r="C120613" s="106">
        <v>173586</v>
      </c>
      <c r="D120613" s="106">
        <v>327968</v>
      </c>
      <c r="E120613" s="106" t="str">
        <f>VLOOKUP(C120613,Подписчики!A:C,2,0)</f>
        <v>UTC+1</v>
      </c>
      <c r="F120613" s="115"/>
    </row>
    <row r="120614" spans="1:6" ht="15.75" customHeight="1">
      <c r="A120614" s="106">
        <v>364372</v>
      </c>
      <c r="B120614" s="115">
        <v>44416.612242718445</v>
      </c>
      <c r="C120614" s="106">
        <v>268373</v>
      </c>
      <c r="D120614" s="106">
        <v>217497</v>
      </c>
      <c r="E120614" s="106" t="str">
        <f>VLOOKUP(C120614,Подписчики!A:C,2,0)</f>
        <v>UTC+5</v>
      </c>
      <c r="F120614" s="115"/>
    </row>
    <row r="120615" spans="1:6" ht="15.75" customHeight="1">
      <c r="A120615" s="106">
        <v>364377</v>
      </c>
      <c r="B120615" s="115">
        <v>44416.613333333335</v>
      </c>
      <c r="C120615" s="106">
        <v>348916</v>
      </c>
      <c r="D120615" s="106">
        <v>118549</v>
      </c>
      <c r="E120615" s="106" t="str">
        <f>VLOOKUP(C120615,Подписчики!A:C,2,0)</f>
        <v>UTC+4</v>
      </c>
      <c r="F120615" s="115"/>
    </row>
    <row r="120616" spans="1:6" ht="15.75" customHeight="1">
      <c r="A120616" s="106">
        <v>364381</v>
      </c>
      <c r="B120616" s="115">
        <v>44416.613860841426</v>
      </c>
      <c r="C120616" s="106">
        <v>176823</v>
      </c>
      <c r="D120616" s="106">
        <v>347008</v>
      </c>
      <c r="E120616" s="106" t="str">
        <f>VLOOKUP(C120616,Подписчики!A:C,2,0)</f>
        <v>UTC+1</v>
      </c>
      <c r="F120616" s="115"/>
    </row>
    <row r="120617" spans="1:6" ht="15.75" customHeight="1">
      <c r="A120617" s="106">
        <v>364382</v>
      </c>
      <c r="B120617" s="115">
        <v>44416.614337595754</v>
      </c>
      <c r="C120617" s="106">
        <v>216</v>
      </c>
      <c r="D120617" s="106">
        <v>158978</v>
      </c>
      <c r="E120617" s="106" t="str">
        <f>VLOOKUP(C120617,Подписчики!A:C,2,0)</f>
        <v>UTC+3</v>
      </c>
      <c r="F120617" s="115"/>
    </row>
    <row r="120618" spans="1:6" ht="15.75" customHeight="1">
      <c r="A120618" s="106">
        <v>364387</v>
      </c>
      <c r="B120618" s="115">
        <v>44416.614398632773</v>
      </c>
      <c r="C120618" s="106">
        <v>45739</v>
      </c>
      <c r="D120618" s="106">
        <v>182984</v>
      </c>
      <c r="E120618" s="106" t="str">
        <f>VLOOKUP(C120618,Подписчики!A:C,2,0)</f>
        <v>UTC+0</v>
      </c>
      <c r="F120618" s="115"/>
    </row>
    <row r="120619" spans="1:6" ht="15.75" customHeight="1">
      <c r="A120619" s="106">
        <v>364392</v>
      </c>
      <c r="B120619" s="115">
        <v>44416.615478964406</v>
      </c>
      <c r="C120619" s="106">
        <v>50951</v>
      </c>
      <c r="D120619" s="106">
        <v>17862</v>
      </c>
      <c r="E120619" s="106" t="str">
        <f>VLOOKUP(C120619,Подписчики!A:C,2,0)</f>
        <v>UTC+1</v>
      </c>
      <c r="F120619" s="115"/>
    </row>
    <row r="120620" spans="1:6" ht="15.75" customHeight="1">
      <c r="A120620" s="106">
        <v>364395</v>
      </c>
      <c r="B120620" s="115">
        <v>44416.61568041017</v>
      </c>
      <c r="C120620" s="106">
        <v>12102</v>
      </c>
      <c r="D120620" s="106">
        <v>154256</v>
      </c>
      <c r="E120620" s="106" t="str">
        <f>VLOOKUP(C120620,Подписчики!A:C,2,0)</f>
        <v>UTC-4</v>
      </c>
      <c r="F120620" s="115"/>
    </row>
    <row r="120621" spans="1:6" ht="15.75" customHeight="1">
      <c r="A120621" s="106">
        <v>364397</v>
      </c>
      <c r="B120621" s="115">
        <v>44416.616288025893</v>
      </c>
      <c r="C120621" s="106">
        <v>33683</v>
      </c>
      <c r="D120621" s="106">
        <v>226744</v>
      </c>
      <c r="E120621" s="106" t="str">
        <f>VLOOKUP(C120621,Подписчики!A:C,2,0)</f>
        <v>UTC+3</v>
      </c>
      <c r="F120621" s="115"/>
    </row>
    <row r="120622" spans="1:6" ht="15.75" customHeight="1">
      <c r="A120622" s="106">
        <v>364402</v>
      </c>
      <c r="B120622" s="115">
        <v>44416.616748558001</v>
      </c>
      <c r="C120622" s="106">
        <v>31105</v>
      </c>
      <c r="D120622" s="106">
        <v>158978</v>
      </c>
      <c r="E120622" s="106" t="str">
        <f>VLOOKUP(C120622,Подписчики!A:C,2,0)</f>
        <v>UTC-4</v>
      </c>
      <c r="F120622" s="115"/>
    </row>
    <row r="120623" spans="1:6" ht="15.75" customHeight="1">
      <c r="A120623" s="106">
        <v>364406</v>
      </c>
      <c r="B120623" s="115">
        <v>44416.617097087379</v>
      </c>
      <c r="C120623" s="106">
        <v>21129</v>
      </c>
      <c r="D120623" s="106">
        <v>43842</v>
      </c>
      <c r="E120623" s="106" t="str">
        <f>VLOOKUP(C120623,Подписчики!A:C,2,0)</f>
        <v>UTC+1</v>
      </c>
      <c r="F120623" s="115"/>
    </row>
    <row r="120624" spans="1:6" ht="15.75" customHeight="1">
      <c r="A120624" s="106">
        <v>364409</v>
      </c>
      <c r="B120624" s="115">
        <v>44416.617906148866</v>
      </c>
      <c r="C120624" s="106">
        <v>91575</v>
      </c>
      <c r="D120624" s="106">
        <v>293657</v>
      </c>
      <c r="E120624" s="106" t="str">
        <f>VLOOKUP(C120624,Подписчики!A:C,2,0)</f>
        <v>UTC+3</v>
      </c>
      <c r="F120624" s="115"/>
    </row>
    <row r="120625" spans="1:6" ht="15.75" customHeight="1">
      <c r="A120625" s="106">
        <v>364410</v>
      </c>
      <c r="B120625" s="115">
        <v>44416.618715210359</v>
      </c>
      <c r="C120625" s="106">
        <v>136918</v>
      </c>
      <c r="D120625" s="106">
        <v>439094</v>
      </c>
      <c r="E120625" s="106" t="str">
        <f>VLOOKUP(C120625,Подписчики!A:C,2,0)</f>
        <v>UTC+1</v>
      </c>
      <c r="F120625" s="115"/>
    </row>
    <row r="120626" spans="1:6" ht="15.75" customHeight="1">
      <c r="A120626" s="106">
        <v>364413</v>
      </c>
      <c r="B120626" s="115">
        <v>44416.620333333332</v>
      </c>
      <c r="C120626" s="106">
        <v>304498</v>
      </c>
      <c r="D120626" s="106">
        <v>88863</v>
      </c>
      <c r="E120626" s="106" t="str">
        <f>VLOOKUP(C120626,Подписчики!A:C,2,0)</f>
        <v>UTC+5</v>
      </c>
      <c r="F120626" s="115"/>
    </row>
    <row r="120627" spans="1:6" ht="15.75" customHeight="1">
      <c r="A120627" s="106">
        <v>364415</v>
      </c>
      <c r="B120627" s="115">
        <v>44416.620333333332</v>
      </c>
      <c r="C120627" s="106">
        <v>342157</v>
      </c>
      <c r="D120627" s="106">
        <v>470762</v>
      </c>
      <c r="E120627" s="106" t="str">
        <f>VLOOKUP(C120627,Подписчики!A:C,2,0)</f>
        <v>UTC+1</v>
      </c>
      <c r="F120627" s="115"/>
    </row>
    <row r="120628" spans="1:6" ht="15.75" customHeight="1">
      <c r="A120628" s="106">
        <v>364417</v>
      </c>
      <c r="B120628" s="115">
        <v>44416.620737864076</v>
      </c>
      <c r="C120628" s="106">
        <v>113619</v>
      </c>
      <c r="D120628" s="106">
        <v>154256</v>
      </c>
      <c r="E120628" s="106" t="str">
        <f>VLOOKUP(C120628,Подписчики!A:C,2,0)</f>
        <v>UTC+2</v>
      </c>
      <c r="F120628" s="115"/>
    </row>
    <row r="120629" spans="1:6" ht="15.75" customHeight="1">
      <c r="A120629" s="106">
        <v>364419</v>
      </c>
      <c r="B120629" s="115">
        <v>44416.620737864076</v>
      </c>
      <c r="C120629" s="106">
        <v>180841</v>
      </c>
      <c r="D120629" s="106">
        <v>411922</v>
      </c>
      <c r="E120629" s="106" t="str">
        <f>VLOOKUP(C120629,Подписчики!A:C,2,0)</f>
        <v>UTC+2</v>
      </c>
      <c r="F120629" s="115"/>
    </row>
    <row r="120630" spans="1:6" ht="15.75" customHeight="1">
      <c r="A120630" s="106">
        <v>364423</v>
      </c>
      <c r="B120630" s="115">
        <v>44416.620807519757</v>
      </c>
      <c r="C120630" s="106">
        <v>203954</v>
      </c>
      <c r="D120630" s="106">
        <v>394819</v>
      </c>
      <c r="E120630" s="106" t="str">
        <f>VLOOKUP(C120630,Подписчики!A:C,2,0)</f>
        <v>UTC+0</v>
      </c>
      <c r="F120630" s="115"/>
    </row>
    <row r="120631" spans="1:6" ht="15.75" customHeight="1">
      <c r="A120631" s="106">
        <v>364427</v>
      </c>
      <c r="B120631" s="115">
        <v>44416.621112704859</v>
      </c>
      <c r="C120631" s="106">
        <v>16016</v>
      </c>
      <c r="D120631" s="106">
        <v>436070</v>
      </c>
      <c r="E120631" s="106" t="str">
        <f>VLOOKUP(C120631,Подписчики!A:C,2,0)</f>
        <v>UTC+0</v>
      </c>
      <c r="F120631" s="115"/>
    </row>
    <row r="120632" spans="1:6" ht="15.75" customHeight="1">
      <c r="A120632" s="106">
        <v>364428</v>
      </c>
      <c r="B120632" s="115">
        <v>44416.621142394819</v>
      </c>
      <c r="C120632" s="106">
        <v>224636</v>
      </c>
      <c r="D120632" s="106">
        <v>148630</v>
      </c>
      <c r="E120632" s="106" t="str">
        <f>VLOOKUP(C120632,Подписчики!A:C,2,0)</f>
        <v>UTC+3</v>
      </c>
      <c r="F120632" s="115"/>
    </row>
    <row r="120633" spans="1:6" ht="15.75" customHeight="1">
      <c r="A120633" s="106">
        <v>364433</v>
      </c>
      <c r="B120633" s="115">
        <v>44416.621539963991</v>
      </c>
      <c r="C120633" s="106">
        <v>211077</v>
      </c>
      <c r="D120633" s="106">
        <v>238334</v>
      </c>
      <c r="E120633" s="106" t="str">
        <f>VLOOKUP(C120633,Подписчики!A:C,2,0)</f>
        <v>UTC+1</v>
      </c>
      <c r="F120633" s="115"/>
    </row>
    <row r="120634" spans="1:6" ht="15.75" customHeight="1">
      <c r="A120634" s="106">
        <v>364437</v>
      </c>
      <c r="B120634" s="115">
        <v>44416.621546925569</v>
      </c>
      <c r="C120634" s="106">
        <v>141858</v>
      </c>
      <c r="D120634" s="106">
        <v>411922</v>
      </c>
      <c r="E120634" s="106" t="str">
        <f>VLOOKUP(C120634,Подписчики!A:C,2,0)</f>
        <v>UTC+4</v>
      </c>
      <c r="F120634" s="115"/>
    </row>
    <row r="120635" spans="1:6" ht="15.75" customHeight="1">
      <c r="A120635" s="106">
        <v>364441</v>
      </c>
      <c r="B120635" s="115">
        <v>44416.621546925569</v>
      </c>
      <c r="C120635" s="106">
        <v>216252</v>
      </c>
      <c r="D120635" s="106">
        <v>33094</v>
      </c>
      <c r="E120635" s="106" t="str">
        <f>VLOOKUP(C120635,Подписчики!A:C,2,0)</f>
        <v>UTC+4</v>
      </c>
      <c r="F120635" s="115"/>
    </row>
    <row r="120636" spans="1:6" ht="15.75" customHeight="1">
      <c r="A120636" s="106">
        <v>364444</v>
      </c>
      <c r="B120636" s="115">
        <v>44416.621692556539</v>
      </c>
      <c r="C120636" s="106">
        <v>2700</v>
      </c>
      <c r="D120636" s="106">
        <v>311670</v>
      </c>
      <c r="E120636" s="106" t="str">
        <f>VLOOKUP(C120636,Подписчики!A:C,2,0)</f>
        <v>UTC+0</v>
      </c>
      <c r="F120636" s="115"/>
    </row>
    <row r="120637" spans="1:6" ht="15.75" customHeight="1">
      <c r="A120637" s="106">
        <v>364448</v>
      </c>
      <c r="B120637" s="115">
        <v>44416.621875667595</v>
      </c>
      <c r="C120637" s="106">
        <v>109424</v>
      </c>
      <c r="D120637" s="106">
        <v>109473</v>
      </c>
      <c r="E120637" s="106" t="str">
        <f>VLOOKUP(C120637,Подписчики!A:C,2,0)</f>
        <v>UTC+1</v>
      </c>
      <c r="F120637" s="115"/>
    </row>
    <row r="120638" spans="1:6" ht="15.75" customHeight="1">
      <c r="A120638" s="106">
        <v>364450</v>
      </c>
      <c r="B120638" s="115">
        <v>44416.621951456313</v>
      </c>
      <c r="C120638" s="106">
        <v>3686</v>
      </c>
      <c r="D120638" s="106">
        <v>469849</v>
      </c>
      <c r="E120638" s="106" t="str">
        <f>VLOOKUP(C120638,Подписчики!A:C,2,0)</f>
        <v>UTC+1</v>
      </c>
      <c r="F120638" s="115"/>
    </row>
    <row r="120639" spans="1:6" ht="15.75" customHeight="1">
      <c r="A120639" s="106">
        <v>364454</v>
      </c>
      <c r="B120639" s="115">
        <v>44416.623004852445</v>
      </c>
      <c r="C120639" s="106">
        <v>48596</v>
      </c>
      <c r="D120639" s="106">
        <v>327633</v>
      </c>
      <c r="E120639" s="106" t="str">
        <f>VLOOKUP(C120639,Подписчики!A:C,2,0)</f>
        <v>UTC+3</v>
      </c>
      <c r="F120639" s="115"/>
    </row>
    <row r="120640" spans="1:6" ht="15.75" customHeight="1">
      <c r="A120640" s="106">
        <v>364459</v>
      </c>
      <c r="B120640" s="115">
        <v>44416.623333333337</v>
      </c>
      <c r="C120640" s="106">
        <v>65143</v>
      </c>
      <c r="D120640" s="106">
        <v>80850</v>
      </c>
      <c r="E120640" s="106" t="str">
        <f>VLOOKUP(C120640,Подписчики!A:C,2,0)</f>
        <v>UTC+1</v>
      </c>
      <c r="F120640" s="115"/>
    </row>
    <row r="120641" spans="1:6" ht="15.75" customHeight="1">
      <c r="A120641" s="106">
        <v>364461</v>
      </c>
      <c r="B120641" s="115">
        <v>44416.623569579293</v>
      </c>
      <c r="C120641" s="106">
        <v>185295</v>
      </c>
      <c r="D120641" s="106">
        <v>88863</v>
      </c>
      <c r="E120641" s="106" t="str">
        <f>VLOOKUP(C120641,Подписчики!A:C,2,0)</f>
        <v>UTC+1</v>
      </c>
      <c r="F120641" s="115"/>
    </row>
    <row r="120642" spans="1:6" ht="15.75" customHeight="1">
      <c r="A120642" s="106">
        <v>364463</v>
      </c>
      <c r="B120642" s="115">
        <v>44416.623569579293</v>
      </c>
      <c r="C120642" s="106">
        <v>212576</v>
      </c>
      <c r="D120642" s="106">
        <v>230507</v>
      </c>
      <c r="E120642" s="106" t="str">
        <f>VLOOKUP(C120642,Подписчики!A:C,2,0)</f>
        <v>UTC+1</v>
      </c>
      <c r="F120642" s="115"/>
    </row>
    <row r="120643" spans="1:6" ht="15.75" customHeight="1">
      <c r="A120643" s="106">
        <v>364465</v>
      </c>
      <c r="B120643" s="115">
        <v>44416.624000000003</v>
      </c>
      <c r="C120643" s="106">
        <v>37299</v>
      </c>
      <c r="D120643" s="106">
        <v>329376</v>
      </c>
      <c r="E120643" s="106" t="str">
        <f>VLOOKUP(C120643,Подписчики!A:C,2,0)</f>
        <v>UTC+3</v>
      </c>
      <c r="F120643" s="115"/>
    </row>
    <row r="120644" spans="1:6" ht="15.75" customHeight="1">
      <c r="A120644" s="106">
        <v>364468</v>
      </c>
      <c r="B120644" s="115">
        <v>44416.625187702266</v>
      </c>
      <c r="C120644" s="106">
        <v>183949</v>
      </c>
      <c r="D120644" s="106">
        <v>208036</v>
      </c>
      <c r="E120644" s="106" t="str">
        <f>VLOOKUP(C120644,Подписчики!A:C,2,0)</f>
        <v>UTC+1</v>
      </c>
      <c r="F120644" s="115"/>
    </row>
    <row r="120645" spans="1:6" ht="15.75" customHeight="1">
      <c r="A120645" s="106">
        <v>364472</v>
      </c>
      <c r="B120645" s="115">
        <v>44416.625592233009</v>
      </c>
      <c r="C120645" s="106">
        <v>30863</v>
      </c>
      <c r="D120645" s="106">
        <v>473323</v>
      </c>
      <c r="E120645" s="106" t="str">
        <f>VLOOKUP(C120645,Подписчики!A:C,2,0)</f>
        <v>UTC+2</v>
      </c>
      <c r="F120645" s="115"/>
    </row>
    <row r="120646" spans="1:6" ht="15.75" customHeight="1">
      <c r="A120646" s="106">
        <v>364477</v>
      </c>
      <c r="B120646" s="115">
        <v>44416.625592233009</v>
      </c>
      <c r="C120646" s="106">
        <v>314955</v>
      </c>
      <c r="D120646" s="106">
        <v>242428</v>
      </c>
      <c r="E120646" s="106" t="str">
        <f>VLOOKUP(C120646,Подписчики!A:C,2,0)</f>
        <v>UTC+2</v>
      </c>
      <c r="F120646" s="115"/>
    </row>
    <row r="120647" spans="1:6" ht="15.75" customHeight="1">
      <c r="A120647" s="106">
        <v>364482</v>
      </c>
      <c r="B120647" s="115">
        <v>44416.625996763752</v>
      </c>
      <c r="C120647" s="106">
        <v>50799</v>
      </c>
      <c r="D120647" s="106">
        <v>181651</v>
      </c>
      <c r="E120647" s="106" t="str">
        <f>VLOOKUP(C120647,Подписчики!A:C,2,0)</f>
        <v>UTC+3</v>
      </c>
      <c r="F120647" s="115"/>
    </row>
    <row r="120648" spans="1:6" ht="15.75" customHeight="1">
      <c r="A120648" s="106">
        <v>364484</v>
      </c>
      <c r="B120648" s="115">
        <v>44416.626401294503</v>
      </c>
      <c r="C120648" s="106">
        <v>58166</v>
      </c>
      <c r="D120648" s="106">
        <v>38593</v>
      </c>
      <c r="E120648" s="106" t="str">
        <f>VLOOKUP(C120648,Подписчики!A:C,2,0)</f>
        <v>UTC+4</v>
      </c>
      <c r="F120648" s="115"/>
    </row>
    <row r="120649" spans="1:6" ht="15.75" customHeight="1">
      <c r="A120649" s="106">
        <v>364485</v>
      </c>
      <c r="B120649" s="115">
        <v>44416.626401294503</v>
      </c>
      <c r="C120649" s="106">
        <v>184874</v>
      </c>
      <c r="D120649" s="106">
        <v>6790</v>
      </c>
      <c r="E120649" s="106" t="str">
        <f>VLOOKUP(C120649,Подписчики!A:C,2,0)</f>
        <v>UTC+4</v>
      </c>
      <c r="F120649" s="115"/>
    </row>
    <row r="120650" spans="1:6" ht="15.75" customHeight="1">
      <c r="A120650" s="106">
        <v>364488</v>
      </c>
      <c r="B120650" s="115">
        <v>44416.626805825246</v>
      </c>
      <c r="C120650" s="106">
        <v>99558</v>
      </c>
      <c r="D120650" s="106">
        <v>122902</v>
      </c>
      <c r="E120650" s="106" t="str">
        <f>VLOOKUP(C120650,Подписчики!A:C,2,0)</f>
        <v>UTC+1</v>
      </c>
      <c r="F120650" s="115"/>
    </row>
    <row r="120651" spans="1:6" ht="15.75" customHeight="1">
      <c r="A120651" s="106">
        <v>364489</v>
      </c>
      <c r="B120651" s="115">
        <v>44416.626805825246</v>
      </c>
      <c r="C120651" s="106">
        <v>341828</v>
      </c>
      <c r="D120651" s="106">
        <v>180863</v>
      </c>
      <c r="E120651" s="106" t="str">
        <f>VLOOKUP(C120651,Подписчики!A:C,2,0)</f>
        <v>UTC+1</v>
      </c>
      <c r="F120651" s="115"/>
    </row>
    <row r="120652" spans="1:6" ht="15.75" customHeight="1">
      <c r="A120652" s="106">
        <v>364491</v>
      </c>
      <c r="B120652" s="115">
        <v>44416.628828478963</v>
      </c>
      <c r="C120652" s="106">
        <v>120558</v>
      </c>
      <c r="D120652" s="106">
        <v>4316</v>
      </c>
      <c r="E120652" s="106" t="str">
        <f>VLOOKUP(C120652,Подписчики!A:C,2,0)</f>
        <v>UTC+2</v>
      </c>
      <c r="F120652" s="115"/>
    </row>
    <row r="120653" spans="1:6" ht="15.75" customHeight="1">
      <c r="A120653" s="106">
        <v>364494</v>
      </c>
      <c r="B120653" s="115">
        <v>44416.629261146889</v>
      </c>
      <c r="C120653" s="106">
        <v>249994</v>
      </c>
      <c r="D120653" s="106">
        <v>91814</v>
      </c>
      <c r="E120653" s="106" t="str">
        <f>VLOOKUP(C120653,Подписчики!A:C,2,0)</f>
        <v>UTC+8</v>
      </c>
      <c r="F120653" s="115"/>
    </row>
    <row r="120654" spans="1:6" ht="15.75" customHeight="1">
      <c r="A120654" s="106">
        <v>364495</v>
      </c>
      <c r="B120654" s="115">
        <v>44416.629637540456</v>
      </c>
      <c r="C120654" s="106">
        <v>246226</v>
      </c>
      <c r="D120654" s="106">
        <v>65828</v>
      </c>
      <c r="E120654" s="106" t="str">
        <f>VLOOKUP(C120654,Подписчики!A:C,2,0)</f>
        <v>UTC+0</v>
      </c>
      <c r="F120654" s="115"/>
    </row>
    <row r="120655" spans="1:6" ht="15.75" customHeight="1">
      <c r="A120655" s="106">
        <v>364499</v>
      </c>
      <c r="B120655" s="115">
        <v>44416.630851132686</v>
      </c>
      <c r="C120655" s="106">
        <v>151547</v>
      </c>
      <c r="D120655" s="106">
        <v>21760</v>
      </c>
      <c r="E120655" s="106" t="str">
        <f>VLOOKUP(C120655,Подписчики!A:C,2,0)</f>
        <v>UTC+3</v>
      </c>
      <c r="F120655" s="115"/>
    </row>
    <row r="120656" spans="1:6" ht="15.75" customHeight="1">
      <c r="A120656" s="106">
        <v>364501</v>
      </c>
      <c r="B120656" s="115">
        <v>44416.63166019418</v>
      </c>
      <c r="C120656" s="106">
        <v>37220</v>
      </c>
      <c r="D120656" s="106">
        <v>250679</v>
      </c>
      <c r="E120656" s="106" t="str">
        <f>VLOOKUP(C120656,Подписчики!A:C,2,0)</f>
        <v>UTC+1</v>
      </c>
      <c r="F120656" s="115"/>
    </row>
    <row r="120657" spans="1:6" ht="15.75" customHeight="1">
      <c r="A120657" s="106">
        <v>364502</v>
      </c>
      <c r="B120657" s="115">
        <v>44416.63166019418</v>
      </c>
      <c r="C120657" s="106">
        <v>79697</v>
      </c>
      <c r="D120657" s="106">
        <v>250679</v>
      </c>
      <c r="E120657" s="106" t="str">
        <f>VLOOKUP(C120657,Подписчики!A:C,2,0)</f>
        <v>UTC+1</v>
      </c>
      <c r="F120657" s="115"/>
    </row>
    <row r="120658" spans="1:6" ht="15.75" customHeight="1">
      <c r="A120658" s="106">
        <v>364507</v>
      </c>
      <c r="B120658" s="115">
        <v>44416.632064724916</v>
      </c>
      <c r="C120658" s="106">
        <v>209293</v>
      </c>
      <c r="D120658" s="106">
        <v>401945</v>
      </c>
      <c r="E120658" s="106" t="str">
        <f>VLOOKUP(C120658,Подписчики!A:C,2,0)</f>
        <v>UTC+2</v>
      </c>
      <c r="F120658" s="115"/>
    </row>
    <row r="120659" spans="1:6" ht="15.75" customHeight="1">
      <c r="A120659" s="106">
        <v>364512</v>
      </c>
      <c r="B120659" s="115">
        <v>44416.635300970869</v>
      </c>
      <c r="C120659" s="106">
        <v>145870</v>
      </c>
      <c r="D120659" s="106">
        <v>241927</v>
      </c>
      <c r="E120659" s="106" t="str">
        <f>VLOOKUP(C120659,Подписчики!A:C,2,0)</f>
        <v>UTC+2</v>
      </c>
      <c r="F120659" s="115"/>
    </row>
    <row r="120660" spans="1:6" ht="15.75" customHeight="1">
      <c r="A120660" s="106">
        <v>364513</v>
      </c>
      <c r="B120660" s="115">
        <v>44416.635300970869</v>
      </c>
      <c r="C120660" s="106">
        <v>148925</v>
      </c>
      <c r="D120660" s="106">
        <v>162482</v>
      </c>
      <c r="E120660" s="106" t="str">
        <f>VLOOKUP(C120660,Подписчики!A:C,2,0)</f>
        <v>UTC+2</v>
      </c>
      <c r="F120660" s="115"/>
    </row>
    <row r="120661" spans="1:6" ht="15.75" customHeight="1">
      <c r="A120661" s="106">
        <v>364516</v>
      </c>
      <c r="B120661" s="115">
        <v>44416.635300970869</v>
      </c>
      <c r="C120661" s="106">
        <v>179010</v>
      </c>
      <c r="D120661" s="106">
        <v>114865</v>
      </c>
      <c r="E120661" s="106" t="str">
        <f>VLOOKUP(C120661,Подписчики!A:C,2,0)</f>
        <v>UTC+2</v>
      </c>
      <c r="F120661" s="115"/>
    </row>
    <row r="120662" spans="1:6" ht="15.75" customHeight="1">
      <c r="A120662" s="106">
        <v>364521</v>
      </c>
      <c r="B120662" s="115">
        <v>44416.635364848778</v>
      </c>
      <c r="C120662" s="106">
        <v>114563</v>
      </c>
      <c r="D120662" s="106">
        <v>470762</v>
      </c>
      <c r="E120662" s="106" t="str">
        <f>VLOOKUP(C120662,Подписчики!A:C,2,0)</f>
        <v>UTC+1</v>
      </c>
      <c r="F120662" s="115"/>
    </row>
    <row r="120663" spans="1:6" ht="15.75" customHeight="1">
      <c r="A120663" s="106">
        <v>364522</v>
      </c>
      <c r="B120663" s="115">
        <v>44416.63570550162</v>
      </c>
      <c r="C120663" s="106">
        <v>126885</v>
      </c>
      <c r="D120663" s="106">
        <v>89660</v>
      </c>
      <c r="E120663" s="106" t="str">
        <f>VLOOKUP(C120663,Подписчики!A:C,2,0)</f>
        <v>UTC+3</v>
      </c>
      <c r="F120663" s="115"/>
    </row>
    <row r="120664" spans="1:6" ht="15.75" customHeight="1">
      <c r="A120664" s="106">
        <v>364525</v>
      </c>
      <c r="B120664" s="115">
        <v>44416.63570550162</v>
      </c>
      <c r="C120664" s="106">
        <v>128519</v>
      </c>
      <c r="D120664" s="106">
        <v>118549</v>
      </c>
      <c r="E120664" s="106" t="str">
        <f>VLOOKUP(C120664,Подписчики!A:C,2,0)</f>
        <v>UTC+7</v>
      </c>
      <c r="F120664" s="115"/>
    </row>
    <row r="120665" spans="1:6" ht="15.75" customHeight="1">
      <c r="A120665" s="106">
        <v>364529</v>
      </c>
      <c r="B120665" s="115">
        <v>44416.636110032363</v>
      </c>
      <c r="C120665" s="106">
        <v>166205</v>
      </c>
      <c r="D120665" s="106">
        <v>214224</v>
      </c>
      <c r="E120665" s="106" t="str">
        <f>VLOOKUP(C120665,Подписчики!A:C,2,0)</f>
        <v>UTC-4</v>
      </c>
      <c r="F120665" s="115"/>
    </row>
    <row r="120666" spans="1:6" ht="15.75" customHeight="1">
      <c r="A120666" s="106">
        <v>364534</v>
      </c>
      <c r="B120666" s="115">
        <v>44416.636110032363</v>
      </c>
      <c r="C120666" s="106">
        <v>331350</v>
      </c>
      <c r="D120666" s="106">
        <v>56811</v>
      </c>
      <c r="E120666" s="106" t="str">
        <f>VLOOKUP(C120666,Подписчики!A:C,2,0)</f>
        <v>UTC+0</v>
      </c>
      <c r="F120666" s="115"/>
    </row>
    <row r="120667" spans="1:6" ht="15.75" customHeight="1">
      <c r="A120667" s="106">
        <v>364538</v>
      </c>
      <c r="B120667" s="115">
        <v>44416.636514563106</v>
      </c>
      <c r="C120667" s="106">
        <v>282570</v>
      </c>
      <c r="D120667" s="106">
        <v>189009</v>
      </c>
      <c r="E120667" s="106" t="str">
        <f>VLOOKUP(C120667,Подписчики!A:C,2,0)</f>
        <v>UTC+1</v>
      </c>
      <c r="F120667" s="115"/>
    </row>
    <row r="120668" spans="1:6" ht="15.75" customHeight="1">
      <c r="A120668" s="106">
        <v>364539</v>
      </c>
      <c r="B120668" s="115">
        <v>44416.637323624593</v>
      </c>
      <c r="C120668" s="106">
        <v>275974</v>
      </c>
      <c r="D120668" s="106">
        <v>347008</v>
      </c>
      <c r="E120668" s="106" t="str">
        <f>VLOOKUP(C120668,Подписчики!A:C,2,0)</f>
        <v>UTC+3</v>
      </c>
      <c r="F120668" s="115"/>
    </row>
    <row r="120669" spans="1:6" ht="15.75" customHeight="1">
      <c r="A120669" s="106">
        <v>364543</v>
      </c>
      <c r="B120669" s="115">
        <v>44416.637728155343</v>
      </c>
      <c r="C120669" s="106">
        <v>91529</v>
      </c>
      <c r="D120669" s="106">
        <v>396686</v>
      </c>
      <c r="E120669" s="106" t="str">
        <f>VLOOKUP(C120669,Подписчики!A:C,2,0)</f>
        <v>UTC+4</v>
      </c>
      <c r="F120669" s="115"/>
    </row>
    <row r="120670" spans="1:6" ht="15.75" customHeight="1">
      <c r="A120670" s="106">
        <v>364544</v>
      </c>
      <c r="B120670" s="115">
        <v>44416.638132686086</v>
      </c>
      <c r="C120670" s="106">
        <v>51080</v>
      </c>
      <c r="D120670" s="106">
        <v>438599</v>
      </c>
      <c r="E120670" s="106" t="str">
        <f>VLOOKUP(C120670,Подписчики!A:C,2,0)</f>
        <v>UTC+1</v>
      </c>
      <c r="F120670" s="115"/>
    </row>
    <row r="120671" spans="1:6" ht="15.75" customHeight="1">
      <c r="A120671" s="106">
        <v>364546</v>
      </c>
      <c r="B120671" s="115">
        <v>44416.638132686086</v>
      </c>
      <c r="C120671" s="106">
        <v>67656</v>
      </c>
      <c r="D120671" s="106">
        <v>119655</v>
      </c>
      <c r="E120671" s="106" t="str">
        <f>VLOOKUP(C120671,Подписчики!A:C,2,0)</f>
        <v>UTC+1</v>
      </c>
      <c r="F120671" s="115"/>
    </row>
    <row r="120672" spans="1:6" ht="15.75" customHeight="1">
      <c r="A120672" s="106">
        <v>364549</v>
      </c>
      <c r="B120672" s="115">
        <v>44416.638132686086</v>
      </c>
      <c r="C120672" s="106">
        <v>292018</v>
      </c>
      <c r="D120672" s="106">
        <v>264901</v>
      </c>
      <c r="E120672" s="106" t="str">
        <f>VLOOKUP(C120672,Подписчики!A:C,2,0)</f>
        <v>UTC+1</v>
      </c>
      <c r="F120672" s="115"/>
    </row>
    <row r="120673" spans="1:6" ht="15.75" customHeight="1">
      <c r="A120673" s="106">
        <v>364553</v>
      </c>
      <c r="B120673" s="115">
        <v>44416.640155339803</v>
      </c>
      <c r="C120673" s="106">
        <v>57930</v>
      </c>
      <c r="D120673" s="106">
        <v>409782</v>
      </c>
      <c r="E120673" s="106" t="str">
        <f>VLOOKUP(C120673,Подписчики!A:C,2,0)</f>
        <v>UTC+2</v>
      </c>
      <c r="F120673" s="115"/>
    </row>
    <row r="120674" spans="1:6" ht="15.75" customHeight="1">
      <c r="A120674" s="106">
        <v>364558</v>
      </c>
      <c r="B120674" s="115">
        <v>44416.640155339803</v>
      </c>
      <c r="C120674" s="106">
        <v>207409</v>
      </c>
      <c r="D120674" s="106">
        <v>347393</v>
      </c>
      <c r="E120674" s="106" t="str">
        <f>VLOOKUP(C120674,Подписчики!A:C,2,0)</f>
        <v>UTC+2</v>
      </c>
      <c r="F120674" s="115"/>
    </row>
    <row r="120675" spans="1:6" ht="15.75" customHeight="1">
      <c r="A120675" s="106">
        <v>364562</v>
      </c>
      <c r="B120675" s="115">
        <v>44416.640491958373</v>
      </c>
      <c r="C120675" s="106">
        <v>16207</v>
      </c>
      <c r="D120675" s="106">
        <v>151749</v>
      </c>
      <c r="E120675" s="106" t="str">
        <f>VLOOKUP(C120675,Подписчики!A:C,2,0)</f>
        <v>UTC+3</v>
      </c>
      <c r="F120675" s="115"/>
    </row>
    <row r="120676" spans="1:6" ht="15.75" customHeight="1">
      <c r="A120676" s="106">
        <v>364566</v>
      </c>
      <c r="B120676" s="115">
        <v>44416.640559870546</v>
      </c>
      <c r="C120676" s="106">
        <v>195290</v>
      </c>
      <c r="D120676" s="106">
        <v>87908</v>
      </c>
      <c r="E120676" s="106" t="str">
        <f>VLOOKUP(C120676,Подписчики!A:C,2,0)</f>
        <v>UTC-1</v>
      </c>
      <c r="F120676" s="115"/>
    </row>
    <row r="120677" spans="1:6" ht="15.75" customHeight="1">
      <c r="A120677" s="106">
        <v>364571</v>
      </c>
      <c r="B120677" s="115">
        <v>44416.640964401297</v>
      </c>
      <c r="C120677" s="106">
        <v>20441</v>
      </c>
      <c r="D120677" s="106">
        <v>154256</v>
      </c>
      <c r="E120677" s="106" t="str">
        <f>VLOOKUP(C120677,Подписчики!A:C,2,0)</f>
        <v>UTC+4</v>
      </c>
      <c r="F120677" s="115"/>
    </row>
    <row r="120678" spans="1:6" ht="15.75" customHeight="1">
      <c r="A120678" s="106">
        <v>364572</v>
      </c>
      <c r="B120678" s="115">
        <v>44416.64136893204</v>
      </c>
      <c r="C120678" s="106">
        <v>243924</v>
      </c>
      <c r="D120678" s="106">
        <v>347008</v>
      </c>
      <c r="E120678" s="106" t="str">
        <f>VLOOKUP(C120678,Подписчики!A:C,2,0)</f>
        <v>UTC+1</v>
      </c>
      <c r="F120678" s="115"/>
    </row>
    <row r="120679" spans="1:6" ht="15.75" customHeight="1">
      <c r="A120679" s="106">
        <v>364573</v>
      </c>
      <c r="B120679" s="115">
        <v>44416.641590624713</v>
      </c>
      <c r="C120679" s="106">
        <v>327540</v>
      </c>
      <c r="D120679" s="106">
        <v>357547</v>
      </c>
      <c r="E120679" s="106" t="str">
        <f>VLOOKUP(C120679,Подписчики!A:C,2,0)</f>
        <v>UTC+0</v>
      </c>
      <c r="F120679" s="115"/>
    </row>
    <row r="120680" spans="1:6" ht="15.75" customHeight="1">
      <c r="A120680" s="106">
        <v>364578</v>
      </c>
      <c r="B120680" s="115">
        <v>44416.641773462783</v>
      </c>
      <c r="C120680" s="106">
        <v>141522</v>
      </c>
      <c r="D120680" s="106">
        <v>118549</v>
      </c>
      <c r="E120680" s="106" t="str">
        <f>VLOOKUP(C120680,Подписчики!A:C,2,0)</f>
        <v>UTC+6</v>
      </c>
      <c r="F120680" s="115"/>
    </row>
    <row r="120681" spans="1:6" ht="15.75" customHeight="1">
      <c r="A120681" s="106">
        <v>364579</v>
      </c>
      <c r="B120681" s="115">
        <v>44416.642177993526</v>
      </c>
      <c r="C120681" s="106">
        <v>298355</v>
      </c>
      <c r="D120681" s="106">
        <v>271248</v>
      </c>
      <c r="E120681" s="106" t="str">
        <f>VLOOKUP(C120681,Подписчики!A:C,2,0)</f>
        <v>UTC+3</v>
      </c>
      <c r="F120681" s="115"/>
    </row>
    <row r="120682" spans="1:6" ht="15.75" customHeight="1">
      <c r="A120682" s="106">
        <v>364580</v>
      </c>
      <c r="B120682" s="115">
        <v>44416.642177993534</v>
      </c>
      <c r="C120682" s="106">
        <v>146387</v>
      </c>
      <c r="D120682" s="106">
        <v>250679</v>
      </c>
      <c r="E120682" s="106" t="str">
        <f>VLOOKUP(C120682,Подписчики!A:C,2,0)</f>
        <v>UTC+7</v>
      </c>
      <c r="F120682" s="115"/>
    </row>
    <row r="120683" spans="1:6" ht="15.75" customHeight="1">
      <c r="A120683" s="106">
        <v>364582</v>
      </c>
      <c r="B120683" s="115">
        <v>44416.642177993534</v>
      </c>
      <c r="C120683" s="106">
        <v>244132</v>
      </c>
      <c r="D120683" s="106">
        <v>452634</v>
      </c>
      <c r="E120683" s="106" t="str">
        <f>VLOOKUP(C120683,Подписчики!A:C,2,0)</f>
        <v>UTC+7</v>
      </c>
      <c r="F120683" s="115"/>
    </row>
    <row r="120684" spans="1:6" ht="15.75" customHeight="1">
      <c r="A120684" s="106">
        <v>364587</v>
      </c>
      <c r="B120684" s="115">
        <v>44416.64298705502</v>
      </c>
      <c r="C120684" s="106">
        <v>25805</v>
      </c>
      <c r="D120684" s="106">
        <v>285680</v>
      </c>
      <c r="E120684" s="106" t="str">
        <f>VLOOKUP(C120684,Подписчики!A:C,2,0)</f>
        <v>UTC+1</v>
      </c>
      <c r="F120684" s="115"/>
    </row>
    <row r="120685" spans="1:6" ht="15.75" customHeight="1">
      <c r="A120685" s="106">
        <v>364589</v>
      </c>
      <c r="B120685" s="115">
        <v>44416.64298705502</v>
      </c>
      <c r="C120685" s="106">
        <v>138353</v>
      </c>
      <c r="D120685" s="106">
        <v>238576</v>
      </c>
      <c r="E120685" s="106" t="str">
        <f>VLOOKUP(C120685,Подписчики!A:C,2,0)</f>
        <v>UTC+1</v>
      </c>
      <c r="F120685" s="115"/>
    </row>
    <row r="120686" spans="1:6" ht="15.75" customHeight="1">
      <c r="A120686" s="106">
        <v>364592</v>
      </c>
      <c r="B120686" s="115">
        <v>44416.643391585756</v>
      </c>
      <c r="C120686" s="106">
        <v>104180</v>
      </c>
      <c r="D120686" s="106">
        <v>284325</v>
      </c>
      <c r="E120686" s="106" t="str">
        <f>VLOOKUP(C120686,Подписчики!A:C,2,0)</f>
        <v>UTC+2</v>
      </c>
      <c r="F120686" s="115"/>
    </row>
    <row r="120687" spans="1:6" ht="15.75" customHeight="1">
      <c r="A120687" s="106">
        <v>364593</v>
      </c>
      <c r="B120687" s="115">
        <v>44416.643391585756</v>
      </c>
      <c r="C120687" s="106">
        <v>251764</v>
      </c>
      <c r="D120687" s="106">
        <v>331056</v>
      </c>
      <c r="E120687" s="106" t="str">
        <f>VLOOKUP(C120687,Подписчики!A:C,2,0)</f>
        <v>UTC+2</v>
      </c>
      <c r="F120687" s="115"/>
    </row>
    <row r="120688" spans="1:6" ht="15.75" customHeight="1">
      <c r="A120688" s="106">
        <v>364595</v>
      </c>
      <c r="B120688" s="115">
        <v>44416.644093142488</v>
      </c>
      <c r="C120688" s="106">
        <v>318444</v>
      </c>
      <c r="D120688" s="106">
        <v>351192</v>
      </c>
      <c r="E120688" s="106" t="str">
        <f>VLOOKUP(C120688,Подписчики!A:C,2,0)</f>
        <v>UTC+3</v>
      </c>
      <c r="F120688" s="115"/>
    </row>
    <row r="120689" spans="1:6" ht="15.75" customHeight="1">
      <c r="A120689" s="106">
        <v>364597</v>
      </c>
      <c r="B120689" s="115">
        <v>44416.64420064725</v>
      </c>
      <c r="C120689" s="106">
        <v>226297</v>
      </c>
      <c r="D120689" s="106">
        <v>394819</v>
      </c>
      <c r="E120689" s="106" t="str">
        <f>VLOOKUP(C120689,Подписчики!A:C,2,0)</f>
        <v>UTC+4</v>
      </c>
      <c r="F120689" s="115"/>
    </row>
    <row r="120690" spans="1:6" ht="15.75" customHeight="1">
      <c r="A120690" s="106">
        <v>364601</v>
      </c>
      <c r="B120690" s="115">
        <v>44416.644605177993</v>
      </c>
      <c r="C120690" s="106">
        <v>72887</v>
      </c>
      <c r="D120690" s="106">
        <v>95783</v>
      </c>
      <c r="E120690" s="106" t="str">
        <f>VLOOKUP(C120690,Подписчики!A:C,2,0)</f>
        <v>UTC+1</v>
      </c>
      <c r="F120690" s="115"/>
    </row>
    <row r="120691" spans="1:6" ht="15.75" customHeight="1">
      <c r="A120691" s="106">
        <v>364605</v>
      </c>
      <c r="B120691" s="115">
        <v>44416.645009708736</v>
      </c>
      <c r="C120691" s="106">
        <v>113665</v>
      </c>
      <c r="D120691" s="106">
        <v>21760</v>
      </c>
      <c r="E120691" s="106" t="str">
        <f>VLOOKUP(C120691,Подписчики!A:C,2,0)</f>
        <v>UTC+2</v>
      </c>
      <c r="F120691" s="115"/>
    </row>
    <row r="120692" spans="1:6" ht="15.75" customHeight="1">
      <c r="A120692" s="106">
        <v>364606</v>
      </c>
      <c r="B120692" s="115">
        <v>44416.645009708736</v>
      </c>
      <c r="C120692" s="106">
        <v>243865</v>
      </c>
      <c r="D120692" s="106">
        <v>88863</v>
      </c>
      <c r="E120692" s="106" t="str">
        <f>VLOOKUP(C120692,Подписчики!A:C,2,0)</f>
        <v>UTC+2</v>
      </c>
      <c r="F120692" s="115"/>
    </row>
    <row r="120693" spans="1:6" ht="15.75" customHeight="1">
      <c r="A120693" s="106">
        <v>364609</v>
      </c>
      <c r="B120693" s="115">
        <v>44416.645333333334</v>
      </c>
      <c r="C120693" s="106">
        <v>224807</v>
      </c>
      <c r="D120693" s="106">
        <v>271248</v>
      </c>
      <c r="E120693" s="106" t="str">
        <f>VLOOKUP(C120693,Подписчики!A:C,2,0)</f>
        <v>UTC+4</v>
      </c>
      <c r="F120693" s="115"/>
    </row>
    <row r="120694" spans="1:6" ht="15.75" customHeight="1">
      <c r="A120694" s="106">
        <v>364612</v>
      </c>
      <c r="B120694" s="115">
        <v>44416.646223300973</v>
      </c>
      <c r="C120694" s="106">
        <v>67792</v>
      </c>
      <c r="D120694" s="106">
        <v>284325</v>
      </c>
      <c r="E120694" s="106" t="str">
        <f>VLOOKUP(C120694,Подписчики!A:C,2,0)</f>
        <v>UTC+1</v>
      </c>
      <c r="F120694" s="115"/>
    </row>
    <row r="120695" spans="1:6" ht="15.75" customHeight="1">
      <c r="A120695" s="106">
        <v>364614</v>
      </c>
      <c r="B120695" s="115">
        <v>44416.64703236246</v>
      </c>
      <c r="C120695" s="106">
        <v>146931</v>
      </c>
      <c r="D120695" s="106">
        <v>78646</v>
      </c>
      <c r="E120695" s="106" t="str">
        <f>VLOOKUP(C120695,Подписчики!A:C,2,0)</f>
        <v>UTC+3</v>
      </c>
      <c r="F120695" s="115"/>
    </row>
    <row r="120696" spans="1:6" ht="15.75" customHeight="1">
      <c r="A120696" s="106">
        <v>364618</v>
      </c>
      <c r="B120696" s="115">
        <v>44416.64703236246</v>
      </c>
      <c r="C120696" s="106">
        <v>288681</v>
      </c>
      <c r="D120696" s="106">
        <v>411922</v>
      </c>
      <c r="E120696" s="106" t="str">
        <f>VLOOKUP(C120696,Подписчики!A:C,2,0)</f>
        <v>UTC+11</v>
      </c>
      <c r="F120696" s="115"/>
    </row>
    <row r="120697" spans="1:6" ht="15.75" customHeight="1">
      <c r="A120697" s="106">
        <v>364619</v>
      </c>
      <c r="B120697" s="115">
        <v>44416.647436893203</v>
      </c>
      <c r="C120697" s="106">
        <v>312229</v>
      </c>
      <c r="D120697" s="106">
        <v>118549</v>
      </c>
      <c r="E120697" s="106" t="str">
        <f>VLOOKUP(C120697,Подписчики!A:C,2,0)</f>
        <v>UTC+0</v>
      </c>
      <c r="F120697" s="115"/>
    </row>
    <row r="120698" spans="1:6" ht="15.75" customHeight="1">
      <c r="A120698" s="106">
        <v>364622</v>
      </c>
      <c r="B120698" s="115">
        <v>44416.647755363629</v>
      </c>
      <c r="C120698" s="106">
        <v>151917</v>
      </c>
      <c r="D120698" s="106">
        <v>389877</v>
      </c>
      <c r="E120698" s="106" t="str">
        <f>VLOOKUP(C120698,Подписчики!A:C,2,0)</f>
        <v>UTC+0</v>
      </c>
      <c r="F120698" s="115"/>
    </row>
    <row r="120699" spans="1:6" ht="15.75" customHeight="1">
      <c r="A120699" s="106">
        <v>364624</v>
      </c>
      <c r="B120699" s="115">
        <v>44416.647841423954</v>
      </c>
      <c r="C120699" s="106">
        <v>239049</v>
      </c>
      <c r="D120699" s="106">
        <v>258251</v>
      </c>
      <c r="E120699" s="106" t="str">
        <f>VLOOKUP(C120699,Подписчики!A:C,2,0)</f>
        <v>UTC+1</v>
      </c>
      <c r="F120699" s="115"/>
    </row>
    <row r="120700" spans="1:6" ht="15.75" customHeight="1">
      <c r="A120700" s="106">
        <v>364626</v>
      </c>
      <c r="B120700" s="115">
        <v>44416.647841423954</v>
      </c>
      <c r="C120700" s="106">
        <v>338040</v>
      </c>
      <c r="D120700" s="106">
        <v>239248</v>
      </c>
      <c r="E120700" s="106" t="str">
        <f>VLOOKUP(C120700,Подписчики!A:C,2,0)</f>
        <v>UTC+1</v>
      </c>
      <c r="F120700" s="115"/>
    </row>
    <row r="120701" spans="1:6" ht="15.75" customHeight="1">
      <c r="A120701" s="106">
        <v>364627</v>
      </c>
      <c r="B120701" s="115">
        <v>44416.648426770837</v>
      </c>
      <c r="C120701" s="106">
        <v>94636</v>
      </c>
      <c r="D120701" s="106">
        <v>209122</v>
      </c>
      <c r="E120701" s="106" t="str">
        <f>VLOOKUP(C120701,Подписчики!A:C,2,0)</f>
        <v>UTC+0</v>
      </c>
      <c r="F120701" s="115"/>
    </row>
    <row r="120702" spans="1:6" ht="15.75" customHeight="1">
      <c r="A120702" s="106">
        <v>364632</v>
      </c>
      <c r="B120702" s="115">
        <v>44416.649055016183</v>
      </c>
      <c r="C120702" s="106">
        <v>142431</v>
      </c>
      <c r="D120702" s="106">
        <v>182191</v>
      </c>
      <c r="E120702" s="106" t="str">
        <f>VLOOKUP(C120702,Подписчики!A:C,2,0)</f>
        <v>UTC+0</v>
      </c>
      <c r="F120702" s="115"/>
    </row>
    <row r="120703" spans="1:6" ht="15.75" customHeight="1">
      <c r="A120703" s="106">
        <v>364637</v>
      </c>
      <c r="B120703" s="115">
        <v>44416.651081881158</v>
      </c>
      <c r="C120703" s="106">
        <v>87218</v>
      </c>
      <c r="D120703" s="106">
        <v>339123</v>
      </c>
      <c r="E120703" s="106" t="str">
        <f>VLOOKUP(C120703,Подписчики!A:C,2,0)</f>
        <v>UTC-7</v>
      </c>
      <c r="F120703" s="115"/>
    </row>
    <row r="120704" spans="1:6" ht="15.75" customHeight="1">
      <c r="A120704" s="106">
        <v>364638</v>
      </c>
      <c r="B120704" s="115">
        <v>44416.652882473223</v>
      </c>
      <c r="C120704" s="106">
        <v>157979</v>
      </c>
      <c r="D120704" s="106">
        <v>158978</v>
      </c>
      <c r="E120704" s="106" t="str">
        <f>VLOOKUP(C120704,Подписчики!A:C,2,0)</f>
        <v>UTC+4</v>
      </c>
      <c r="F120704" s="115"/>
    </row>
    <row r="120705" spans="1:6" ht="15.75" customHeight="1">
      <c r="A120705" s="106">
        <v>364640</v>
      </c>
      <c r="B120705" s="115">
        <v>44416.653248695337</v>
      </c>
      <c r="C120705" s="106">
        <v>18685</v>
      </c>
      <c r="D120705" s="106">
        <v>412795</v>
      </c>
      <c r="E120705" s="106" t="str">
        <f>VLOOKUP(C120705,Подписчики!A:C,2,0)</f>
        <v>UTC+3</v>
      </c>
      <c r="F120705" s="115"/>
    </row>
    <row r="120706" spans="1:6" ht="15.75" customHeight="1">
      <c r="A120706" s="106">
        <v>364644</v>
      </c>
      <c r="B120706" s="115">
        <v>44416.653333333335</v>
      </c>
      <c r="C120706" s="106">
        <v>79578</v>
      </c>
      <c r="D120706" s="106">
        <v>95024</v>
      </c>
      <c r="E120706" s="106" t="str">
        <f>VLOOKUP(C120706,Подписчики!A:C,2,0)</f>
        <v>UTC+1</v>
      </c>
      <c r="F120706" s="115"/>
    </row>
    <row r="120707" spans="1:6" ht="15.75" customHeight="1">
      <c r="A120707" s="106">
        <v>364649</v>
      </c>
      <c r="B120707" s="115">
        <v>44416.65431391586</v>
      </c>
      <c r="C120707" s="106">
        <v>348961</v>
      </c>
      <c r="D120707" s="106">
        <v>70091</v>
      </c>
      <c r="E120707" s="106" t="str">
        <f>VLOOKUP(C120707,Подписчики!A:C,2,0)</f>
        <v>UTC+1</v>
      </c>
      <c r="F120707" s="115"/>
    </row>
    <row r="120708" spans="1:6" ht="15.75" customHeight="1">
      <c r="A120708" s="106">
        <v>364651</v>
      </c>
      <c r="B120708" s="115">
        <v>44416.655932038841</v>
      </c>
      <c r="C120708" s="106">
        <v>6131</v>
      </c>
      <c r="D120708" s="106">
        <v>298988</v>
      </c>
      <c r="E120708" s="106" t="str">
        <f>VLOOKUP(C120708,Подписчики!A:C,2,0)</f>
        <v>UTC+1</v>
      </c>
      <c r="F120708" s="115"/>
    </row>
    <row r="120709" spans="1:6" ht="15.75" customHeight="1">
      <c r="A120709" s="106">
        <v>364652</v>
      </c>
      <c r="B120709" s="115">
        <v>44416.656575212866</v>
      </c>
      <c r="C120709" s="106">
        <v>109285</v>
      </c>
      <c r="D120709" s="106">
        <v>153893</v>
      </c>
      <c r="E120709" s="106" t="str">
        <f>VLOOKUP(C120709,Подписчики!A:C,2,0)</f>
        <v>UTC+0</v>
      </c>
      <c r="F120709" s="115"/>
    </row>
    <row r="120710" spans="1:6" ht="15.75" customHeight="1">
      <c r="A120710" s="106">
        <v>364656</v>
      </c>
      <c r="B120710" s="115">
        <v>44416.657333333336</v>
      </c>
      <c r="C120710" s="106">
        <v>65089</v>
      </c>
      <c r="D120710" s="106">
        <v>37644</v>
      </c>
      <c r="E120710" s="106" t="str">
        <f>VLOOKUP(C120710,Подписчики!A:C,2,0)</f>
        <v>UTC+1</v>
      </c>
      <c r="F120710" s="115"/>
    </row>
    <row r="120711" spans="1:6" ht="15.75" customHeight="1">
      <c r="A120711" s="106">
        <v>364659</v>
      </c>
      <c r="B120711" s="115">
        <v>44416.657666666666</v>
      </c>
      <c r="C120711" s="106">
        <v>136873</v>
      </c>
      <c r="D120711" s="106">
        <v>461611</v>
      </c>
      <c r="E120711" s="106" t="str">
        <f>VLOOKUP(C120711,Подписчики!A:C,2,0)</f>
        <v>UTC+2</v>
      </c>
      <c r="F120711" s="115"/>
    </row>
    <row r="120712" spans="1:6" ht="15.75" customHeight="1">
      <c r="A120712" s="106">
        <v>364664</v>
      </c>
      <c r="B120712" s="115">
        <v>44416.658436841943</v>
      </c>
      <c r="C120712" s="106">
        <v>88919</v>
      </c>
      <c r="D120712" s="106">
        <v>437309</v>
      </c>
      <c r="E120712" s="106" t="str">
        <f>VLOOKUP(C120712,Подписчики!A:C,2,0)</f>
        <v>UTC+1</v>
      </c>
      <c r="F120712" s="115"/>
    </row>
    <row r="120713" spans="1:6" ht="15.75" customHeight="1">
      <c r="A120713" s="106">
        <v>364667</v>
      </c>
      <c r="B120713" s="115">
        <v>44416.658763754043</v>
      </c>
      <c r="C120713" s="106">
        <v>215002</v>
      </c>
      <c r="D120713" s="106">
        <v>262430</v>
      </c>
      <c r="E120713" s="106" t="str">
        <f>VLOOKUP(C120713,Подписчики!A:C,2,0)</f>
        <v>UTC+0</v>
      </c>
      <c r="F120713" s="115"/>
    </row>
    <row r="120714" spans="1:6" ht="15.75" customHeight="1">
      <c r="A120714" s="106">
        <v>364669</v>
      </c>
      <c r="B120714" s="115">
        <v>44416.659168284794</v>
      </c>
      <c r="C120714" s="106">
        <v>93259</v>
      </c>
      <c r="D120714" s="106">
        <v>37644</v>
      </c>
      <c r="E120714" s="106" t="str">
        <f>VLOOKUP(C120714,Подписчики!A:C,2,0)</f>
        <v>UTC+1</v>
      </c>
      <c r="F120714" s="115"/>
    </row>
    <row r="120715" spans="1:6" ht="15.75" customHeight="1">
      <c r="A120715" s="106">
        <v>364670</v>
      </c>
      <c r="B120715" s="115">
        <v>44416.65957281553</v>
      </c>
      <c r="C120715" s="106">
        <v>72537</v>
      </c>
      <c r="D120715" s="106">
        <v>21760</v>
      </c>
      <c r="E120715" s="106" t="str">
        <f>VLOOKUP(C120715,Подписчики!A:C,2,0)</f>
        <v>UTC+2</v>
      </c>
      <c r="F120715" s="115"/>
    </row>
    <row r="120716" spans="1:6" ht="15.75" customHeight="1">
      <c r="A120716" s="106">
        <v>364675</v>
      </c>
      <c r="B120716" s="115">
        <v>44416.65997734628</v>
      </c>
      <c r="C120716" s="106">
        <v>129525</v>
      </c>
      <c r="D120716" s="106">
        <v>351192</v>
      </c>
      <c r="E120716" s="106" t="str">
        <f>VLOOKUP(C120716,Подписчики!A:C,2,0)</f>
        <v>UTC+3</v>
      </c>
      <c r="F120716" s="115"/>
    </row>
    <row r="120717" spans="1:6" ht="15.75" customHeight="1">
      <c r="A120717" s="106">
        <v>364680</v>
      </c>
      <c r="B120717" s="115">
        <v>44416.65997734628</v>
      </c>
      <c r="C120717" s="106">
        <v>288082</v>
      </c>
      <c r="D120717" s="106">
        <v>182913</v>
      </c>
      <c r="E120717" s="106" t="str">
        <f>VLOOKUP(C120717,Подписчики!A:C,2,0)</f>
        <v>UTC+3</v>
      </c>
      <c r="F120717" s="115"/>
    </row>
    <row r="120718" spans="1:6" ht="15.75" customHeight="1">
      <c r="A120718" s="106">
        <v>364681</v>
      </c>
      <c r="B120718" s="115">
        <v>44416.660381877024</v>
      </c>
      <c r="C120718" s="106">
        <v>172792</v>
      </c>
      <c r="D120718" s="106">
        <v>347393</v>
      </c>
      <c r="E120718" s="106" t="str">
        <f>VLOOKUP(C120718,Подписчики!A:C,2,0)</f>
        <v>UTC+0</v>
      </c>
      <c r="F120718" s="115"/>
    </row>
    <row r="120719" spans="1:6" ht="15.75" customHeight="1">
      <c r="A120719" s="106">
        <v>364684</v>
      </c>
      <c r="B120719" s="115">
        <v>44416.66121402631</v>
      </c>
      <c r="C120719" s="106">
        <v>82113</v>
      </c>
      <c r="D120719" s="106">
        <v>347393</v>
      </c>
      <c r="E120719" s="106" t="str">
        <f>VLOOKUP(C120719,Подписчики!A:C,2,0)</f>
        <v>UTC+1</v>
      </c>
      <c r="F120719" s="115"/>
    </row>
    <row r="120720" spans="1:6" ht="15.75" customHeight="1">
      <c r="A120720" s="106">
        <v>364689</v>
      </c>
      <c r="B120720" s="115">
        <v>44416.661595469253</v>
      </c>
      <c r="C120720" s="106">
        <v>168281</v>
      </c>
      <c r="D120720" s="106">
        <v>281236</v>
      </c>
      <c r="E120720" s="106" t="str">
        <f>VLOOKUP(C120720,Подписчики!A:C,2,0)</f>
        <v>UTC+3</v>
      </c>
      <c r="F120720" s="115"/>
    </row>
    <row r="120721" spans="1:6" ht="15.75" customHeight="1">
      <c r="A120721" s="106">
        <v>364690</v>
      </c>
      <c r="B120721" s="115">
        <v>44416.661915952027</v>
      </c>
      <c r="C120721" s="106">
        <v>8282</v>
      </c>
      <c r="D120721" s="106">
        <v>238134</v>
      </c>
      <c r="E120721" s="106" t="str">
        <f>VLOOKUP(C120721,Подписчики!A:C,2,0)</f>
        <v>UTC+3</v>
      </c>
      <c r="F120721" s="115"/>
    </row>
    <row r="120722" spans="1:6" ht="15.75" customHeight="1">
      <c r="A120722" s="106">
        <v>364693</v>
      </c>
      <c r="B120722" s="115">
        <v>44416.662434766688</v>
      </c>
      <c r="C120722" s="106">
        <v>150187</v>
      </c>
      <c r="D120722" s="106">
        <v>18097</v>
      </c>
      <c r="E120722" s="106" t="str">
        <f>VLOOKUP(C120722,Подписчики!A:C,2,0)</f>
        <v>UTC+1</v>
      </c>
      <c r="F120722" s="115"/>
    </row>
    <row r="120723" spans="1:6" ht="15.75" customHeight="1">
      <c r="A120723" s="106">
        <v>364696</v>
      </c>
      <c r="B120723" s="115">
        <v>44416.663</v>
      </c>
      <c r="C120723" s="106">
        <v>348003</v>
      </c>
      <c r="D120723" s="106">
        <v>388328</v>
      </c>
      <c r="E120723" s="106" t="str">
        <f>VLOOKUP(C120723,Подписчики!A:C,2,0)</f>
        <v>UTC+0</v>
      </c>
      <c r="F120723" s="115"/>
    </row>
    <row r="120724" spans="1:6" ht="15.75" customHeight="1">
      <c r="A120724" s="106">
        <v>364697</v>
      </c>
      <c r="B120724" s="115">
        <v>44416.663213592234</v>
      </c>
      <c r="C120724" s="106">
        <v>308619</v>
      </c>
      <c r="D120724" s="106">
        <v>304722</v>
      </c>
      <c r="E120724" s="106" t="str">
        <f>VLOOKUP(C120724,Подписчики!A:C,2,0)</f>
        <v>UTC+3</v>
      </c>
      <c r="F120724" s="115"/>
    </row>
    <row r="120725" spans="1:6" ht="15.75" customHeight="1">
      <c r="A120725" s="106">
        <v>364698</v>
      </c>
      <c r="B120725" s="115">
        <v>44416.664448988311</v>
      </c>
      <c r="C120725" s="106">
        <v>213055</v>
      </c>
      <c r="D120725" s="106">
        <v>411922</v>
      </c>
      <c r="E120725" s="106" t="str">
        <f>VLOOKUP(C120725,Подписчики!A:C,2,0)</f>
        <v>UTC+1</v>
      </c>
      <c r="F120725" s="115"/>
    </row>
    <row r="120726" spans="1:6" ht="15.75" customHeight="1">
      <c r="A120726" s="106">
        <v>364702</v>
      </c>
      <c r="B120726" s="115">
        <v>44416.665944395274</v>
      </c>
      <c r="C120726" s="106">
        <v>162153</v>
      </c>
      <c r="D120726" s="106">
        <v>186092</v>
      </c>
      <c r="E120726" s="106" t="str">
        <f>VLOOKUP(C120726,Подписчики!A:C,2,0)</f>
        <v>UTC+2</v>
      </c>
      <c r="F120726" s="115"/>
    </row>
    <row r="120727" spans="1:6" ht="15.75" customHeight="1">
      <c r="A120727" s="106">
        <v>364704</v>
      </c>
      <c r="B120727" s="115">
        <v>44416.666449838187</v>
      </c>
      <c r="C120727" s="106">
        <v>100686</v>
      </c>
      <c r="D120727" s="106">
        <v>411922</v>
      </c>
      <c r="E120727" s="106" t="str">
        <f>VLOOKUP(C120727,Подписчики!A:C,2,0)</f>
        <v>UTC+3</v>
      </c>
      <c r="F120727" s="115"/>
    </row>
    <row r="120728" spans="1:6" ht="15.75" customHeight="1">
      <c r="A120728" s="106">
        <v>364709</v>
      </c>
      <c r="B120728" s="115">
        <v>44416.667258899681</v>
      </c>
      <c r="C120728" s="106">
        <v>45955</v>
      </c>
      <c r="D120728" s="106">
        <v>230507</v>
      </c>
      <c r="E120728" s="106" t="str">
        <f>VLOOKUP(C120728,Подписчики!A:C,2,0)</f>
        <v>UTC+1</v>
      </c>
      <c r="F120728" s="115"/>
    </row>
    <row r="120729" spans="1:6" ht="15.75" customHeight="1">
      <c r="A120729" s="106">
        <v>364713</v>
      </c>
      <c r="B120729" s="115">
        <v>44416.667258899681</v>
      </c>
      <c r="C120729" s="106">
        <v>229016</v>
      </c>
      <c r="D120729" s="106">
        <v>155428</v>
      </c>
      <c r="E120729" s="106" t="str">
        <f>VLOOKUP(C120729,Подписчики!A:C,2,0)</f>
        <v>UTC+1</v>
      </c>
      <c r="F120729" s="115"/>
    </row>
    <row r="120730" spans="1:6" ht="15.75" customHeight="1">
      <c r="A120730" s="106">
        <v>364714</v>
      </c>
      <c r="B120730" s="115">
        <v>44416.667258899681</v>
      </c>
      <c r="C120730" s="106">
        <v>316141</v>
      </c>
      <c r="D120730" s="106">
        <v>230507</v>
      </c>
      <c r="E120730" s="106" t="str">
        <f>VLOOKUP(C120730,Подписчики!A:C,2,0)</f>
        <v>UTC+1</v>
      </c>
      <c r="F120730" s="115"/>
    </row>
    <row r="120731" spans="1:6" ht="15.75" customHeight="1">
      <c r="A120731" s="106">
        <v>364716</v>
      </c>
      <c r="B120731" s="115">
        <v>44416.668472491911</v>
      </c>
      <c r="C120731" s="106">
        <v>136386</v>
      </c>
      <c r="D120731" s="106">
        <v>351192</v>
      </c>
      <c r="E120731" s="106" t="str">
        <f>VLOOKUP(C120731,Подписчики!A:C,2,0)</f>
        <v>UTC+0</v>
      </c>
      <c r="F120731" s="115"/>
    </row>
    <row r="120732" spans="1:6" ht="15.75" customHeight="1">
      <c r="A120732" s="106">
        <v>364718</v>
      </c>
      <c r="B120732" s="115">
        <v>44416.668472491911</v>
      </c>
      <c r="C120732" s="106">
        <v>229069</v>
      </c>
      <c r="D120732" s="106">
        <v>398027</v>
      </c>
      <c r="E120732" s="106" t="str">
        <f>VLOOKUP(C120732,Подписчики!A:C,2,0)</f>
        <v>UTC+0</v>
      </c>
      <c r="F120732" s="115"/>
    </row>
    <row r="120733" spans="1:6" ht="15.75" customHeight="1">
      <c r="A120733" s="106">
        <v>364722</v>
      </c>
      <c r="B120733" s="115">
        <v>44416.668507950075</v>
      </c>
      <c r="C120733" s="106">
        <v>28518</v>
      </c>
      <c r="D120733" s="106">
        <v>104958</v>
      </c>
      <c r="E120733" s="106" t="str">
        <f>VLOOKUP(C120733,Подписчики!A:C,2,0)</f>
        <v>UTC+0</v>
      </c>
      <c r="F120733" s="115"/>
    </row>
    <row r="120734" spans="1:6" ht="15.75" customHeight="1">
      <c r="A120734" s="106">
        <v>364723</v>
      </c>
      <c r="B120734" s="115">
        <v>44416.669606616415</v>
      </c>
      <c r="C120734" s="106">
        <v>154390</v>
      </c>
      <c r="D120734" s="106">
        <v>78282</v>
      </c>
      <c r="E120734" s="106" t="str">
        <f>VLOOKUP(C120734,Подписчики!A:C,2,0)</f>
        <v>UTC+2</v>
      </c>
      <c r="F120734" s="115"/>
    </row>
    <row r="120735" spans="1:6" ht="15.75" customHeight="1">
      <c r="A120735" s="106">
        <v>364727</v>
      </c>
      <c r="B120735" s="115">
        <v>44416.670090614884</v>
      </c>
      <c r="C120735" s="106">
        <v>344665</v>
      </c>
      <c r="D120735" s="106">
        <v>404226</v>
      </c>
      <c r="E120735" s="106" t="str">
        <f>VLOOKUP(C120735,Подписчики!A:C,2,0)</f>
        <v>UTC+0</v>
      </c>
      <c r="F120735" s="115"/>
    </row>
    <row r="120736" spans="1:6" ht="15.75" customHeight="1">
      <c r="A120736" s="106">
        <v>364730</v>
      </c>
      <c r="B120736" s="115">
        <v>44416.670495145627</v>
      </c>
      <c r="C120736" s="106">
        <v>15056</v>
      </c>
      <c r="D120736" s="106">
        <v>413446</v>
      </c>
      <c r="E120736" s="106" t="str">
        <f>VLOOKUP(C120736,Подписчики!A:C,2,0)</f>
        <v>UTC+5</v>
      </c>
      <c r="F120736" s="115"/>
    </row>
    <row r="120737" spans="1:6" ht="15.75" customHeight="1">
      <c r="A120737" s="106">
        <v>364732</v>
      </c>
      <c r="B120737" s="115">
        <v>44416.670495145634</v>
      </c>
      <c r="C120737" s="106">
        <v>171589</v>
      </c>
      <c r="D120737" s="106">
        <v>320620</v>
      </c>
      <c r="E120737" s="106" t="str">
        <f>VLOOKUP(C120737,Подписчики!A:C,2,0)</f>
        <v>UTC+1</v>
      </c>
      <c r="F120737" s="115"/>
    </row>
    <row r="120738" spans="1:6" ht="15.75" customHeight="1">
      <c r="A120738" s="106">
        <v>364734</v>
      </c>
      <c r="B120738" s="115">
        <v>44416.671040986359</v>
      </c>
      <c r="C120738" s="106">
        <v>146005</v>
      </c>
      <c r="D120738" s="106">
        <v>82901</v>
      </c>
      <c r="E120738" s="106" t="str">
        <f>VLOOKUP(C120738,Подписчики!A:C,2,0)</f>
        <v>UTC+5</v>
      </c>
      <c r="F120738" s="115"/>
    </row>
    <row r="120739" spans="1:6" ht="15.75" customHeight="1">
      <c r="A120739" s="106">
        <v>364735</v>
      </c>
      <c r="B120739" s="115">
        <v>44416.671304207121</v>
      </c>
      <c r="C120739" s="106">
        <v>234273</v>
      </c>
      <c r="D120739" s="106">
        <v>387595</v>
      </c>
      <c r="E120739" s="106" t="str">
        <f>VLOOKUP(C120739,Подписчики!A:C,2,0)</f>
        <v>UTC+3</v>
      </c>
      <c r="F120739" s="115"/>
    </row>
    <row r="120740" spans="1:6" ht="15.75" customHeight="1">
      <c r="A120740" s="106">
        <v>364736</v>
      </c>
      <c r="B120740" s="115">
        <v>44416.67251779935</v>
      </c>
      <c r="C120740" s="106">
        <v>22587</v>
      </c>
      <c r="D120740" s="106">
        <v>411922</v>
      </c>
      <c r="E120740" s="106" t="str">
        <f>VLOOKUP(C120740,Подписчики!A:C,2,0)</f>
        <v>UTC+2</v>
      </c>
      <c r="F120740" s="115"/>
    </row>
    <row r="120741" spans="1:6" ht="15.75" customHeight="1">
      <c r="A120741" s="106">
        <v>364740</v>
      </c>
      <c r="B120741" s="115">
        <v>44416.67251779935</v>
      </c>
      <c r="C120741" s="106">
        <v>229855</v>
      </c>
      <c r="D120741" s="106">
        <v>172207</v>
      </c>
      <c r="E120741" s="106" t="str">
        <f>VLOOKUP(C120741,Подписчики!A:C,2,0)</f>
        <v>UTC+6</v>
      </c>
      <c r="F120741" s="115"/>
    </row>
    <row r="120742" spans="1:6" ht="15.75" customHeight="1">
      <c r="A120742" s="106">
        <v>364743</v>
      </c>
      <c r="B120742" s="115">
        <v>44416.672922330094</v>
      </c>
      <c r="C120742" s="106">
        <v>261215</v>
      </c>
      <c r="D120742" s="106">
        <v>341025</v>
      </c>
      <c r="E120742" s="106" t="str">
        <f>VLOOKUP(C120742,Подписчики!A:C,2,0)</f>
        <v>UTC+3</v>
      </c>
      <c r="F120742" s="115"/>
    </row>
    <row r="120743" spans="1:6" ht="15.75" customHeight="1">
      <c r="A120743" s="106">
        <v>364746</v>
      </c>
      <c r="B120743" s="115">
        <v>44416.672933133945</v>
      </c>
      <c r="C120743" s="106">
        <v>349070</v>
      </c>
      <c r="D120743" s="106">
        <v>88863</v>
      </c>
      <c r="E120743" s="106" t="str">
        <f>VLOOKUP(C120743,Подписчики!A:C,2,0)</f>
        <v>UTC+4</v>
      </c>
      <c r="F120743" s="115"/>
    </row>
    <row r="120744" spans="1:6" ht="15.75" customHeight="1">
      <c r="A120744" s="106">
        <v>364749</v>
      </c>
      <c r="B120744" s="115">
        <v>44416.673000000003</v>
      </c>
      <c r="C120744" s="106">
        <v>235724</v>
      </c>
      <c r="D120744" s="106">
        <v>351192</v>
      </c>
      <c r="E120744" s="106" t="str">
        <f>VLOOKUP(C120744,Подписчики!A:C,2,0)</f>
        <v>UTC+3</v>
      </c>
      <c r="F120744" s="115"/>
    </row>
    <row r="120745" spans="1:6" ht="15.75" customHeight="1">
      <c r="A120745" s="106">
        <v>364753</v>
      </c>
      <c r="B120745" s="115">
        <v>44416.674135922331</v>
      </c>
      <c r="C120745" s="106">
        <v>66071</v>
      </c>
      <c r="D120745" s="106">
        <v>62570</v>
      </c>
      <c r="E120745" s="106" t="str">
        <f>VLOOKUP(C120745,Подписчики!A:C,2,0)</f>
        <v>UTC+2</v>
      </c>
      <c r="F120745" s="115"/>
    </row>
    <row r="120746" spans="1:6" ht="15.75" customHeight="1">
      <c r="A120746" s="106">
        <v>364758</v>
      </c>
      <c r="B120746" s="115">
        <v>44416.674135922331</v>
      </c>
      <c r="C120746" s="106">
        <v>144121</v>
      </c>
      <c r="D120746" s="106">
        <v>413014</v>
      </c>
      <c r="E120746" s="106" t="str">
        <f>VLOOKUP(C120746,Подписчики!A:C,2,0)</f>
        <v>UTC+2</v>
      </c>
      <c r="F120746" s="115"/>
    </row>
    <row r="120747" spans="1:6" ht="15.75" customHeight="1">
      <c r="A120747" s="106">
        <v>364762</v>
      </c>
      <c r="B120747" s="115">
        <v>44416.674540453074</v>
      </c>
      <c r="C120747" s="106">
        <v>247936</v>
      </c>
      <c r="D120747" s="106">
        <v>241927</v>
      </c>
      <c r="E120747" s="106" t="str">
        <f>VLOOKUP(C120747,Подписчики!A:C,2,0)</f>
        <v>UTC+3</v>
      </c>
      <c r="F120747" s="115"/>
    </row>
    <row r="120748" spans="1:6" ht="15.75" customHeight="1">
      <c r="A120748" s="106">
        <v>364764</v>
      </c>
      <c r="B120748" s="115">
        <v>44416.674540453074</v>
      </c>
      <c r="C120748" s="106">
        <v>339931</v>
      </c>
      <c r="D120748" s="106">
        <v>102474</v>
      </c>
      <c r="E120748" s="106" t="str">
        <f>VLOOKUP(C120748,Подписчики!A:C,2,0)</f>
        <v>UTC+3</v>
      </c>
      <c r="F120748" s="115"/>
    </row>
    <row r="120749" spans="1:6" ht="15.75" customHeight="1">
      <c r="A120749" s="106">
        <v>364769</v>
      </c>
      <c r="B120749" s="115">
        <v>44416.675349514568</v>
      </c>
      <c r="C120749" s="106">
        <v>324773</v>
      </c>
      <c r="D120749" s="106">
        <v>472712</v>
      </c>
      <c r="E120749" s="106" t="str">
        <f>VLOOKUP(C120749,Подписчики!A:C,2,0)</f>
        <v>UTC+1</v>
      </c>
      <c r="F120749" s="115"/>
    </row>
    <row r="120750" spans="1:6" ht="15.75" customHeight="1">
      <c r="A120750" s="106">
        <v>364770</v>
      </c>
      <c r="B120750" s="115">
        <v>44416.675754045304</v>
      </c>
      <c r="C120750" s="106">
        <v>261355</v>
      </c>
      <c r="D120750" s="106">
        <v>258219</v>
      </c>
      <c r="E120750" s="106" t="str">
        <f>VLOOKUP(C120750,Подписчики!A:C,2,0)</f>
        <v>UTC+2</v>
      </c>
      <c r="F120750" s="115"/>
    </row>
    <row r="120751" spans="1:6" ht="15.75" customHeight="1">
      <c r="A120751" s="106">
        <v>364774</v>
      </c>
      <c r="B120751" s="115">
        <v>44416.676158576054</v>
      </c>
      <c r="C120751" s="106">
        <v>58873</v>
      </c>
      <c r="D120751" s="106">
        <v>227775</v>
      </c>
      <c r="E120751" s="106" t="str">
        <f>VLOOKUP(C120751,Подписчики!A:C,2,0)</f>
        <v>UTC+3</v>
      </c>
      <c r="F120751" s="115"/>
    </row>
    <row r="120752" spans="1:6" ht="15.75" customHeight="1">
      <c r="A120752" s="106">
        <v>364775</v>
      </c>
      <c r="B120752" s="115">
        <v>44416.676967637541</v>
      </c>
      <c r="C120752" s="106">
        <v>258439</v>
      </c>
      <c r="D120752" s="106">
        <v>154228</v>
      </c>
      <c r="E120752" s="106" t="str">
        <f>VLOOKUP(C120752,Подписчики!A:C,2,0)</f>
        <v>UTC+1</v>
      </c>
      <c r="F120752" s="115"/>
    </row>
    <row r="120753" spans="1:6" ht="15.75" customHeight="1">
      <c r="A120753" s="106">
        <v>364778</v>
      </c>
      <c r="B120753" s="115">
        <v>44416.677372168284</v>
      </c>
      <c r="C120753" s="106">
        <v>86986</v>
      </c>
      <c r="D120753" s="106">
        <v>342585</v>
      </c>
      <c r="E120753" s="106" t="str">
        <f>VLOOKUP(C120753,Подписчики!A:C,2,0)</f>
        <v>UTC+2</v>
      </c>
      <c r="F120753" s="115"/>
    </row>
    <row r="120754" spans="1:6" ht="15.75" customHeight="1">
      <c r="A120754" s="106">
        <v>364783</v>
      </c>
      <c r="B120754" s="115">
        <v>44416.677724539935</v>
      </c>
      <c r="C120754" s="106">
        <v>173216</v>
      </c>
      <c r="D120754" s="106">
        <v>301748</v>
      </c>
      <c r="E120754" s="106" t="str">
        <f>VLOOKUP(C120754,Подписчики!A:C,2,0)</f>
        <v>UTC+3</v>
      </c>
      <c r="F120754" s="115"/>
    </row>
    <row r="120755" spans="1:6" ht="15.75" customHeight="1">
      <c r="A120755" s="106">
        <v>364784</v>
      </c>
      <c r="B120755" s="115">
        <v>44416.677776699027</v>
      </c>
      <c r="C120755" s="106">
        <v>44091</v>
      </c>
      <c r="D120755" s="106">
        <v>298909</v>
      </c>
      <c r="E120755" s="106" t="str">
        <f>VLOOKUP(C120755,Подписчики!A:C,2,0)</f>
        <v>UTC+3</v>
      </c>
      <c r="F120755" s="115"/>
    </row>
    <row r="120756" spans="1:6" ht="15.75" customHeight="1">
      <c r="A120756" s="106">
        <v>364789</v>
      </c>
      <c r="B120756" s="115">
        <v>44416.678990291257</v>
      </c>
      <c r="C120756" s="106">
        <v>6345</v>
      </c>
      <c r="D120756" s="106">
        <v>357547</v>
      </c>
      <c r="E120756" s="106" t="str">
        <f>VLOOKUP(C120756,Подписчики!A:C,2,0)</f>
        <v>UTC+2</v>
      </c>
      <c r="F120756" s="115"/>
    </row>
    <row r="120757" spans="1:6" ht="15.75" customHeight="1">
      <c r="A120757" s="106">
        <v>364794</v>
      </c>
      <c r="B120757" s="115">
        <v>44416.678990291257</v>
      </c>
      <c r="C120757" s="106">
        <v>156468</v>
      </c>
      <c r="D120757" s="106">
        <v>376706</v>
      </c>
      <c r="E120757" s="106" t="str">
        <f>VLOOKUP(C120757,Подписчики!A:C,2,0)</f>
        <v>UTC+2</v>
      </c>
      <c r="F120757" s="115"/>
    </row>
    <row r="120758" spans="1:6" ht="15.75" customHeight="1">
      <c r="A120758" s="106">
        <v>364796</v>
      </c>
      <c r="B120758" s="115">
        <v>44416.679799352751</v>
      </c>
      <c r="C120758" s="106">
        <v>187065</v>
      </c>
      <c r="D120758" s="106">
        <v>347008</v>
      </c>
      <c r="E120758" s="106" t="str">
        <f>VLOOKUP(C120758,Подписчики!A:C,2,0)</f>
        <v>UTC+0</v>
      </c>
      <c r="F120758" s="115"/>
    </row>
    <row r="120759" spans="1:6" ht="15.75" customHeight="1">
      <c r="A120759" s="106">
        <v>364799</v>
      </c>
      <c r="B120759" s="115">
        <v>44416.680203883494</v>
      </c>
      <c r="C120759" s="106">
        <v>104472</v>
      </c>
      <c r="D120759" s="106">
        <v>325852</v>
      </c>
      <c r="E120759" s="106" t="str">
        <f>VLOOKUP(C120759,Подписчики!A:C,2,0)</f>
        <v>UTC+1</v>
      </c>
      <c r="F120759" s="115"/>
    </row>
    <row r="120760" spans="1:6" ht="15.75" customHeight="1">
      <c r="A120760" s="106">
        <v>364802</v>
      </c>
      <c r="B120760" s="115">
        <v>44416.683035598704</v>
      </c>
      <c r="C120760" s="106">
        <v>157734</v>
      </c>
      <c r="D120760" s="106">
        <v>242428</v>
      </c>
      <c r="E120760" s="106" t="str">
        <f>VLOOKUP(C120760,Подписчики!A:C,2,0)</f>
        <v>UTC+0</v>
      </c>
      <c r="F120760" s="115"/>
    </row>
    <row r="120761" spans="1:6" ht="15.75" customHeight="1">
      <c r="A120761" s="106">
        <v>364807</v>
      </c>
      <c r="B120761" s="115">
        <v>44416.683666666664</v>
      </c>
      <c r="C120761" s="106">
        <v>325715</v>
      </c>
      <c r="D120761" s="106">
        <v>351192</v>
      </c>
      <c r="E120761" s="106" t="str">
        <f>VLOOKUP(C120761,Подписчики!A:C,2,0)</f>
        <v>UTC+2</v>
      </c>
      <c r="F120761" s="115"/>
    </row>
    <row r="120762" spans="1:6" ht="15.75" customHeight="1">
      <c r="A120762" s="106">
        <v>364810</v>
      </c>
      <c r="B120762" s="115">
        <v>44416.683844660191</v>
      </c>
      <c r="C120762" s="106">
        <v>199898</v>
      </c>
      <c r="D120762" s="106">
        <v>25268</v>
      </c>
      <c r="E120762" s="106" t="str">
        <f>VLOOKUP(C120762,Подписчики!A:C,2,0)</f>
        <v>UTC+2</v>
      </c>
      <c r="F120762" s="115"/>
    </row>
    <row r="120763" spans="1:6" ht="15.75" customHeight="1">
      <c r="A120763" s="106">
        <v>364811</v>
      </c>
      <c r="B120763" s="115">
        <v>44416.684133426927</v>
      </c>
      <c r="C120763" s="106">
        <v>259125</v>
      </c>
      <c r="D120763" s="106">
        <v>198326</v>
      </c>
      <c r="E120763" s="106" t="str">
        <f>VLOOKUP(C120763,Подписчики!A:C,2,0)</f>
        <v>UTC+3</v>
      </c>
      <c r="F120763" s="115"/>
    </row>
    <row r="120764" spans="1:6" ht="15.75" customHeight="1">
      <c r="A120764" s="106">
        <v>364815</v>
      </c>
      <c r="B120764" s="115">
        <v>44416.685462783171</v>
      </c>
      <c r="C120764" s="106">
        <v>92966</v>
      </c>
      <c r="D120764" s="106">
        <v>108961</v>
      </c>
      <c r="E120764" s="106" t="str">
        <f>VLOOKUP(C120764,Подписчики!A:C,2,0)</f>
        <v>UTC+2</v>
      </c>
      <c r="F120764" s="115"/>
    </row>
    <row r="120765" spans="1:6" ht="15.75" customHeight="1">
      <c r="A120765" s="106">
        <v>364818</v>
      </c>
      <c r="B120765" s="115">
        <v>44416.685462783171</v>
      </c>
      <c r="C120765" s="106">
        <v>185454</v>
      </c>
      <c r="D120765" s="106">
        <v>351192</v>
      </c>
      <c r="E120765" s="106" t="str">
        <f>VLOOKUP(C120765,Подписчики!A:C,2,0)</f>
        <v>UTC+2</v>
      </c>
      <c r="F120765" s="115"/>
    </row>
    <row r="120766" spans="1:6" ht="15.75" customHeight="1">
      <c r="A120766" s="106">
        <v>364822</v>
      </c>
      <c r="B120766" s="115">
        <v>44416.687080906151</v>
      </c>
      <c r="C120766" s="106">
        <v>2651</v>
      </c>
      <c r="D120766" s="106">
        <v>208036</v>
      </c>
      <c r="E120766" s="106" t="str">
        <f>VLOOKUP(C120766,Подписчики!A:C,2,0)</f>
        <v>UTC+6</v>
      </c>
      <c r="F120766" s="115"/>
    </row>
    <row r="120767" spans="1:6" ht="15.75" customHeight="1">
      <c r="A120767" s="106">
        <v>364827</v>
      </c>
      <c r="B120767" s="115">
        <v>44416.687889967638</v>
      </c>
      <c r="C120767" s="106">
        <v>138728</v>
      </c>
      <c r="D120767" s="106">
        <v>206313</v>
      </c>
      <c r="E120767" s="106" t="str">
        <f>VLOOKUP(C120767,Подписчики!A:C,2,0)</f>
        <v>UTC-4</v>
      </c>
      <c r="F120767" s="115"/>
    </row>
    <row r="120768" spans="1:6" ht="15.75" customHeight="1">
      <c r="A120768" s="106">
        <v>364830</v>
      </c>
      <c r="B120768" s="115">
        <v>44416.688294498381</v>
      </c>
      <c r="C120768" s="106">
        <v>61122</v>
      </c>
      <c r="D120768" s="106">
        <v>39970</v>
      </c>
      <c r="E120768" s="106" t="str">
        <f>VLOOKUP(C120768,Подписчики!A:C,2,0)</f>
        <v>UTC+1</v>
      </c>
      <c r="F120768" s="115"/>
    </row>
    <row r="120769" spans="1:6" ht="15.75" customHeight="1">
      <c r="A120769" s="106">
        <v>364834</v>
      </c>
      <c r="B120769" s="115">
        <v>44416.688680684834</v>
      </c>
      <c r="C120769" s="106">
        <v>303398</v>
      </c>
      <c r="D120769" s="106">
        <v>342693</v>
      </c>
      <c r="E120769" s="106" t="str">
        <f>VLOOKUP(C120769,Подписчики!A:C,2,0)</f>
        <v>UTC+2</v>
      </c>
      <c r="F120769" s="115"/>
    </row>
    <row r="120770" spans="1:6" ht="15.75" customHeight="1">
      <c r="A120770" s="106">
        <v>364836</v>
      </c>
      <c r="B120770" s="115">
        <v>44416.689657277137</v>
      </c>
      <c r="C120770" s="106">
        <v>150930</v>
      </c>
      <c r="D120770" s="106">
        <v>210789</v>
      </c>
      <c r="E120770" s="106" t="str">
        <f>VLOOKUP(C120770,Подписчики!A:C,2,0)</f>
        <v>UTC-7</v>
      </c>
      <c r="F120770" s="115"/>
    </row>
    <row r="120771" spans="1:6" ht="15.75" customHeight="1">
      <c r="A120771" s="106">
        <v>364838</v>
      </c>
      <c r="B120771" s="115">
        <v>44416.689912621361</v>
      </c>
      <c r="C120771" s="106">
        <v>133209</v>
      </c>
      <c r="D120771" s="106">
        <v>141259</v>
      </c>
      <c r="E120771" s="106" t="str">
        <f>VLOOKUP(C120771,Подписчики!A:C,2,0)</f>
        <v>UTC+1</v>
      </c>
      <c r="F120771" s="115"/>
    </row>
    <row r="120772" spans="1:6" ht="15.75" customHeight="1">
      <c r="A120772" s="106">
        <v>364843</v>
      </c>
      <c r="B120772" s="115">
        <v>44416.689912621361</v>
      </c>
      <c r="C120772" s="106">
        <v>292779</v>
      </c>
      <c r="D120772" s="106">
        <v>230507</v>
      </c>
      <c r="E120772" s="106" t="str">
        <f>VLOOKUP(C120772,Подписчики!A:C,2,0)</f>
        <v>UTC+1</v>
      </c>
      <c r="F120772" s="115"/>
    </row>
    <row r="120773" spans="1:6" ht="15.75" customHeight="1">
      <c r="A120773" s="106">
        <v>364846</v>
      </c>
      <c r="B120773" s="115">
        <v>44416.691935275077</v>
      </c>
      <c r="C120773" s="106">
        <v>8934</v>
      </c>
      <c r="D120773" s="106">
        <v>34009</v>
      </c>
      <c r="E120773" s="106" t="str">
        <f>VLOOKUP(C120773,Подписчики!A:C,2,0)</f>
        <v>UTC+2</v>
      </c>
      <c r="F120773" s="115"/>
    </row>
    <row r="120774" spans="1:6" ht="15.75" customHeight="1">
      <c r="A120774" s="106">
        <v>364848</v>
      </c>
      <c r="B120774" s="115">
        <v>44416.692744336571</v>
      </c>
      <c r="C120774" s="106">
        <v>34520</v>
      </c>
      <c r="D120774" s="106">
        <v>320264</v>
      </c>
      <c r="E120774" s="106" t="str">
        <f>VLOOKUP(C120774,Подписчики!A:C,2,0)</f>
        <v>UTC+4</v>
      </c>
      <c r="F120774" s="115"/>
    </row>
    <row r="120775" spans="1:6" ht="15.75" customHeight="1">
      <c r="A120775" s="106">
        <v>364852</v>
      </c>
      <c r="B120775" s="115">
        <v>44416.692744336571</v>
      </c>
      <c r="C120775" s="106">
        <v>133689</v>
      </c>
      <c r="D120775" s="106">
        <v>472712</v>
      </c>
      <c r="E120775" s="106" t="str">
        <f>VLOOKUP(C120775,Подписчики!A:C,2,0)</f>
        <v>UTC+0</v>
      </c>
      <c r="F120775" s="115"/>
    </row>
    <row r="120776" spans="1:6" ht="15.75" customHeight="1">
      <c r="A120776" s="106">
        <v>364857</v>
      </c>
      <c r="B120776" s="115">
        <v>44416.692744336571</v>
      </c>
      <c r="C120776" s="106">
        <v>213052</v>
      </c>
      <c r="D120776" s="106">
        <v>394819</v>
      </c>
      <c r="E120776" s="106" t="str">
        <f>VLOOKUP(C120776,Подписчики!A:C,2,0)</f>
        <v>UTC+0</v>
      </c>
      <c r="F120776" s="115"/>
    </row>
    <row r="120777" spans="1:6" ht="15.75" customHeight="1">
      <c r="A120777" s="106">
        <v>364860</v>
      </c>
      <c r="B120777" s="115">
        <v>44416.693148867314</v>
      </c>
      <c r="C120777" s="106">
        <v>58761</v>
      </c>
      <c r="D120777" s="106">
        <v>12149</v>
      </c>
      <c r="E120777" s="106" t="str">
        <f>VLOOKUP(C120777,Подписчики!A:C,2,0)</f>
        <v>UTC+1</v>
      </c>
      <c r="F120777" s="115"/>
    </row>
    <row r="120778" spans="1:6" ht="15.75" customHeight="1">
      <c r="A120778" s="106">
        <v>364862</v>
      </c>
      <c r="B120778" s="115">
        <v>44416.694000000003</v>
      </c>
      <c r="C120778" s="106">
        <v>220854</v>
      </c>
      <c r="D120778" s="106">
        <v>245930</v>
      </c>
      <c r="E120778" s="106" t="str">
        <f>VLOOKUP(C120778,Подписчики!A:C,2,0)</f>
        <v>UTC+0</v>
      </c>
      <c r="F120778" s="115"/>
    </row>
    <row r="120779" spans="1:6" ht="15.75" customHeight="1">
      <c r="A120779" s="106">
        <v>364865</v>
      </c>
      <c r="B120779" s="115">
        <v>44416.694418164618</v>
      </c>
      <c r="C120779" s="106">
        <v>282067</v>
      </c>
      <c r="D120779" s="106">
        <v>147928</v>
      </c>
      <c r="E120779" s="106" t="str">
        <f>VLOOKUP(C120779,Подписчики!A:C,2,0)</f>
        <v>UTC+0</v>
      </c>
      <c r="F120779" s="115"/>
    </row>
    <row r="120780" spans="1:6" ht="15.75" customHeight="1">
      <c r="A120780" s="106">
        <v>364866</v>
      </c>
      <c r="B120780" s="115">
        <v>44416.695669423505</v>
      </c>
      <c r="C120780" s="106">
        <v>251443</v>
      </c>
      <c r="D120780" s="106">
        <v>250679</v>
      </c>
      <c r="E120780" s="106" t="str">
        <f>VLOOKUP(C120780,Подписчики!A:C,2,0)</f>
        <v>UTC+0</v>
      </c>
      <c r="F120780" s="115"/>
    </row>
    <row r="120781" spans="1:6" ht="15.75" customHeight="1">
      <c r="A120781" s="106">
        <v>364870</v>
      </c>
      <c r="B120781" s="115">
        <v>44416.696385113268</v>
      </c>
      <c r="C120781" s="106">
        <v>210593</v>
      </c>
      <c r="D120781" s="106">
        <v>158978</v>
      </c>
      <c r="E120781" s="106" t="str">
        <f>VLOOKUP(C120781,Подписчики!A:C,2,0)</f>
        <v>UTC+1</v>
      </c>
      <c r="F120781" s="115"/>
    </row>
    <row r="120782" spans="1:6" ht="15.75" customHeight="1">
      <c r="A120782" s="106">
        <v>364871</v>
      </c>
      <c r="B120782" s="115">
        <v>44416.696789644011</v>
      </c>
      <c r="C120782" s="106">
        <v>215858</v>
      </c>
      <c r="D120782" s="106">
        <v>203279</v>
      </c>
      <c r="E120782" s="106" t="str">
        <f>VLOOKUP(C120782,Подписчики!A:C,2,0)</f>
        <v>UTC+2</v>
      </c>
      <c r="F120782" s="115"/>
    </row>
    <row r="120783" spans="1:6" ht="15.75" customHeight="1">
      <c r="A120783" s="106">
        <v>364873</v>
      </c>
      <c r="B120783" s="115">
        <v>44416.697194174754</v>
      </c>
      <c r="C120783" s="106">
        <v>315123</v>
      </c>
      <c r="D120783" s="106">
        <v>250679</v>
      </c>
      <c r="E120783" s="106" t="str">
        <f>VLOOKUP(C120783,Подписчики!A:C,2,0)</f>
        <v>UTC+3</v>
      </c>
      <c r="F120783" s="115"/>
    </row>
    <row r="120784" spans="1:6" ht="15.75" customHeight="1">
      <c r="A120784" s="106">
        <v>364878</v>
      </c>
      <c r="B120784" s="115">
        <v>44416.697999999997</v>
      </c>
      <c r="C120784" s="106">
        <v>190424</v>
      </c>
      <c r="D120784" s="106">
        <v>176181</v>
      </c>
      <c r="E120784" s="106" t="str">
        <f>VLOOKUP(C120784,Подписчики!A:C,2,0)</f>
        <v>UTC+3</v>
      </c>
      <c r="F120784" s="115"/>
    </row>
    <row r="120785" spans="1:6" ht="15.75" customHeight="1">
      <c r="A120785" s="106">
        <v>364883</v>
      </c>
      <c r="B120785" s="115">
        <v>44416.698003236248</v>
      </c>
      <c r="C120785" s="106">
        <v>173847</v>
      </c>
      <c r="D120785" s="106">
        <v>112456</v>
      </c>
      <c r="E120785" s="106" t="str">
        <f>VLOOKUP(C120785,Подписчики!A:C,2,0)</f>
        <v>UTC+1</v>
      </c>
      <c r="F120785" s="115"/>
    </row>
    <row r="120786" spans="1:6" ht="15.75" customHeight="1">
      <c r="A120786" s="106">
        <v>364885</v>
      </c>
      <c r="B120786" s="115">
        <v>44416.698294015318</v>
      </c>
      <c r="C120786" s="106">
        <v>313419</v>
      </c>
      <c r="D120786" s="106">
        <v>351192</v>
      </c>
      <c r="E120786" s="106" t="str">
        <f>VLOOKUP(C120786,Подписчики!A:C,2,0)</f>
        <v>UTC+1</v>
      </c>
      <c r="F120786" s="115"/>
    </row>
    <row r="120787" spans="1:6" ht="15.75" customHeight="1">
      <c r="A120787" s="106">
        <v>364888</v>
      </c>
      <c r="B120787" s="115">
        <v>44416.698477126374</v>
      </c>
      <c r="C120787" s="106">
        <v>103104</v>
      </c>
      <c r="D120787" s="106">
        <v>286726</v>
      </c>
      <c r="E120787" s="106" t="str">
        <f>VLOOKUP(C120787,Подписчики!A:C,2,0)</f>
        <v>UTC+2</v>
      </c>
      <c r="F120787" s="115"/>
    </row>
    <row r="120788" spans="1:6" ht="15.75" customHeight="1">
      <c r="A120788" s="106">
        <v>364892</v>
      </c>
      <c r="B120788" s="115">
        <v>44416.698751792959</v>
      </c>
      <c r="C120788" s="106">
        <v>216544</v>
      </c>
      <c r="D120788" s="106">
        <v>250679</v>
      </c>
      <c r="E120788" s="106" t="str">
        <f>VLOOKUP(C120788,Подписчики!A:C,2,0)</f>
        <v>UTC+2</v>
      </c>
      <c r="F120788" s="115"/>
    </row>
    <row r="120789" spans="1:6" ht="15.75" customHeight="1">
      <c r="A120789" s="106">
        <v>364895</v>
      </c>
      <c r="B120789" s="115">
        <v>44416.699216828478</v>
      </c>
      <c r="C120789" s="106">
        <v>316211</v>
      </c>
      <c r="D120789" s="106">
        <v>439981</v>
      </c>
      <c r="E120789" s="106" t="str">
        <f>VLOOKUP(C120789,Подписчики!A:C,2,0)</f>
        <v>UTC+4</v>
      </c>
      <c r="F120789" s="115"/>
    </row>
    <row r="120790" spans="1:6" ht="15.75" customHeight="1">
      <c r="A120790" s="106">
        <v>364900</v>
      </c>
      <c r="B120790" s="115">
        <v>44416.699621359228</v>
      </c>
      <c r="C120790" s="106">
        <v>206152</v>
      </c>
      <c r="D120790" s="106">
        <v>273577</v>
      </c>
      <c r="E120790" s="106" t="str">
        <f>VLOOKUP(C120790,Подписчики!A:C,2,0)</f>
        <v>UTC+1</v>
      </c>
      <c r="F120790" s="115"/>
    </row>
    <row r="120791" spans="1:6" ht="15.75" customHeight="1">
      <c r="A120791" s="106">
        <v>364903</v>
      </c>
      <c r="B120791" s="115">
        <v>44416.699621359228</v>
      </c>
      <c r="C120791" s="106">
        <v>307487</v>
      </c>
      <c r="D120791" s="106">
        <v>34585</v>
      </c>
      <c r="E120791" s="106" t="str">
        <f>VLOOKUP(C120791,Подписчики!A:C,2,0)</f>
        <v>UTC+1</v>
      </c>
      <c r="F120791" s="115"/>
    </row>
    <row r="120792" spans="1:6" ht="15.75" customHeight="1">
      <c r="A120792" s="106">
        <v>364907</v>
      </c>
      <c r="B120792" s="115">
        <v>44416.701644012945</v>
      </c>
      <c r="C120792" s="106">
        <v>323817</v>
      </c>
      <c r="D120792" s="106">
        <v>108167</v>
      </c>
      <c r="E120792" s="106" t="str">
        <f>VLOOKUP(C120792,Подписчики!A:C,2,0)</f>
        <v>UTC+2</v>
      </c>
      <c r="F120792" s="115"/>
    </row>
    <row r="120793" spans="1:6" ht="15.75" customHeight="1">
      <c r="A120793" s="106">
        <v>364908</v>
      </c>
      <c r="B120793" s="115">
        <v>44416.703262135918</v>
      </c>
      <c r="C120793" s="106">
        <v>130276</v>
      </c>
      <c r="D120793" s="106">
        <v>236458</v>
      </c>
      <c r="E120793" s="106" t="str">
        <f>VLOOKUP(C120793,Подписчики!A:C,2,0)</f>
        <v>UTC+2</v>
      </c>
      <c r="F120793" s="115"/>
    </row>
    <row r="120794" spans="1:6" ht="15.75" customHeight="1">
      <c r="A120794" s="106">
        <v>364909</v>
      </c>
      <c r="B120794" s="115">
        <v>44416.703262135918</v>
      </c>
      <c r="C120794" s="106">
        <v>197370</v>
      </c>
      <c r="D120794" s="106">
        <v>179296</v>
      </c>
      <c r="E120794" s="106" t="str">
        <f>VLOOKUP(C120794,Подписчики!A:C,2,0)</f>
        <v>UTC+2</v>
      </c>
      <c r="F120794" s="115"/>
    </row>
    <row r="120795" spans="1:6" ht="15.75" customHeight="1">
      <c r="A120795" s="106">
        <v>364914</v>
      </c>
      <c r="B120795" s="115">
        <v>44416.704071197411</v>
      </c>
      <c r="C120795" s="106">
        <v>158159</v>
      </c>
      <c r="D120795" s="106">
        <v>230507</v>
      </c>
      <c r="E120795" s="106" t="str">
        <f>VLOOKUP(C120795,Подписчики!A:C,2,0)</f>
        <v>UTC+0</v>
      </c>
      <c r="F120795" s="115"/>
    </row>
    <row r="120796" spans="1:6" ht="15.75" customHeight="1">
      <c r="A120796" s="106">
        <v>364918</v>
      </c>
      <c r="B120796" s="115">
        <v>44416.704475728155</v>
      </c>
      <c r="C120796" s="106">
        <v>127733</v>
      </c>
      <c r="D120796" s="106">
        <v>351192</v>
      </c>
      <c r="E120796" s="106" t="str">
        <f>VLOOKUP(C120796,Подписчики!A:C,2,0)</f>
        <v>UTC+1</v>
      </c>
      <c r="F120796" s="115"/>
    </row>
    <row r="120797" spans="1:6" ht="15.75" customHeight="1">
      <c r="A120797" s="106">
        <v>364923</v>
      </c>
      <c r="B120797" s="115">
        <v>44416.704475728155</v>
      </c>
      <c r="C120797" s="106">
        <v>146201</v>
      </c>
      <c r="D120797" s="106">
        <v>351192</v>
      </c>
      <c r="E120797" s="106" t="str">
        <f>VLOOKUP(C120797,Подписчики!A:C,2,0)</f>
        <v>UTC+1</v>
      </c>
      <c r="F120797" s="115"/>
    </row>
    <row r="120798" spans="1:6" ht="15.75" customHeight="1">
      <c r="A120798" s="106">
        <v>364927</v>
      </c>
      <c r="B120798" s="115">
        <v>44416.704666666665</v>
      </c>
      <c r="C120798" s="106">
        <v>17685</v>
      </c>
      <c r="D120798" s="106">
        <v>21407</v>
      </c>
      <c r="E120798" s="106" t="str">
        <f>VLOOKUP(C120798,Подписчики!A:C,2,0)</f>
        <v>UTC-1</v>
      </c>
      <c r="F120798" s="115"/>
    </row>
    <row r="120799" spans="1:6" ht="15.75" customHeight="1">
      <c r="A120799" s="106">
        <v>364930</v>
      </c>
      <c r="B120799" s="115">
        <v>44416.704880258898</v>
      </c>
      <c r="C120799" s="106">
        <v>79815</v>
      </c>
      <c r="D120799" s="106">
        <v>351192</v>
      </c>
      <c r="E120799" s="106" t="str">
        <f>VLOOKUP(C120799,Подписчики!A:C,2,0)</f>
        <v>UTC+2</v>
      </c>
      <c r="F120799" s="115"/>
    </row>
    <row r="120800" spans="1:6" ht="15.75" customHeight="1">
      <c r="A120800" s="106">
        <v>364934</v>
      </c>
      <c r="B120800" s="115">
        <v>44416.705801568649</v>
      </c>
      <c r="C120800" s="106">
        <v>196116</v>
      </c>
      <c r="D120800" s="106">
        <v>54565</v>
      </c>
      <c r="E120800" s="106" t="str">
        <f>VLOOKUP(C120800,Подписчики!A:C,2,0)</f>
        <v>UTC+0</v>
      </c>
      <c r="F120800" s="115"/>
    </row>
    <row r="120801" spans="1:6" ht="15.75" customHeight="1">
      <c r="A120801" s="106">
        <v>364938</v>
      </c>
      <c r="B120801" s="115">
        <v>44416.706093851135</v>
      </c>
      <c r="C120801" s="106">
        <v>175072</v>
      </c>
      <c r="D120801" s="106">
        <v>470762</v>
      </c>
      <c r="E120801" s="106" t="str">
        <f>VLOOKUP(C120801,Подписчики!A:C,2,0)</f>
        <v>UTC-3</v>
      </c>
      <c r="F120801" s="115"/>
    </row>
    <row r="120802" spans="1:6" ht="15.75" customHeight="1">
      <c r="A120802" s="106">
        <v>364942</v>
      </c>
      <c r="B120802" s="115">
        <v>44416.706106753743</v>
      </c>
      <c r="C120802" s="106">
        <v>39780</v>
      </c>
      <c r="D120802" s="106">
        <v>411922</v>
      </c>
      <c r="E120802" s="106" t="str">
        <f>VLOOKUP(C120802,Подписчики!A:C,2,0)</f>
        <v>UTC+3</v>
      </c>
      <c r="F120802" s="115"/>
    </row>
    <row r="120803" spans="1:6" ht="15.75" customHeight="1">
      <c r="A120803" s="106">
        <v>364947</v>
      </c>
      <c r="B120803" s="115">
        <v>44416.706106753743</v>
      </c>
      <c r="C120803" s="106">
        <v>239691</v>
      </c>
      <c r="D120803" s="106">
        <v>411922</v>
      </c>
      <c r="E120803" s="106" t="str">
        <f>VLOOKUP(C120803,Подписчики!A:C,2,0)</f>
        <v>UTC+7</v>
      </c>
      <c r="F120803" s="115"/>
    </row>
    <row r="120804" spans="1:6" ht="15.75" customHeight="1">
      <c r="A120804" s="106">
        <v>364948</v>
      </c>
      <c r="B120804" s="115">
        <v>44416.706498381878</v>
      </c>
      <c r="C120804" s="106">
        <v>30087</v>
      </c>
      <c r="D120804" s="106">
        <v>158978</v>
      </c>
      <c r="E120804" s="106" t="str">
        <f>VLOOKUP(C120804,Подписчики!A:C,2,0)</f>
        <v>UTC+2</v>
      </c>
      <c r="F120804" s="115"/>
    </row>
    <row r="120805" spans="1:6" ht="15.75" customHeight="1">
      <c r="A120805" s="106">
        <v>364951</v>
      </c>
      <c r="B120805" s="115">
        <v>44416.706498381878</v>
      </c>
      <c r="C120805" s="106">
        <v>114546</v>
      </c>
      <c r="D120805" s="106">
        <v>111368</v>
      </c>
      <c r="E120805" s="106" t="str">
        <f>VLOOKUP(C120805,Подписчики!A:C,2,0)</f>
        <v>UTC+2</v>
      </c>
      <c r="F120805" s="115"/>
    </row>
    <row r="120806" spans="1:6" ht="15.75" customHeight="1">
      <c r="A120806" s="106">
        <v>364956</v>
      </c>
      <c r="B120806" s="115">
        <v>44416.706717123932</v>
      </c>
      <c r="C120806" s="106">
        <v>212601</v>
      </c>
      <c r="D120806" s="106">
        <v>460633</v>
      </c>
      <c r="E120806" s="106" t="str">
        <f>VLOOKUP(C120806,Подписчики!A:C,2,0)</f>
        <v>UTC+1</v>
      </c>
      <c r="F120806" s="115"/>
    </row>
    <row r="120807" spans="1:6" ht="15.75" customHeight="1">
      <c r="A120807" s="106">
        <v>364957</v>
      </c>
      <c r="B120807" s="115">
        <v>44416.706902912621</v>
      </c>
      <c r="C120807" s="106">
        <v>211660</v>
      </c>
      <c r="D120807" s="106">
        <v>158978</v>
      </c>
      <c r="E120807" s="106" t="str">
        <f>VLOOKUP(C120807,Подписчики!A:C,2,0)</f>
        <v>UTC+3</v>
      </c>
      <c r="F120807" s="115"/>
    </row>
    <row r="120808" spans="1:6" ht="15.75" customHeight="1">
      <c r="A120808" s="106">
        <v>364962</v>
      </c>
      <c r="B120808" s="115">
        <v>44416.707307443365</v>
      </c>
      <c r="C120808" s="106">
        <v>150771</v>
      </c>
      <c r="D120808" s="106">
        <v>250679</v>
      </c>
      <c r="E120808" s="106" t="str">
        <f>VLOOKUP(C120808,Подписчики!A:C,2,0)</f>
        <v>UTC+4</v>
      </c>
      <c r="F120808" s="115"/>
    </row>
    <row r="120809" spans="1:6" ht="15.75" customHeight="1">
      <c r="A120809" s="106">
        <v>364964</v>
      </c>
      <c r="B120809" s="115">
        <v>44416.708925566345</v>
      </c>
      <c r="C120809" s="106">
        <v>329236</v>
      </c>
      <c r="D120809" s="106">
        <v>140573</v>
      </c>
      <c r="E120809" s="106" t="str">
        <f>VLOOKUP(C120809,Подписчики!A:C,2,0)</f>
        <v>UTC+4</v>
      </c>
      <c r="F120809" s="115"/>
    </row>
    <row r="120810" spans="1:6" ht="15.75" customHeight="1">
      <c r="A120810" s="106">
        <v>364965</v>
      </c>
      <c r="B120810" s="115">
        <v>44416.709734627831</v>
      </c>
      <c r="C120810" s="106">
        <v>301086</v>
      </c>
      <c r="D120810" s="106">
        <v>470762</v>
      </c>
      <c r="E120810" s="106" t="str">
        <f>VLOOKUP(C120810,Подписчики!A:C,2,0)</f>
        <v>UTC+6</v>
      </c>
      <c r="F120810" s="115"/>
    </row>
    <row r="120811" spans="1:6" ht="15.75" customHeight="1">
      <c r="A120811" s="106">
        <v>364969</v>
      </c>
      <c r="B120811" s="115">
        <v>44416.710948220069</v>
      </c>
      <c r="C120811" s="106">
        <v>247489</v>
      </c>
      <c r="D120811" s="106">
        <v>51162</v>
      </c>
      <c r="E120811" s="106" t="str">
        <f>VLOOKUP(C120811,Подписчики!A:C,2,0)</f>
        <v>UTC+1</v>
      </c>
      <c r="F120811" s="115"/>
    </row>
    <row r="120812" spans="1:6" ht="15.75" customHeight="1">
      <c r="A120812" s="106">
        <v>364973</v>
      </c>
      <c r="B120812" s="115">
        <v>44416.710948220069</v>
      </c>
      <c r="C120812" s="106">
        <v>285905</v>
      </c>
      <c r="D120812" s="106">
        <v>419438</v>
      </c>
      <c r="E120812" s="106" t="str">
        <f>VLOOKUP(C120812,Подписчики!A:C,2,0)</f>
        <v>UTC+1</v>
      </c>
      <c r="F120812" s="115"/>
    </row>
    <row r="120813" spans="1:6" ht="15.75" customHeight="1">
      <c r="A120813" s="106">
        <v>364975</v>
      </c>
      <c r="B120813" s="115">
        <v>44416.711352750805</v>
      </c>
      <c r="C120813" s="106">
        <v>162358</v>
      </c>
      <c r="D120813" s="106">
        <v>438887</v>
      </c>
      <c r="E120813" s="106" t="str">
        <f>VLOOKUP(C120813,Подписчики!A:C,2,0)</f>
        <v>UTC+2</v>
      </c>
      <c r="F120813" s="115"/>
    </row>
    <row r="120814" spans="1:6" ht="15.75" customHeight="1">
      <c r="A120814" s="106">
        <v>364976</v>
      </c>
      <c r="B120814" s="115">
        <v>44416.711386455885</v>
      </c>
      <c r="C120814" s="106">
        <v>197724</v>
      </c>
      <c r="D120814" s="106">
        <v>153893</v>
      </c>
      <c r="E120814" s="106" t="str">
        <f>VLOOKUP(C120814,Подписчики!A:C,2,0)</f>
        <v>UTC+4</v>
      </c>
      <c r="F120814" s="115"/>
    </row>
    <row r="120815" spans="1:6" ht="15.75" customHeight="1">
      <c r="A120815" s="106">
        <v>364978</v>
      </c>
      <c r="B120815" s="115">
        <v>44416.711722159489</v>
      </c>
      <c r="C120815" s="106">
        <v>115264</v>
      </c>
      <c r="D120815" s="106">
        <v>471403</v>
      </c>
      <c r="E120815" s="106" t="str">
        <f>VLOOKUP(C120815,Подписчики!A:C,2,0)</f>
        <v>UTC-5</v>
      </c>
      <c r="F120815" s="115"/>
    </row>
    <row r="120816" spans="1:6" ht="15.75" customHeight="1">
      <c r="A120816" s="106">
        <v>364980</v>
      </c>
      <c r="B120816" s="115">
        <v>44416.711757281555</v>
      </c>
      <c r="C120816" s="106">
        <v>84583</v>
      </c>
      <c r="D120816" s="106">
        <v>304128</v>
      </c>
      <c r="E120816" s="106" t="str">
        <f>VLOOKUP(C120816,Подписчики!A:C,2,0)</f>
        <v>UTC+3</v>
      </c>
      <c r="F120816" s="115"/>
    </row>
    <row r="120817" spans="1:6" ht="15.75" customHeight="1">
      <c r="A120817" s="106">
        <v>364984</v>
      </c>
      <c r="B120817" s="115">
        <v>44416.712088381602</v>
      </c>
      <c r="C120817" s="106">
        <v>82909</v>
      </c>
      <c r="D120817" s="106">
        <v>156268</v>
      </c>
      <c r="E120817" s="106" t="str">
        <f>VLOOKUP(C120817,Подписчики!A:C,2,0)</f>
        <v>UTC+1</v>
      </c>
      <c r="F120817" s="115"/>
    </row>
    <row r="120818" spans="1:6" ht="15.75" customHeight="1">
      <c r="A120818" s="106">
        <v>364988</v>
      </c>
      <c r="B120818" s="115">
        <v>44416.712161812298</v>
      </c>
      <c r="C120818" s="106">
        <v>173270</v>
      </c>
      <c r="D120818" s="106">
        <v>179296</v>
      </c>
      <c r="E120818" s="106" t="str">
        <f>VLOOKUP(C120818,Подписчики!A:C,2,0)</f>
        <v>UTC+4</v>
      </c>
      <c r="F120818" s="115"/>
    </row>
    <row r="120819" spans="1:6" ht="15.75" customHeight="1">
      <c r="A120819" s="106">
        <v>364993</v>
      </c>
      <c r="B120819" s="115">
        <v>44416.712970873785</v>
      </c>
      <c r="C120819" s="106">
        <v>79419</v>
      </c>
      <c r="D120819" s="106">
        <v>122902</v>
      </c>
      <c r="E120819" s="106" t="str">
        <f>VLOOKUP(C120819,Подписчики!A:C,2,0)</f>
        <v>UTC+2</v>
      </c>
      <c r="F120819" s="115"/>
    </row>
    <row r="120820" spans="1:6" ht="15.75" customHeight="1">
      <c r="A120820" s="106">
        <v>364998</v>
      </c>
      <c r="B120820" s="115">
        <v>44416.713375404528</v>
      </c>
      <c r="C120820" s="106">
        <v>276099</v>
      </c>
      <c r="D120820" s="106">
        <v>230507</v>
      </c>
      <c r="E120820" s="106" t="str">
        <f>VLOOKUP(C120820,Подписчики!A:C,2,0)</f>
        <v>UTC+3</v>
      </c>
      <c r="F120820" s="115"/>
    </row>
    <row r="120821" spans="1:6" ht="15.75" customHeight="1">
      <c r="A120821" s="106">
        <v>365002</v>
      </c>
      <c r="B120821" s="115">
        <v>44416.713375404528</v>
      </c>
      <c r="C120821" s="106">
        <v>328761</v>
      </c>
      <c r="D120821" s="106">
        <v>250679</v>
      </c>
      <c r="E120821" s="106" t="str">
        <f>VLOOKUP(C120821,Подписчики!A:C,2,0)</f>
        <v>UTC+3</v>
      </c>
      <c r="F120821" s="115"/>
    </row>
    <row r="120822" spans="1:6" ht="15.75" customHeight="1">
      <c r="A120822" s="106">
        <v>365004</v>
      </c>
      <c r="B120822" s="115">
        <v>44416.713492233037</v>
      </c>
      <c r="C120822" s="106">
        <v>43755</v>
      </c>
      <c r="D120822" s="106">
        <v>389702</v>
      </c>
      <c r="E120822" s="106" t="str">
        <f>VLOOKUP(C120822,Подписчики!A:C,2,0)</f>
        <v>UTC-4</v>
      </c>
      <c r="F120822" s="115"/>
    </row>
    <row r="120823" spans="1:6" ht="15.75" customHeight="1">
      <c r="A120823" s="106">
        <v>365009</v>
      </c>
      <c r="B120823" s="115">
        <v>44416.714184466022</v>
      </c>
      <c r="C120823" s="106">
        <v>167489</v>
      </c>
      <c r="D120823" s="106">
        <v>379859</v>
      </c>
      <c r="E120823" s="106" t="str">
        <f>VLOOKUP(C120823,Подписчики!A:C,2,0)</f>
        <v>UTC+1</v>
      </c>
      <c r="F120823" s="115"/>
    </row>
    <row r="120824" spans="1:6" ht="15.75" customHeight="1">
      <c r="A120824" s="106">
        <v>365012</v>
      </c>
      <c r="B120824" s="115">
        <v>44416.714588996758</v>
      </c>
      <c r="C120824" s="106">
        <v>93077</v>
      </c>
      <c r="D120824" s="106">
        <v>258219</v>
      </c>
      <c r="E120824" s="106" t="str">
        <f>VLOOKUP(C120824,Подписчики!A:C,2,0)</f>
        <v>UTC+2</v>
      </c>
      <c r="F120824" s="115"/>
    </row>
    <row r="120825" spans="1:6" ht="15.75" customHeight="1">
      <c r="A120825" s="106">
        <v>365013</v>
      </c>
      <c r="B120825" s="115">
        <v>44416.714926602988</v>
      </c>
      <c r="C120825" s="106">
        <v>190571</v>
      </c>
      <c r="D120825" s="106">
        <v>347393</v>
      </c>
      <c r="E120825" s="106" t="str">
        <f>VLOOKUP(C120825,Подписчики!A:C,2,0)</f>
        <v>UTC+0</v>
      </c>
      <c r="F120825" s="115"/>
    </row>
    <row r="120826" spans="1:6" ht="15.75" customHeight="1">
      <c r="A120826" s="106">
        <v>365016</v>
      </c>
      <c r="B120826" s="115">
        <v>44416.714993527508</v>
      </c>
      <c r="C120826" s="106">
        <v>320616</v>
      </c>
      <c r="D120826" s="106">
        <v>147928</v>
      </c>
      <c r="E120826" s="106" t="str">
        <f>VLOOKUP(C120826,Подписчики!A:C,2,0)</f>
        <v>UTC+3</v>
      </c>
      <c r="F120826" s="115"/>
    </row>
    <row r="120827" spans="1:6" ht="15.75" customHeight="1">
      <c r="A120827" s="106">
        <v>365019</v>
      </c>
      <c r="B120827" s="115">
        <v>44416.715333333334</v>
      </c>
      <c r="C120827" s="106">
        <v>159152</v>
      </c>
      <c r="D120827" s="106">
        <v>227775</v>
      </c>
      <c r="E120827" s="106" t="str">
        <f>VLOOKUP(C120827,Подписчики!A:C,2,0)</f>
        <v>UTC+1</v>
      </c>
      <c r="F120827" s="115"/>
    </row>
    <row r="120828" spans="1:6" ht="15.75" customHeight="1">
      <c r="A120828" s="106">
        <v>365024</v>
      </c>
      <c r="B120828" s="115">
        <v>44416.715802589002</v>
      </c>
      <c r="C120828" s="106">
        <v>8819</v>
      </c>
      <c r="D120828" s="106">
        <v>268528</v>
      </c>
      <c r="E120828" s="106" t="str">
        <f>VLOOKUP(C120828,Подписчики!A:C,2,0)</f>
        <v>UTC+1</v>
      </c>
      <c r="F120828" s="115"/>
    </row>
    <row r="120829" spans="1:6" ht="15.75" customHeight="1">
      <c r="A120829" s="106">
        <v>365028</v>
      </c>
      <c r="B120829" s="115">
        <v>44416.716207119738</v>
      </c>
      <c r="C120829" s="106">
        <v>214619</v>
      </c>
      <c r="D120829" s="106">
        <v>133619</v>
      </c>
      <c r="E120829" s="106" t="str">
        <f>VLOOKUP(C120829,Подписчики!A:C,2,0)</f>
        <v>UTC+2</v>
      </c>
      <c r="F120829" s="115"/>
    </row>
    <row r="120830" spans="1:6" ht="15.75" customHeight="1">
      <c r="A120830" s="106">
        <v>365031</v>
      </c>
      <c r="B120830" s="115">
        <v>44416.717001861631</v>
      </c>
      <c r="C120830" s="106">
        <v>19348</v>
      </c>
      <c r="D120830" s="106">
        <v>324893</v>
      </c>
      <c r="E120830" s="106" t="str">
        <f>VLOOKUP(C120830,Подписчики!A:C,2,0)</f>
        <v>UTC+2</v>
      </c>
      <c r="F120830" s="115"/>
    </row>
    <row r="120831" spans="1:6" ht="15.75" customHeight="1">
      <c r="A120831" s="106">
        <v>365033</v>
      </c>
      <c r="B120831" s="115">
        <v>44416.717420711975</v>
      </c>
      <c r="C120831" s="106">
        <v>46357</v>
      </c>
      <c r="D120831" s="106">
        <v>206501</v>
      </c>
      <c r="E120831" s="106" t="str">
        <f>VLOOKUP(C120831,Подписчики!A:C,2,0)</f>
        <v>UTC+1</v>
      </c>
      <c r="F120831" s="115"/>
    </row>
    <row r="120832" spans="1:6" ht="15.75" customHeight="1">
      <c r="A120832" s="106">
        <v>365036</v>
      </c>
      <c r="B120832" s="115">
        <v>44416.717825242718</v>
      </c>
      <c r="C120832" s="106">
        <v>269336</v>
      </c>
      <c r="D120832" s="106">
        <v>84527</v>
      </c>
      <c r="E120832" s="106" t="str">
        <f>VLOOKUP(C120832,Подписчики!A:C,2,0)</f>
        <v>UTC+2</v>
      </c>
      <c r="F120832" s="115"/>
    </row>
    <row r="120833" spans="1:6" ht="15.75" customHeight="1">
      <c r="A120833" s="106">
        <v>365037</v>
      </c>
      <c r="B120833" s="115">
        <v>44416.718192083499</v>
      </c>
      <c r="C120833" s="106">
        <v>109549</v>
      </c>
      <c r="D120833" s="106">
        <v>60239</v>
      </c>
      <c r="E120833" s="106" t="str">
        <f>VLOOKUP(C120833,Подписчики!A:C,2,0)</f>
        <v>UTC+5</v>
      </c>
      <c r="F120833" s="115"/>
    </row>
    <row r="120834" spans="1:6" ht="15.75" customHeight="1">
      <c r="A120834" s="106">
        <v>365038</v>
      </c>
      <c r="B120834" s="115">
        <v>44416.718229773462</v>
      </c>
      <c r="C120834" s="106">
        <v>254558</v>
      </c>
      <c r="D120834" s="106">
        <v>70091</v>
      </c>
      <c r="E120834" s="106" t="str">
        <f>VLOOKUP(C120834,Подписчики!A:C,2,0)</f>
        <v>UTC+3</v>
      </c>
      <c r="F120834" s="115"/>
    </row>
    <row r="120835" spans="1:6" ht="15.75" customHeight="1">
      <c r="A120835" s="106">
        <v>365040</v>
      </c>
      <c r="B120835" s="115">
        <v>44416.718333333338</v>
      </c>
      <c r="C120835" s="106">
        <v>122622</v>
      </c>
      <c r="D120835" s="106">
        <v>118549</v>
      </c>
      <c r="E120835" s="106" t="str">
        <f>VLOOKUP(C120835,Подписчики!A:C,2,0)</f>
        <v>UTC+1</v>
      </c>
      <c r="F120835" s="115"/>
    </row>
    <row r="120836" spans="1:6" ht="15.75" customHeight="1">
      <c r="A120836" s="106">
        <v>365043</v>
      </c>
      <c r="B120836" s="115">
        <v>44416.719038834955</v>
      </c>
      <c r="C120836" s="106">
        <v>149639</v>
      </c>
      <c r="D120836" s="106">
        <v>60239</v>
      </c>
      <c r="E120836" s="106" t="str">
        <f>VLOOKUP(C120836,Подписчики!A:C,2,0)</f>
        <v>UTC+1</v>
      </c>
      <c r="F120836" s="115"/>
    </row>
    <row r="120837" spans="1:6" ht="15.75" customHeight="1">
      <c r="A120837" s="106">
        <v>365048</v>
      </c>
      <c r="B120837" s="115">
        <v>44416.720252427185</v>
      </c>
      <c r="C120837" s="106">
        <v>261429</v>
      </c>
      <c r="D120837" s="106">
        <v>443594</v>
      </c>
      <c r="E120837" s="106" t="str">
        <f>VLOOKUP(C120837,Подписчики!A:C,2,0)</f>
        <v>UTC+0</v>
      </c>
      <c r="F120837" s="115"/>
    </row>
    <row r="120838" spans="1:6" ht="15.75" customHeight="1">
      <c r="A120838" s="106">
        <v>365049</v>
      </c>
      <c r="B120838" s="115">
        <v>44416.721061488672</v>
      </c>
      <c r="C120838" s="106">
        <v>148847</v>
      </c>
      <c r="D120838" s="106">
        <v>237520</v>
      </c>
      <c r="E120838" s="106" t="str">
        <f>VLOOKUP(C120838,Подписчики!A:C,2,0)</f>
        <v>UTC+2</v>
      </c>
      <c r="F120838" s="115"/>
    </row>
    <row r="120839" spans="1:6" ht="15.75" customHeight="1">
      <c r="A120839" s="106">
        <v>365050</v>
      </c>
      <c r="B120839" s="115">
        <v>44416.721549119538</v>
      </c>
      <c r="C120839" s="106">
        <v>128441</v>
      </c>
      <c r="D120839" s="106">
        <v>347393</v>
      </c>
      <c r="E120839" s="106" t="str">
        <f>VLOOKUP(C120839,Подписчики!A:C,2,0)</f>
        <v>UTC+1</v>
      </c>
      <c r="F120839" s="115"/>
    </row>
    <row r="120840" spans="1:6" ht="15.75" customHeight="1">
      <c r="A120840" s="106">
        <v>365055</v>
      </c>
      <c r="B120840" s="115">
        <v>44416.721640675067</v>
      </c>
      <c r="C120840" s="106">
        <v>105806</v>
      </c>
      <c r="D120840" s="106">
        <v>396686</v>
      </c>
      <c r="E120840" s="106" t="str">
        <f>VLOOKUP(C120840,Подписчики!A:C,2,0)</f>
        <v>UTC+2</v>
      </c>
      <c r="F120840" s="115"/>
    </row>
    <row r="120841" spans="1:6" ht="15.75" customHeight="1">
      <c r="A120841" s="106">
        <v>365057</v>
      </c>
      <c r="B120841" s="115">
        <v>44416.722679611645</v>
      </c>
      <c r="C120841" s="106">
        <v>159972</v>
      </c>
      <c r="D120841" s="106">
        <v>219311</v>
      </c>
      <c r="E120841" s="106" t="str">
        <f>VLOOKUP(C120841,Подписчики!A:C,2,0)</f>
        <v>UTC+2</v>
      </c>
      <c r="F120841" s="115"/>
    </row>
    <row r="120842" spans="1:6" ht="15.75" customHeight="1">
      <c r="A120842" s="106">
        <v>365060</v>
      </c>
      <c r="B120842" s="115">
        <v>44416.723084142395</v>
      </c>
      <c r="C120842" s="106">
        <v>243731</v>
      </c>
      <c r="D120842" s="106">
        <v>347008</v>
      </c>
      <c r="E120842" s="106" t="str">
        <f>VLOOKUP(C120842,Подписчики!A:C,2,0)</f>
        <v>UTC+3</v>
      </c>
      <c r="F120842" s="115"/>
    </row>
    <row r="120843" spans="1:6" ht="15.75" customHeight="1">
      <c r="A120843" s="106">
        <v>365063</v>
      </c>
      <c r="B120843" s="115">
        <v>44416.723227637565</v>
      </c>
      <c r="C120843" s="106">
        <v>152234</v>
      </c>
      <c r="D120843" s="106">
        <v>5151</v>
      </c>
      <c r="E120843" s="106" t="str">
        <f>VLOOKUP(C120843,Подписчики!A:C,2,0)</f>
        <v>UTC+2</v>
      </c>
      <c r="F120843" s="115"/>
    </row>
    <row r="120844" spans="1:6" ht="15.75" customHeight="1">
      <c r="A120844" s="106">
        <v>365066</v>
      </c>
      <c r="B120844" s="115">
        <v>44416.723715933716</v>
      </c>
      <c r="C120844" s="106">
        <v>328964</v>
      </c>
      <c r="D120844" s="106">
        <v>411922</v>
      </c>
      <c r="E120844" s="106" t="str">
        <f>VLOOKUP(C120844,Подписчики!A:C,2,0)</f>
        <v>UTC+6</v>
      </c>
      <c r="F120844" s="115"/>
    </row>
    <row r="120845" spans="1:6" ht="15.75" customHeight="1">
      <c r="A120845" s="106">
        <v>365067</v>
      </c>
      <c r="B120845" s="115">
        <v>44416.723893203889</v>
      </c>
      <c r="C120845" s="106">
        <v>177284</v>
      </c>
      <c r="D120845" s="106">
        <v>323966</v>
      </c>
      <c r="E120845" s="106" t="str">
        <f>VLOOKUP(C120845,Подписчики!A:C,2,0)</f>
        <v>UTC+1</v>
      </c>
      <c r="F120845" s="115"/>
    </row>
    <row r="120846" spans="1:6" ht="15.75" customHeight="1">
      <c r="A120846" s="106">
        <v>365069</v>
      </c>
      <c r="B120846" s="115">
        <v>44416.724297734625</v>
      </c>
      <c r="C120846" s="106">
        <v>215898</v>
      </c>
      <c r="D120846" s="106">
        <v>115825</v>
      </c>
      <c r="E120846" s="106" t="str">
        <f>VLOOKUP(C120846,Подписчики!A:C,2,0)</f>
        <v>UTC+2</v>
      </c>
      <c r="F120846" s="115"/>
    </row>
    <row r="120847" spans="1:6" ht="15.75" customHeight="1">
      <c r="A120847" s="106">
        <v>365073</v>
      </c>
      <c r="B120847" s="115">
        <v>44416.724999999999</v>
      </c>
      <c r="C120847" s="106">
        <v>13743</v>
      </c>
      <c r="D120847" s="106">
        <v>158978</v>
      </c>
      <c r="E120847" s="106" t="str">
        <f>VLOOKUP(C120847,Подписчики!A:C,2,0)</f>
        <v>UTC+6</v>
      </c>
      <c r="F120847" s="115"/>
    </row>
    <row r="120848" spans="1:6" ht="15.75" customHeight="1">
      <c r="A120848" s="106">
        <v>365075</v>
      </c>
      <c r="B120848" s="115">
        <v>44416.725106796119</v>
      </c>
      <c r="C120848" s="106">
        <v>249444</v>
      </c>
      <c r="D120848" s="106">
        <v>122902</v>
      </c>
      <c r="E120848" s="106" t="str">
        <f>VLOOKUP(C120848,Подписчики!A:C,2,0)</f>
        <v>UTC+0</v>
      </c>
      <c r="F120848" s="115"/>
    </row>
    <row r="120849" spans="1:6" ht="15.75" customHeight="1">
      <c r="A120849" s="106">
        <v>365078</v>
      </c>
      <c r="B120849" s="115">
        <v>44416.72515030366</v>
      </c>
      <c r="C120849" s="106">
        <v>24828</v>
      </c>
      <c r="D120849" s="106">
        <v>21760</v>
      </c>
      <c r="E120849" s="106" t="str">
        <f>VLOOKUP(C120849,Подписчики!A:C,2,0)</f>
        <v>UTC+3</v>
      </c>
      <c r="F120849" s="115"/>
    </row>
    <row r="120850" spans="1:6" ht="15.75" customHeight="1">
      <c r="A120850" s="106">
        <v>365081</v>
      </c>
      <c r="B120850" s="115">
        <v>44416.725511326862</v>
      </c>
      <c r="C120850" s="106">
        <v>33401</v>
      </c>
      <c r="D120850" s="106">
        <v>9852</v>
      </c>
      <c r="E120850" s="106" t="str">
        <f>VLOOKUP(C120850,Подписчики!A:C,2,0)</f>
        <v>UTC+1</v>
      </c>
      <c r="F120850" s="115"/>
    </row>
    <row r="120851" spans="1:6" ht="15.75" customHeight="1">
      <c r="A120851" s="106">
        <v>365086</v>
      </c>
      <c r="B120851" s="115">
        <v>44416.726320388349</v>
      </c>
      <c r="C120851" s="106">
        <v>331166</v>
      </c>
      <c r="D120851" s="106">
        <v>58674</v>
      </c>
      <c r="E120851" s="106" t="str">
        <f>VLOOKUP(C120851,Подписчики!A:C,2,0)</f>
        <v>UTC+3</v>
      </c>
      <c r="F120851" s="115"/>
    </row>
    <row r="120852" spans="1:6" ht="15.75" customHeight="1">
      <c r="A120852" s="106">
        <v>365088</v>
      </c>
      <c r="B120852" s="115">
        <v>44416.726645710623</v>
      </c>
      <c r="C120852" s="106">
        <v>309601</v>
      </c>
      <c r="D120852" s="106">
        <v>128523</v>
      </c>
      <c r="E120852" s="106" t="str">
        <f>VLOOKUP(C120852,Подписчики!A:C,2,0)</f>
        <v>UTC+4</v>
      </c>
      <c r="F120852" s="115"/>
    </row>
    <row r="120853" spans="1:6" ht="15.75" customHeight="1">
      <c r="A120853" s="106">
        <v>365089</v>
      </c>
      <c r="B120853" s="115">
        <v>44416.726724919092</v>
      </c>
      <c r="C120853" s="106">
        <v>130943</v>
      </c>
      <c r="D120853" s="106">
        <v>287170</v>
      </c>
      <c r="E120853" s="106" t="str">
        <f>VLOOKUP(C120853,Подписчики!A:C,2,0)</f>
        <v>UTC+0</v>
      </c>
      <c r="F120853" s="115"/>
    </row>
    <row r="120854" spans="1:6" ht="15.75" customHeight="1">
      <c r="A120854" s="106">
        <v>365092</v>
      </c>
      <c r="B120854" s="115">
        <v>44416.726724919092</v>
      </c>
      <c r="C120854" s="106">
        <v>306152</v>
      </c>
      <c r="D120854" s="106">
        <v>182984</v>
      </c>
      <c r="E120854" s="106" t="str">
        <f>VLOOKUP(C120854,Подписчики!A:C,2,0)</f>
        <v>UTC+0</v>
      </c>
      <c r="F120854" s="115"/>
    </row>
    <row r="120855" spans="1:6" ht="15.75" customHeight="1">
      <c r="A120855" s="106">
        <v>365096</v>
      </c>
      <c r="B120855" s="115">
        <v>44416.726724919092</v>
      </c>
      <c r="C120855" s="106">
        <v>338780</v>
      </c>
      <c r="D120855" s="106">
        <v>82901</v>
      </c>
      <c r="E120855" s="106" t="str">
        <f>VLOOKUP(C120855,Подписчики!A:C,2,0)</f>
        <v>UTC+0</v>
      </c>
      <c r="F120855" s="115"/>
    </row>
    <row r="120856" spans="1:6" ht="15.75" customHeight="1">
      <c r="A120856" s="106">
        <v>365098</v>
      </c>
      <c r="B120856" s="115">
        <v>44416.727533980578</v>
      </c>
      <c r="C120856" s="106">
        <v>141918</v>
      </c>
      <c r="D120856" s="106">
        <v>241927</v>
      </c>
      <c r="E120856" s="106" t="str">
        <f>VLOOKUP(C120856,Подписчики!A:C,2,0)</f>
        <v>UTC+2</v>
      </c>
      <c r="F120856" s="115"/>
    </row>
    <row r="120857" spans="1:6" ht="15.75" customHeight="1">
      <c r="A120857" s="106">
        <v>365103</v>
      </c>
      <c r="B120857" s="115">
        <v>44416.727533980578</v>
      </c>
      <c r="C120857" s="106">
        <v>270321</v>
      </c>
      <c r="D120857" s="106">
        <v>158978</v>
      </c>
      <c r="E120857" s="106" t="str">
        <f>VLOOKUP(C120857,Подписчики!A:C,2,0)</f>
        <v>UTC+2</v>
      </c>
      <c r="F120857" s="115"/>
    </row>
    <row r="120858" spans="1:6" ht="15.75" customHeight="1">
      <c r="A120858" s="106">
        <v>365108</v>
      </c>
      <c r="B120858" s="115">
        <v>44416.727533980578</v>
      </c>
      <c r="C120858" s="106">
        <v>327493</v>
      </c>
      <c r="D120858" s="106">
        <v>46273</v>
      </c>
      <c r="E120858" s="106" t="str">
        <f>VLOOKUP(C120858,Подписчики!A:C,2,0)</f>
        <v>UTC+2</v>
      </c>
      <c r="F120858" s="115"/>
    </row>
    <row r="120859" spans="1:6" ht="15.75" customHeight="1">
      <c r="A120859" s="106">
        <v>365111</v>
      </c>
      <c r="B120859" s="115">
        <v>44416.728747572815</v>
      </c>
      <c r="C120859" s="106">
        <v>47698</v>
      </c>
      <c r="D120859" s="106">
        <v>244574</v>
      </c>
      <c r="E120859" s="106" t="str">
        <f>VLOOKUP(C120859,Подписчики!A:C,2,0)</f>
        <v>UTC+1</v>
      </c>
      <c r="F120859" s="115"/>
    </row>
    <row r="120860" spans="1:6" ht="15.75" customHeight="1">
      <c r="A120860" s="106">
        <v>365115</v>
      </c>
      <c r="B120860" s="115">
        <v>44416.728747572815</v>
      </c>
      <c r="C120860" s="106">
        <v>234787</v>
      </c>
      <c r="D120860" s="106">
        <v>230507</v>
      </c>
      <c r="E120860" s="106" t="str">
        <f>VLOOKUP(C120860,Подписчики!A:C,2,0)</f>
        <v>UTC+1</v>
      </c>
      <c r="F120860" s="115"/>
    </row>
    <row r="120861" spans="1:6" ht="15.75" customHeight="1">
      <c r="A120861" s="106">
        <v>365120</v>
      </c>
      <c r="B120861" s="115">
        <v>44416.729152103559</v>
      </c>
      <c r="C120861" s="106">
        <v>144329</v>
      </c>
      <c r="D120861" s="106">
        <v>143001</v>
      </c>
      <c r="E120861" s="106" t="str">
        <f>VLOOKUP(C120861,Подписчики!A:C,2,0)</f>
        <v>UTC+2</v>
      </c>
      <c r="F120861" s="115"/>
    </row>
    <row r="120862" spans="1:6" ht="15.75" customHeight="1">
      <c r="A120862" s="106">
        <v>365124</v>
      </c>
      <c r="B120862" s="115">
        <v>44416.729300820945</v>
      </c>
      <c r="C120862" s="106">
        <v>15713</v>
      </c>
      <c r="D120862" s="106">
        <v>78099</v>
      </c>
      <c r="E120862" s="106" t="str">
        <f>VLOOKUP(C120862,Подписчики!A:C,2,0)</f>
        <v>UTC+3</v>
      </c>
      <c r="F120862" s="115"/>
    </row>
    <row r="120863" spans="1:6" ht="15.75" customHeight="1">
      <c r="A120863" s="106">
        <v>365126</v>
      </c>
      <c r="B120863" s="115">
        <v>44416.729556634302</v>
      </c>
      <c r="C120863" s="106">
        <v>258446</v>
      </c>
      <c r="D120863" s="106">
        <v>250679</v>
      </c>
      <c r="E120863" s="106" t="str">
        <f>VLOOKUP(C120863,Подписчики!A:C,2,0)</f>
        <v>UTC+3</v>
      </c>
      <c r="F120863" s="115"/>
    </row>
    <row r="120864" spans="1:6" ht="15.75" customHeight="1">
      <c r="A120864" s="106">
        <v>365127</v>
      </c>
      <c r="B120864" s="115">
        <v>44416.729961165045</v>
      </c>
      <c r="C120864" s="106">
        <v>323511</v>
      </c>
      <c r="D120864" s="106">
        <v>286645</v>
      </c>
      <c r="E120864" s="106" t="str">
        <f>VLOOKUP(C120864,Подписчики!A:C,2,0)</f>
        <v>UTC+0</v>
      </c>
      <c r="F120864" s="115"/>
    </row>
    <row r="120865" spans="1:6" ht="15.75" customHeight="1">
      <c r="A120865" s="106">
        <v>365128</v>
      </c>
      <c r="B120865" s="115">
        <v>44416.730365695796</v>
      </c>
      <c r="C120865" s="106">
        <v>55538</v>
      </c>
      <c r="D120865" s="106">
        <v>182676</v>
      </c>
      <c r="E120865" s="106" t="str">
        <f>VLOOKUP(C120865,Подписчики!A:C,2,0)</f>
        <v>UTC+1</v>
      </c>
      <c r="F120865" s="115"/>
    </row>
    <row r="120866" spans="1:6" ht="15.75" customHeight="1">
      <c r="A120866" s="106">
        <v>365133</v>
      </c>
      <c r="B120866" s="115">
        <v>44416.730365695796</v>
      </c>
      <c r="C120866" s="106">
        <v>318080</v>
      </c>
      <c r="D120866" s="106">
        <v>347008</v>
      </c>
      <c r="E120866" s="106" t="str">
        <f>VLOOKUP(C120866,Подписчики!A:C,2,0)</f>
        <v>UTC+1</v>
      </c>
      <c r="F120866" s="115"/>
    </row>
    <row r="120867" spans="1:6" ht="15.75" customHeight="1">
      <c r="A120867" s="106">
        <v>365136</v>
      </c>
      <c r="B120867" s="115">
        <v>44416.730770226532</v>
      </c>
      <c r="C120867" s="106">
        <v>206495</v>
      </c>
      <c r="D120867" s="106">
        <v>394819</v>
      </c>
      <c r="E120867" s="106" t="str">
        <f>VLOOKUP(C120867,Подписчики!A:C,2,0)</f>
        <v>UTC+2</v>
      </c>
      <c r="F120867" s="115"/>
    </row>
    <row r="120868" spans="1:6" ht="15.75" customHeight="1">
      <c r="A120868" s="106">
        <v>365141</v>
      </c>
      <c r="B120868" s="115">
        <v>44416.73110141301</v>
      </c>
      <c r="C120868" s="106">
        <v>77582</v>
      </c>
      <c r="D120868" s="106">
        <v>230507</v>
      </c>
      <c r="E120868" s="106" t="str">
        <f>VLOOKUP(C120868,Подписчики!A:C,2,0)</f>
        <v>UTC+0</v>
      </c>
      <c r="F120868" s="115"/>
    </row>
    <row r="120869" spans="1:6" ht="15.75" customHeight="1">
      <c r="A120869" s="106">
        <v>365146</v>
      </c>
      <c r="B120869" s="115">
        <v>44416.731983818776</v>
      </c>
      <c r="C120869" s="106">
        <v>36982</v>
      </c>
      <c r="D120869" s="106">
        <v>118549</v>
      </c>
      <c r="E120869" s="106" t="str">
        <f>VLOOKUP(C120869,Подписчики!A:C,2,0)</f>
        <v>UTC+1</v>
      </c>
      <c r="F120869" s="115"/>
    </row>
    <row r="120870" spans="1:6" ht="15.75" customHeight="1">
      <c r="A120870" s="106">
        <v>365147</v>
      </c>
      <c r="B120870" s="115">
        <v>44416.731983818776</v>
      </c>
      <c r="C120870" s="106">
        <v>52359</v>
      </c>
      <c r="D120870" s="106">
        <v>218037</v>
      </c>
      <c r="E120870" s="106" t="str">
        <f>VLOOKUP(C120870,Подписчики!A:C,2,0)</f>
        <v>UTC+1</v>
      </c>
      <c r="F120870" s="115"/>
    </row>
    <row r="120871" spans="1:6" ht="15.75" customHeight="1">
      <c r="A120871" s="106">
        <v>365152</v>
      </c>
      <c r="B120871" s="115">
        <v>44416.731983818776</v>
      </c>
      <c r="C120871" s="106">
        <v>58281</v>
      </c>
      <c r="D120871" s="106">
        <v>436070</v>
      </c>
      <c r="E120871" s="106" t="str">
        <f>VLOOKUP(C120871,Подписчики!A:C,2,0)</f>
        <v>UTC+1</v>
      </c>
      <c r="F120871" s="115"/>
    </row>
    <row r="120872" spans="1:6" ht="15.75" customHeight="1">
      <c r="A120872" s="106">
        <v>365154</v>
      </c>
      <c r="B120872" s="115">
        <v>44416.731983818776</v>
      </c>
      <c r="C120872" s="106">
        <v>102064</v>
      </c>
      <c r="D120872" s="106">
        <v>95024</v>
      </c>
      <c r="E120872" s="106" t="str">
        <f>VLOOKUP(C120872,Подписчики!A:C,2,0)</f>
        <v>UTC+1</v>
      </c>
      <c r="F120872" s="115"/>
    </row>
    <row r="120873" spans="1:6" ht="15.75" customHeight="1">
      <c r="A120873" s="106">
        <v>365158</v>
      </c>
      <c r="B120873" s="115">
        <v>44416.732792880262</v>
      </c>
      <c r="C120873" s="106">
        <v>151949</v>
      </c>
      <c r="D120873" s="106">
        <v>351192</v>
      </c>
      <c r="E120873" s="106" t="str">
        <f>VLOOKUP(C120873,Подписчики!A:C,2,0)</f>
        <v>UTC+3</v>
      </c>
      <c r="F120873" s="115"/>
    </row>
    <row r="120874" spans="1:6" ht="15.75" customHeight="1">
      <c r="A120874" s="106">
        <v>365160</v>
      </c>
      <c r="B120874" s="115">
        <v>44416.733601941749</v>
      </c>
      <c r="C120874" s="106">
        <v>164438</v>
      </c>
      <c r="D120874" s="106">
        <v>3001</v>
      </c>
      <c r="E120874" s="106" t="str">
        <f>VLOOKUP(C120874,Подписчики!A:C,2,0)</f>
        <v>UTC+1</v>
      </c>
      <c r="F120874" s="115"/>
    </row>
    <row r="120875" spans="1:6" ht="15.75" customHeight="1">
      <c r="A120875" s="106">
        <v>365161</v>
      </c>
      <c r="B120875" s="115">
        <v>44416.733601941749</v>
      </c>
      <c r="C120875" s="106">
        <v>191204</v>
      </c>
      <c r="D120875" s="106">
        <v>179296</v>
      </c>
      <c r="E120875" s="106" t="str">
        <f>VLOOKUP(C120875,Подписчики!A:C,2,0)</f>
        <v>UTC+1</v>
      </c>
      <c r="F120875" s="115"/>
    </row>
    <row r="120876" spans="1:6" ht="15.75" customHeight="1">
      <c r="A120876" s="106">
        <v>365166</v>
      </c>
      <c r="B120876" s="115">
        <v>44416.734092226936</v>
      </c>
      <c r="C120876" s="106">
        <v>189058</v>
      </c>
      <c r="D120876" s="106">
        <v>380527</v>
      </c>
      <c r="E120876" s="106" t="str">
        <f>VLOOKUP(C120876,Подписчики!A:C,2,0)</f>
        <v>UTC+3</v>
      </c>
      <c r="F120876" s="115"/>
    </row>
    <row r="120877" spans="1:6" ht="15.75" customHeight="1">
      <c r="A120877" s="106">
        <v>365171</v>
      </c>
      <c r="B120877" s="115">
        <v>44416.735220064729</v>
      </c>
      <c r="C120877" s="106">
        <v>7404</v>
      </c>
      <c r="D120877" s="106">
        <v>294042</v>
      </c>
      <c r="E120877" s="106" t="str">
        <f>VLOOKUP(C120877,Подписчики!A:C,2,0)</f>
        <v>UTC+1</v>
      </c>
      <c r="F120877" s="115"/>
    </row>
    <row r="120878" spans="1:6" ht="15.75" customHeight="1">
      <c r="A120878" s="106">
        <v>365176</v>
      </c>
      <c r="B120878" s="115">
        <v>44416.735220064729</v>
      </c>
      <c r="C120878" s="106">
        <v>168820</v>
      </c>
      <c r="D120878" s="106">
        <v>281056</v>
      </c>
      <c r="E120878" s="106" t="str">
        <f>VLOOKUP(C120878,Подписчики!A:C,2,0)</f>
        <v>UTC+1</v>
      </c>
      <c r="F120878" s="115"/>
    </row>
    <row r="120879" spans="1:6" ht="15.75" customHeight="1">
      <c r="A120879" s="106">
        <v>365178</v>
      </c>
      <c r="B120879" s="115">
        <v>44416.735624595465</v>
      </c>
      <c r="C120879" s="106">
        <v>27141</v>
      </c>
      <c r="D120879" s="106">
        <v>137327</v>
      </c>
      <c r="E120879" s="106" t="str">
        <f>VLOOKUP(C120879,Подписчики!A:C,2,0)</f>
        <v>UTC+2</v>
      </c>
      <c r="F120879" s="115"/>
    </row>
    <row r="120880" spans="1:6" ht="15.75" customHeight="1">
      <c r="A120880" s="106">
        <v>365179</v>
      </c>
      <c r="B120880" s="115">
        <v>44416.736029126216</v>
      </c>
      <c r="C120880" s="106">
        <v>136762</v>
      </c>
      <c r="D120880" s="106">
        <v>238334</v>
      </c>
      <c r="E120880" s="106" t="str">
        <f>VLOOKUP(C120880,Подписчики!A:C,2,0)</f>
        <v>UTC+3</v>
      </c>
      <c r="F120880" s="115"/>
    </row>
    <row r="120881" spans="1:6" ht="15.75" customHeight="1">
      <c r="A120881" s="106">
        <v>365184</v>
      </c>
      <c r="B120881" s="115">
        <v>44416.736029126216</v>
      </c>
      <c r="C120881" s="106">
        <v>329036</v>
      </c>
      <c r="D120881" s="106">
        <v>154256</v>
      </c>
      <c r="E120881" s="106" t="str">
        <f>VLOOKUP(C120881,Подписчики!A:C,2,0)</f>
        <v>UTC+3</v>
      </c>
      <c r="F120881" s="115"/>
    </row>
    <row r="120882" spans="1:6" ht="15.75" customHeight="1">
      <c r="A120882" s="106">
        <v>365185</v>
      </c>
      <c r="B120882" s="115">
        <v>44416.736320078126</v>
      </c>
      <c r="C120882" s="106">
        <v>195420</v>
      </c>
      <c r="D120882" s="106">
        <v>16656</v>
      </c>
      <c r="E120882" s="106" t="str">
        <f>VLOOKUP(C120882,Подписчики!A:C,2,0)</f>
        <v>UTC+1</v>
      </c>
      <c r="F120882" s="115"/>
    </row>
    <row r="120883" spans="1:6" ht="15.75" customHeight="1">
      <c r="A120883" s="106">
        <v>365189</v>
      </c>
      <c r="B120883" s="115">
        <v>44416.737242718445</v>
      </c>
      <c r="C120883" s="106">
        <v>206574</v>
      </c>
      <c r="D120883" s="106">
        <v>298151</v>
      </c>
      <c r="E120883" s="106" t="str">
        <f>VLOOKUP(C120883,Подписчики!A:C,2,0)</f>
        <v>UTC+2</v>
      </c>
      <c r="F120883" s="115"/>
    </row>
    <row r="120884" spans="1:6" ht="15.75" customHeight="1">
      <c r="A120884" s="106">
        <v>365193</v>
      </c>
      <c r="B120884" s="115">
        <v>44416.737479781485</v>
      </c>
      <c r="C120884" s="106">
        <v>72913</v>
      </c>
      <c r="D120884" s="106">
        <v>347008</v>
      </c>
      <c r="E120884" s="106" t="str">
        <f>VLOOKUP(C120884,Подписчики!A:C,2,0)</f>
        <v>UTC+1</v>
      </c>
      <c r="F120884" s="115"/>
    </row>
    <row r="120885" spans="1:6" ht="15.75" customHeight="1">
      <c r="A120885" s="106">
        <v>365195</v>
      </c>
      <c r="B120885" s="115">
        <v>44416.738456310683</v>
      </c>
      <c r="C120885" s="106">
        <v>150056</v>
      </c>
      <c r="D120885" s="106">
        <v>129897</v>
      </c>
      <c r="E120885" s="106" t="str">
        <f>VLOOKUP(C120885,Подписчики!A:C,2,0)</f>
        <v>UTC+1</v>
      </c>
      <c r="F120885" s="115"/>
    </row>
    <row r="120886" spans="1:6" ht="15.75" customHeight="1">
      <c r="A120886" s="106">
        <v>365196</v>
      </c>
      <c r="B120886" s="115">
        <v>44416.740074433663</v>
      </c>
      <c r="C120886" s="106">
        <v>137791</v>
      </c>
      <c r="D120886" s="106">
        <v>347008</v>
      </c>
      <c r="E120886" s="106" t="str">
        <f>VLOOKUP(C120886,Подписчики!A:C,2,0)</f>
        <v>UTC+1</v>
      </c>
      <c r="F120886" s="115"/>
    </row>
    <row r="120887" spans="1:6" ht="15.75" customHeight="1">
      <c r="A120887" s="106">
        <v>365200</v>
      </c>
      <c r="B120887" s="115">
        <v>44416.741288025893</v>
      </c>
      <c r="C120887" s="106">
        <v>34039</v>
      </c>
      <c r="D120887" s="106">
        <v>432277</v>
      </c>
      <c r="E120887" s="106" t="str">
        <f>VLOOKUP(C120887,Подписчики!A:C,2,0)</f>
        <v>UTC+0</v>
      </c>
      <c r="F120887" s="115"/>
    </row>
    <row r="120888" spans="1:6" ht="15.75" customHeight="1">
      <c r="A120888" s="106">
        <v>365203</v>
      </c>
      <c r="B120888" s="115">
        <v>44416.741288025893</v>
      </c>
      <c r="C120888" s="106">
        <v>80063</v>
      </c>
      <c r="D120888" s="106">
        <v>439981</v>
      </c>
      <c r="E120888" s="106" t="str">
        <f>VLOOKUP(C120888,Подписчики!A:C,2,0)</f>
        <v>UTC+0</v>
      </c>
      <c r="F120888" s="115"/>
    </row>
    <row r="120889" spans="1:6" ht="15.75" customHeight="1">
      <c r="A120889" s="106">
        <v>365206</v>
      </c>
      <c r="B120889" s="115">
        <v>44416.741288025893</v>
      </c>
      <c r="C120889" s="106">
        <v>341079</v>
      </c>
      <c r="D120889" s="106">
        <v>109473</v>
      </c>
      <c r="E120889" s="106" t="str">
        <f>VLOOKUP(C120889,Подписчики!A:C,2,0)</f>
        <v>UTC+4</v>
      </c>
      <c r="F120889" s="115"/>
    </row>
    <row r="120890" spans="1:6" ht="15.75" customHeight="1">
      <c r="A120890" s="106">
        <v>365211</v>
      </c>
      <c r="B120890" s="115">
        <v>44416.741692556636</v>
      </c>
      <c r="C120890" s="106">
        <v>139308</v>
      </c>
      <c r="D120890" s="106">
        <v>230507</v>
      </c>
      <c r="E120890" s="106" t="str">
        <f>VLOOKUP(C120890,Подписчики!A:C,2,0)</f>
        <v>UTC+1</v>
      </c>
      <c r="F120890" s="115"/>
    </row>
    <row r="120891" spans="1:6" ht="15.75" customHeight="1">
      <c r="A120891" s="106">
        <v>365212</v>
      </c>
      <c r="B120891" s="115">
        <v>44416.742097087379</v>
      </c>
      <c r="C120891" s="106">
        <v>28835</v>
      </c>
      <c r="D120891" s="106">
        <v>473327</v>
      </c>
      <c r="E120891" s="106" t="str">
        <f>VLOOKUP(C120891,Подписчики!A:C,2,0)</f>
        <v>UTC+2</v>
      </c>
      <c r="F120891" s="115"/>
    </row>
    <row r="120892" spans="1:6" ht="15.75" customHeight="1">
      <c r="A120892" s="106">
        <v>365214</v>
      </c>
      <c r="B120892" s="115">
        <v>44416.744524271846</v>
      </c>
      <c r="C120892" s="106">
        <v>110775</v>
      </c>
      <c r="D120892" s="106">
        <v>3215</v>
      </c>
      <c r="E120892" s="106" t="str">
        <f>VLOOKUP(C120892,Подписчики!A:C,2,0)</f>
        <v>UTC+0</v>
      </c>
      <c r="F120892" s="115"/>
    </row>
    <row r="120893" spans="1:6" ht="15.75" customHeight="1">
      <c r="A120893" s="106">
        <v>365215</v>
      </c>
      <c r="B120893" s="115">
        <v>44416.744928802589</v>
      </c>
      <c r="C120893" s="106">
        <v>1209</v>
      </c>
      <c r="D120893" s="106">
        <v>230507</v>
      </c>
      <c r="E120893" s="106" t="str">
        <f>VLOOKUP(C120893,Подписчики!A:C,2,0)</f>
        <v>UTC+1</v>
      </c>
      <c r="F120893" s="115"/>
    </row>
    <row r="120894" spans="1:6" ht="15.75" customHeight="1">
      <c r="A120894" s="106">
        <v>365218</v>
      </c>
      <c r="B120894" s="115">
        <v>44416.744928802589</v>
      </c>
      <c r="C120894" s="106">
        <v>97820</v>
      </c>
      <c r="D120894" s="106">
        <v>5151</v>
      </c>
      <c r="E120894" s="106" t="str">
        <f>VLOOKUP(C120894,Подписчики!A:C,2,0)</f>
        <v>UTC+1</v>
      </c>
      <c r="F120894" s="115"/>
    </row>
    <row r="120895" spans="1:6" ht="15.75" customHeight="1">
      <c r="A120895" s="106">
        <v>365222</v>
      </c>
      <c r="B120895" s="115">
        <v>44416.744928802589</v>
      </c>
      <c r="C120895" s="106">
        <v>182286</v>
      </c>
      <c r="D120895" s="106">
        <v>291845</v>
      </c>
      <c r="E120895" s="106" t="str">
        <f>VLOOKUP(C120895,Подписчики!A:C,2,0)</f>
        <v>UTC+1</v>
      </c>
      <c r="F120895" s="115"/>
    </row>
    <row r="120896" spans="1:6" ht="15.75" customHeight="1">
      <c r="A120896" s="106">
        <v>365226</v>
      </c>
      <c r="B120896" s="115">
        <v>44416.745737864076</v>
      </c>
      <c r="C120896" s="106">
        <v>64944</v>
      </c>
      <c r="D120896" s="106">
        <v>242428</v>
      </c>
      <c r="E120896" s="106" t="str">
        <f>VLOOKUP(C120896,Подписчики!A:C,2,0)</f>
        <v>UTC+3</v>
      </c>
      <c r="F120896" s="115"/>
    </row>
    <row r="120897" spans="1:6" ht="15.75" customHeight="1">
      <c r="A120897" s="106">
        <v>365228</v>
      </c>
      <c r="B120897" s="115">
        <v>44416.746142394819</v>
      </c>
      <c r="C120897" s="106">
        <v>85972</v>
      </c>
      <c r="D120897" s="106">
        <v>472712</v>
      </c>
      <c r="E120897" s="106" t="str">
        <f>VLOOKUP(C120897,Подписчики!A:C,2,0)</f>
        <v>UTC+0</v>
      </c>
      <c r="F120897" s="115"/>
    </row>
    <row r="120898" spans="1:6" ht="15.75" customHeight="1">
      <c r="A120898" s="106">
        <v>365231</v>
      </c>
      <c r="B120898" s="115">
        <v>44416.746546925569</v>
      </c>
      <c r="C120898" s="106">
        <v>99441</v>
      </c>
      <c r="D120898" s="106">
        <v>122902</v>
      </c>
      <c r="E120898" s="106" t="str">
        <f>VLOOKUP(C120898,Подписчики!A:C,2,0)</f>
        <v>UTC+1</v>
      </c>
      <c r="F120898" s="115"/>
    </row>
    <row r="120899" spans="1:6" ht="15.75" customHeight="1">
      <c r="A120899" s="106">
        <v>365233</v>
      </c>
      <c r="B120899" s="115">
        <v>44416.746546925569</v>
      </c>
      <c r="C120899" s="106">
        <v>231632</v>
      </c>
      <c r="D120899" s="106">
        <v>458081</v>
      </c>
      <c r="E120899" s="106" t="str">
        <f>VLOOKUP(C120899,Подписчики!A:C,2,0)</f>
        <v>UTC+1</v>
      </c>
      <c r="F120899" s="115"/>
    </row>
    <row r="120900" spans="1:6" ht="15.75" customHeight="1">
      <c r="A120900" s="106">
        <v>365238</v>
      </c>
      <c r="B120900" s="115">
        <v>44416.746546925569</v>
      </c>
      <c r="C120900" s="106">
        <v>287312</v>
      </c>
      <c r="D120900" s="106">
        <v>304128</v>
      </c>
      <c r="E120900" s="106" t="str">
        <f>VLOOKUP(C120900,Подписчики!A:C,2,0)</f>
        <v>UTC+1</v>
      </c>
      <c r="F120900" s="115"/>
    </row>
    <row r="120901" spans="1:6" ht="15.75" customHeight="1">
      <c r="A120901" s="106">
        <v>365239</v>
      </c>
      <c r="B120901" s="115">
        <v>44416.746951456305</v>
      </c>
      <c r="C120901" s="106">
        <v>132287</v>
      </c>
      <c r="D120901" s="106">
        <v>111367</v>
      </c>
      <c r="E120901" s="106" t="str">
        <f>VLOOKUP(C120901,Подписчики!A:C,2,0)</f>
        <v>UTC+2</v>
      </c>
      <c r="F120901" s="115"/>
    </row>
    <row r="120902" spans="1:6" ht="15.75" customHeight="1">
      <c r="A120902" s="106">
        <v>365242</v>
      </c>
      <c r="B120902" s="115">
        <v>44416.746951456305</v>
      </c>
      <c r="C120902" s="106">
        <v>162477</v>
      </c>
      <c r="D120902" s="106">
        <v>81226</v>
      </c>
      <c r="E120902" s="106" t="str">
        <f>VLOOKUP(C120902,Подписчики!A:C,2,0)</f>
        <v>UTC+2</v>
      </c>
      <c r="F120902" s="115"/>
    </row>
    <row r="120903" spans="1:6" ht="15.75" customHeight="1">
      <c r="A120903" s="106">
        <v>365246</v>
      </c>
      <c r="B120903" s="115">
        <v>44416.747355987056</v>
      </c>
      <c r="C120903" s="106">
        <v>15386</v>
      </c>
      <c r="D120903" s="106">
        <v>392434</v>
      </c>
      <c r="E120903" s="106" t="str">
        <f>VLOOKUP(C120903,Подписчики!A:C,2,0)</f>
        <v>UTC+3</v>
      </c>
      <c r="F120903" s="115"/>
    </row>
    <row r="120904" spans="1:6" ht="15.75" customHeight="1">
      <c r="A120904" s="106">
        <v>365247</v>
      </c>
      <c r="B120904" s="115">
        <v>44416.747611926636</v>
      </c>
      <c r="C120904" s="106">
        <v>210191</v>
      </c>
      <c r="D120904" s="106">
        <v>362672</v>
      </c>
      <c r="E120904" s="106" t="str">
        <f>VLOOKUP(C120904,Подписчики!A:C,2,0)</f>
        <v>UTC+1</v>
      </c>
      <c r="F120904" s="115"/>
    </row>
    <row r="120905" spans="1:6" ht="15.75" customHeight="1">
      <c r="A120905" s="106">
        <v>365249</v>
      </c>
      <c r="B120905" s="115">
        <v>44416.747760517799</v>
      </c>
      <c r="C120905" s="106">
        <v>310110</v>
      </c>
      <c r="D120905" s="106">
        <v>162482</v>
      </c>
      <c r="E120905" s="106" t="str">
        <f>VLOOKUP(C120905,Подписчики!A:C,2,0)</f>
        <v>UTC+0</v>
      </c>
      <c r="F120905" s="115"/>
    </row>
    <row r="120906" spans="1:6" ht="15.75" customHeight="1">
      <c r="A120906" s="106">
        <v>365254</v>
      </c>
      <c r="B120906" s="115">
        <v>44416.748569579286</v>
      </c>
      <c r="C120906" s="106">
        <v>106308</v>
      </c>
      <c r="D120906" s="106">
        <v>230507</v>
      </c>
      <c r="E120906" s="106" t="str">
        <f>VLOOKUP(C120906,Подписчики!A:C,2,0)</f>
        <v>UTC+2</v>
      </c>
      <c r="F120906" s="115"/>
    </row>
    <row r="120907" spans="1:6" ht="15.75" customHeight="1">
      <c r="A120907" s="106">
        <v>365255</v>
      </c>
      <c r="B120907" s="115">
        <v>44416.748569579286</v>
      </c>
      <c r="C120907" s="106">
        <v>259254</v>
      </c>
      <c r="D120907" s="106">
        <v>348155</v>
      </c>
      <c r="E120907" s="106" t="str">
        <f>VLOOKUP(C120907,Подписчики!A:C,2,0)</f>
        <v>UTC+2</v>
      </c>
      <c r="F120907" s="115"/>
    </row>
    <row r="120908" spans="1:6" ht="15.75" customHeight="1">
      <c r="A120908" s="106">
        <v>365260</v>
      </c>
      <c r="B120908" s="115">
        <v>44416.749412518693</v>
      </c>
      <c r="C120908" s="106">
        <v>157696</v>
      </c>
      <c r="D120908" s="106">
        <v>162482</v>
      </c>
      <c r="E120908" s="106" t="str">
        <f>VLOOKUP(C120908,Подписчики!A:C,2,0)</f>
        <v>UTC+0</v>
      </c>
      <c r="F120908" s="115"/>
    </row>
    <row r="120909" spans="1:6" ht="15.75" customHeight="1">
      <c r="A120909" s="106">
        <v>365261</v>
      </c>
      <c r="B120909" s="115">
        <v>44416.749687185278</v>
      </c>
      <c r="C120909" s="106">
        <v>344342</v>
      </c>
      <c r="D120909" s="106">
        <v>208036</v>
      </c>
      <c r="E120909" s="106" t="str">
        <f>VLOOKUP(C120909,Подписчики!A:C,2,0)</f>
        <v>UTC-8</v>
      </c>
      <c r="F120909" s="115"/>
    </row>
    <row r="120910" spans="1:6" ht="15.75" customHeight="1">
      <c r="A120910" s="106">
        <v>365265</v>
      </c>
      <c r="B120910" s="115">
        <v>44416.749778740807</v>
      </c>
      <c r="C120910" s="106">
        <v>254409</v>
      </c>
      <c r="D120910" s="106">
        <v>336965</v>
      </c>
      <c r="E120910" s="106" t="str">
        <f>VLOOKUP(C120910,Подписчики!A:C,2,0)</f>
        <v>UTC+6</v>
      </c>
      <c r="F120910" s="115"/>
    </row>
    <row r="120911" spans="1:6" ht="15.75" customHeight="1">
      <c r="A120911" s="106">
        <v>365269</v>
      </c>
      <c r="B120911" s="115">
        <v>44416.750187702266</v>
      </c>
      <c r="C120911" s="106">
        <v>27848</v>
      </c>
      <c r="D120911" s="106">
        <v>470762</v>
      </c>
      <c r="E120911" s="106" t="str">
        <f>VLOOKUP(C120911,Подписчики!A:C,2,0)</f>
        <v>UTC+2</v>
      </c>
      <c r="F120911" s="115"/>
    </row>
    <row r="120912" spans="1:6" ht="15.75" customHeight="1">
      <c r="A120912" s="106">
        <v>365271</v>
      </c>
      <c r="B120912" s="115">
        <v>44416.750205999939</v>
      </c>
      <c r="C120912" s="106">
        <v>118932</v>
      </c>
      <c r="D120912" s="106">
        <v>433572</v>
      </c>
      <c r="E120912" s="106" t="str">
        <f>VLOOKUP(C120912,Подписчики!A:C,2,0)</f>
        <v>UTC+0</v>
      </c>
      <c r="F120912" s="115"/>
    </row>
    <row r="120913" spans="1:6" ht="15.75" customHeight="1">
      <c r="A120913" s="106">
        <v>365275</v>
      </c>
      <c r="B120913" s="115">
        <v>44416.751805825239</v>
      </c>
      <c r="C120913" s="106">
        <v>191681</v>
      </c>
      <c r="D120913" s="106">
        <v>411922</v>
      </c>
      <c r="E120913" s="106" t="str">
        <f>VLOOKUP(C120913,Подписчики!A:C,2,0)</f>
        <v>UTC+2</v>
      </c>
      <c r="F120913" s="115"/>
    </row>
    <row r="120914" spans="1:6" ht="15.75" customHeight="1">
      <c r="A120914" s="106">
        <v>365277</v>
      </c>
      <c r="B120914" s="115">
        <v>44416.752952665789</v>
      </c>
      <c r="C120914" s="106">
        <v>70227</v>
      </c>
      <c r="D120914" s="106">
        <v>118549</v>
      </c>
      <c r="E120914" s="106" t="str">
        <f>VLOOKUP(C120914,Подписчики!A:C,2,0)</f>
        <v>UTC+0</v>
      </c>
      <c r="F120914" s="115"/>
    </row>
    <row r="120915" spans="1:6" ht="15.75" customHeight="1">
      <c r="A120915" s="106">
        <v>365279</v>
      </c>
      <c r="B120915" s="115">
        <v>44416.753019417476</v>
      </c>
      <c r="C120915" s="106">
        <v>324127</v>
      </c>
      <c r="D120915" s="106">
        <v>182841</v>
      </c>
      <c r="E120915" s="106" t="str">
        <f>VLOOKUP(C120915,Подписчики!A:C,2,0)</f>
        <v>UTC+1</v>
      </c>
      <c r="F120915" s="115"/>
    </row>
    <row r="120916" spans="1:6" ht="15.75" customHeight="1">
      <c r="A120916" s="106">
        <v>365283</v>
      </c>
      <c r="B120916" s="115">
        <v>44416.753166295355</v>
      </c>
      <c r="C120916" s="106">
        <v>338471</v>
      </c>
      <c r="D120916" s="106">
        <v>244574</v>
      </c>
      <c r="E120916" s="106" t="str">
        <f>VLOOKUP(C120916,Подписчики!A:C,2,0)</f>
        <v>UTC+2</v>
      </c>
      <c r="F120916" s="115"/>
    </row>
    <row r="120917" spans="1:6" ht="15.75" customHeight="1">
      <c r="A120917" s="106">
        <v>365288</v>
      </c>
      <c r="B120917" s="115">
        <v>44416.753423948219</v>
      </c>
      <c r="C120917" s="106">
        <v>329436</v>
      </c>
      <c r="D120917" s="106">
        <v>42035</v>
      </c>
      <c r="E120917" s="106" t="str">
        <f>VLOOKUP(C120917,Подписчики!A:C,2,0)</f>
        <v>UTC+2</v>
      </c>
      <c r="F120917" s="115"/>
    </row>
    <row r="120918" spans="1:6" ht="15.75" customHeight="1">
      <c r="A120918" s="106">
        <v>365289</v>
      </c>
      <c r="B120918" s="115">
        <v>44416.75496688742</v>
      </c>
      <c r="C120918" s="106">
        <v>2581</v>
      </c>
      <c r="D120918" s="106">
        <v>153893</v>
      </c>
      <c r="E120918" s="106" t="str">
        <f>VLOOKUP(C120918,Подписчики!A:C,2,0)</f>
        <v>UTC+1</v>
      </c>
      <c r="F120918" s="115"/>
    </row>
    <row r="120919" spans="1:6" ht="15.75" customHeight="1">
      <c r="A120919" s="106">
        <v>365294</v>
      </c>
      <c r="B120919" s="115">
        <v>44416.755042071192</v>
      </c>
      <c r="C120919" s="106">
        <v>247975</v>
      </c>
      <c r="D120919" s="106">
        <v>384668</v>
      </c>
      <c r="E120919" s="106" t="str">
        <f>VLOOKUP(C120919,Подписчики!A:C,2,0)</f>
        <v>UTC+2</v>
      </c>
      <c r="F120919" s="115"/>
    </row>
    <row r="120920" spans="1:6" ht="15.75" customHeight="1">
      <c r="A120920" s="106">
        <v>365297</v>
      </c>
      <c r="B120920" s="115">
        <v>44416.755446601943</v>
      </c>
      <c r="C120920" s="106">
        <v>225444</v>
      </c>
      <c r="D120920" s="106">
        <v>252128</v>
      </c>
      <c r="E120920" s="106" t="str">
        <f>VLOOKUP(C120920,Подписчики!A:C,2,0)</f>
        <v>UTC+3</v>
      </c>
      <c r="F120920" s="115"/>
    </row>
    <row r="120921" spans="1:6" ht="15.75" customHeight="1">
      <c r="A120921" s="106">
        <v>365298</v>
      </c>
      <c r="B120921" s="115">
        <v>44416.756126590779</v>
      </c>
      <c r="C120921" s="106">
        <v>162722</v>
      </c>
      <c r="D120921" s="106">
        <v>290088</v>
      </c>
      <c r="E120921" s="106" t="str">
        <f>VLOOKUP(C120921,Подписчики!A:C,2,0)</f>
        <v>UTC+1</v>
      </c>
      <c r="F120921" s="115"/>
    </row>
    <row r="120922" spans="1:6" ht="15.75" customHeight="1">
      <c r="A120922" s="106">
        <v>365299</v>
      </c>
      <c r="B120922" s="115">
        <v>44416.756255663429</v>
      </c>
      <c r="C120922" s="106">
        <v>280447</v>
      </c>
      <c r="D120922" s="106">
        <v>23892</v>
      </c>
      <c r="E120922" s="106" t="str">
        <f>VLOOKUP(C120922,Подписчики!A:C,2,0)</f>
        <v>UTC+1</v>
      </c>
      <c r="F120922" s="115"/>
    </row>
    <row r="120923" spans="1:6" ht="15.75" customHeight="1">
      <c r="A120923" s="106">
        <v>365304</v>
      </c>
      <c r="B120923" s="115">
        <v>44416.756255663429</v>
      </c>
      <c r="C120923" s="106">
        <v>303928</v>
      </c>
      <c r="D120923" s="106">
        <v>411922</v>
      </c>
      <c r="E120923" s="106" t="str">
        <f>VLOOKUP(C120923,Подписчики!A:C,2,0)</f>
        <v>UTC+1</v>
      </c>
      <c r="F120923" s="115"/>
    </row>
    <row r="120924" spans="1:6" ht="15.75" customHeight="1">
      <c r="A120924" s="106">
        <v>365308</v>
      </c>
      <c r="B120924" s="115">
        <v>44416.756333333338</v>
      </c>
      <c r="C120924" s="106">
        <v>71621</v>
      </c>
      <c r="D120924" s="106">
        <v>14895</v>
      </c>
      <c r="E120924" s="106" t="str">
        <f>VLOOKUP(C120924,Подписчики!A:C,2,0)</f>
        <v>UTC+1</v>
      </c>
      <c r="F120924" s="115"/>
    </row>
    <row r="120925" spans="1:6" ht="15.75" customHeight="1">
      <c r="A120925" s="106">
        <v>365313</v>
      </c>
      <c r="B120925" s="115">
        <v>44416.757064724916</v>
      </c>
      <c r="C120925" s="106">
        <v>127738</v>
      </c>
      <c r="D120925" s="106">
        <v>202914</v>
      </c>
      <c r="E120925" s="106" t="str">
        <f>VLOOKUP(C120925,Подписчики!A:C,2,0)</f>
        <v>UTC+3</v>
      </c>
      <c r="F120925" s="115"/>
    </row>
    <row r="120926" spans="1:6" ht="15.75" customHeight="1">
      <c r="A120926" s="106">
        <v>365318</v>
      </c>
      <c r="B120926" s="115">
        <v>44416.757469255666</v>
      </c>
      <c r="C120926" s="106">
        <v>49894</v>
      </c>
      <c r="D120926" s="106">
        <v>414410</v>
      </c>
      <c r="E120926" s="106" t="str">
        <f>VLOOKUP(C120926,Подписчики!A:C,2,0)</f>
        <v>UTC+4</v>
      </c>
      <c r="F120926" s="115"/>
    </row>
    <row r="120927" spans="1:6" ht="15.75" customHeight="1">
      <c r="A120927" s="106">
        <v>365323</v>
      </c>
      <c r="B120927" s="115">
        <v>44416.757469255666</v>
      </c>
      <c r="C120927" s="106">
        <v>81625</v>
      </c>
      <c r="D120927" s="106">
        <v>394087</v>
      </c>
      <c r="E120927" s="106" t="str">
        <f>VLOOKUP(C120927,Подписчики!A:C,2,0)</f>
        <v>UTC+0</v>
      </c>
      <c r="F120927" s="115"/>
    </row>
    <row r="120928" spans="1:6" ht="15.75" customHeight="1">
      <c r="A120928" s="106">
        <v>365326</v>
      </c>
      <c r="B120928" s="115">
        <v>44416.75826288644</v>
      </c>
      <c r="C120928" s="106">
        <v>156669</v>
      </c>
      <c r="D120928" s="106">
        <v>230507</v>
      </c>
      <c r="E120928" s="106" t="str">
        <f>VLOOKUP(C120928,Подписчики!A:C,2,0)</f>
        <v>UTC+1</v>
      </c>
      <c r="F120928" s="115"/>
    </row>
    <row r="120929" spans="1:6" ht="15.75" customHeight="1">
      <c r="A120929" s="106">
        <v>365329</v>
      </c>
      <c r="B120929" s="115">
        <v>44416.759056367686</v>
      </c>
      <c r="C120929" s="106">
        <v>279215</v>
      </c>
      <c r="D120929" s="106">
        <v>258219</v>
      </c>
      <c r="E120929" s="106" t="str">
        <f>VLOOKUP(C120929,Подписчики!A:C,2,0)</f>
        <v>UTC+1</v>
      </c>
      <c r="F120929" s="115"/>
    </row>
    <row r="120930" spans="1:6" ht="15.75" customHeight="1">
      <c r="A120930" s="106">
        <v>365331</v>
      </c>
      <c r="B120930" s="115">
        <v>44416.759087378639</v>
      </c>
      <c r="C120930" s="106">
        <v>3237</v>
      </c>
      <c r="D120930" s="106">
        <v>147780</v>
      </c>
      <c r="E120930" s="106" t="str">
        <f>VLOOKUP(C120930,Подписчики!A:C,2,0)</f>
        <v>UTC+0</v>
      </c>
      <c r="F120930" s="115"/>
    </row>
    <row r="120931" spans="1:6" ht="15.75" customHeight="1">
      <c r="A120931" s="106">
        <v>365333</v>
      </c>
      <c r="B120931" s="115">
        <v>44416.75949190939</v>
      </c>
      <c r="C120931" s="106">
        <v>247637</v>
      </c>
      <c r="D120931" s="106">
        <v>116321</v>
      </c>
      <c r="E120931" s="106" t="str">
        <f>VLOOKUP(C120931,Подписчики!A:C,2,0)</f>
        <v>UTC+1</v>
      </c>
      <c r="F120931" s="115"/>
    </row>
    <row r="120932" spans="1:6" ht="15.75" customHeight="1">
      <c r="A120932" s="106">
        <v>365335</v>
      </c>
      <c r="B120932" s="115">
        <v>44416.75949190939</v>
      </c>
      <c r="C120932" s="106">
        <v>325673</v>
      </c>
      <c r="D120932" s="106">
        <v>439981</v>
      </c>
      <c r="E120932" s="106" t="str">
        <f>VLOOKUP(C120932,Подписчики!A:C,2,0)</f>
        <v>UTC+1</v>
      </c>
      <c r="F120932" s="115"/>
    </row>
    <row r="120933" spans="1:6" ht="15.75" customHeight="1">
      <c r="A120933" s="106">
        <v>365337</v>
      </c>
      <c r="B120933" s="115">
        <v>44416.760124515517</v>
      </c>
      <c r="C120933" s="106">
        <v>87825</v>
      </c>
      <c r="D120933" s="106">
        <v>97699</v>
      </c>
      <c r="E120933" s="106" t="str">
        <f>VLOOKUP(C120933,Подписчики!A:C,2,0)</f>
        <v>UTC+0</v>
      </c>
      <c r="F120933" s="115"/>
    </row>
    <row r="120934" spans="1:6" ht="15.75" customHeight="1">
      <c r="A120934" s="106">
        <v>365340</v>
      </c>
      <c r="B120934" s="115">
        <v>44416.761110032363</v>
      </c>
      <c r="C120934" s="106">
        <v>213725</v>
      </c>
      <c r="D120934" s="106">
        <v>351192</v>
      </c>
      <c r="E120934" s="106" t="str">
        <f>VLOOKUP(C120934,Подписчики!A:C,2,0)</f>
        <v>UTC+1</v>
      </c>
      <c r="F120934" s="115"/>
    </row>
    <row r="120935" spans="1:6" ht="15.75" customHeight="1">
      <c r="A120935" s="106">
        <v>365341</v>
      </c>
      <c r="B120935" s="115">
        <v>44416.761110032363</v>
      </c>
      <c r="C120935" s="106">
        <v>294219</v>
      </c>
      <c r="D120935" s="106">
        <v>42035</v>
      </c>
      <c r="E120935" s="106" t="str">
        <f>VLOOKUP(C120935,Подписчики!A:C,2,0)</f>
        <v>UTC+1</v>
      </c>
      <c r="F120935" s="115"/>
    </row>
    <row r="120936" spans="1:6" ht="15.75" customHeight="1">
      <c r="A120936" s="106">
        <v>365345</v>
      </c>
      <c r="B120936" s="115">
        <v>44416.761514563106</v>
      </c>
      <c r="C120936" s="106">
        <v>154327</v>
      </c>
      <c r="D120936" s="106">
        <v>230507</v>
      </c>
      <c r="E120936" s="106" t="str">
        <f>VLOOKUP(C120936,Подписчики!A:C,2,0)</f>
        <v>UTC+2</v>
      </c>
      <c r="F120936" s="115"/>
    </row>
    <row r="120937" spans="1:6" ht="15.75" customHeight="1">
      <c r="A120937" s="106">
        <v>365349</v>
      </c>
      <c r="B120937" s="115">
        <v>44416.762108218638</v>
      </c>
      <c r="C120937" s="106">
        <v>143595</v>
      </c>
      <c r="D120937" s="106">
        <v>12738</v>
      </c>
      <c r="E120937" s="106" t="str">
        <f>VLOOKUP(C120937,Подписчики!A:C,2,0)</f>
        <v>UTC+6</v>
      </c>
      <c r="F120937" s="115"/>
    </row>
    <row r="120938" spans="1:6" ht="15.75" customHeight="1">
      <c r="A120938" s="106">
        <v>365354</v>
      </c>
      <c r="B120938" s="115">
        <v>44416.762323624593</v>
      </c>
      <c r="C120938" s="106">
        <v>335581</v>
      </c>
      <c r="D120938" s="106">
        <v>330333</v>
      </c>
      <c r="E120938" s="106" t="str">
        <f>VLOOKUP(C120938,Подписчики!A:C,2,0)</f>
        <v>UTC+0</v>
      </c>
      <c r="F120938" s="115"/>
    </row>
    <row r="120939" spans="1:6" ht="15.75" customHeight="1">
      <c r="A120939" s="106">
        <v>365355</v>
      </c>
      <c r="B120939" s="115">
        <v>44416.762728155343</v>
      </c>
      <c r="C120939" s="106">
        <v>348137</v>
      </c>
      <c r="D120939" s="106">
        <v>382997</v>
      </c>
      <c r="E120939" s="106" t="str">
        <f>VLOOKUP(C120939,Подписчики!A:C,2,0)</f>
        <v>UTC+1</v>
      </c>
      <c r="F120939" s="115"/>
    </row>
    <row r="120940" spans="1:6" ht="15.75" customHeight="1">
      <c r="A120940" s="106">
        <v>365358</v>
      </c>
      <c r="B120940" s="115">
        <v>44416.764580217903</v>
      </c>
      <c r="C120940" s="106">
        <v>228674</v>
      </c>
      <c r="D120940" s="106">
        <v>60239</v>
      </c>
      <c r="E120940" s="106" t="str">
        <f>VLOOKUP(C120940,Подписчики!A:C,2,0)</f>
        <v>UTC+2</v>
      </c>
      <c r="F120940" s="115"/>
    </row>
    <row r="120941" spans="1:6" ht="15.75" customHeight="1">
      <c r="A120941" s="106">
        <v>365360</v>
      </c>
      <c r="B120941" s="115">
        <v>44416.764750809059</v>
      </c>
      <c r="C120941" s="106">
        <v>4531</v>
      </c>
      <c r="D120941" s="106">
        <v>278622</v>
      </c>
      <c r="E120941" s="106" t="str">
        <f>VLOOKUP(C120941,Подписчики!A:C,2,0)</f>
        <v>UTC+2</v>
      </c>
      <c r="F120941" s="115"/>
    </row>
    <row r="120942" spans="1:6" ht="15.75" customHeight="1">
      <c r="A120942" s="106">
        <v>365363</v>
      </c>
      <c r="B120942" s="115">
        <v>44416.764946440017</v>
      </c>
      <c r="C120942" s="106">
        <v>176484</v>
      </c>
      <c r="D120942" s="106">
        <v>344487</v>
      </c>
      <c r="E120942" s="106" t="str">
        <f>VLOOKUP(C120942,Подписчики!A:C,2,0)</f>
        <v>UTC+1</v>
      </c>
      <c r="F120942" s="115"/>
    </row>
    <row r="120943" spans="1:6" ht="15.75" customHeight="1">
      <c r="A120943" s="106">
        <v>365368</v>
      </c>
      <c r="B120943" s="115">
        <v>44416.765373699149</v>
      </c>
      <c r="C120943" s="106">
        <v>36455</v>
      </c>
      <c r="D120943" s="106">
        <v>343491</v>
      </c>
      <c r="E120943" s="106" t="str">
        <f>VLOOKUP(C120943,Подписчики!A:C,2,0)</f>
        <v>UTC+3</v>
      </c>
      <c r="F120943" s="115"/>
    </row>
    <row r="120944" spans="1:6" ht="15.75" customHeight="1">
      <c r="A120944" s="106">
        <v>365370</v>
      </c>
      <c r="B120944" s="115">
        <v>44416.765964401297</v>
      </c>
      <c r="C120944" s="106">
        <v>117464</v>
      </c>
      <c r="D120944" s="106">
        <v>376155</v>
      </c>
      <c r="E120944" s="106" t="str">
        <f>VLOOKUP(C120944,Подписчики!A:C,2,0)</f>
        <v>UTC+1</v>
      </c>
      <c r="F120944" s="115"/>
    </row>
    <row r="120945" spans="1:6" ht="15.75" customHeight="1">
      <c r="A120945" s="106">
        <v>365374</v>
      </c>
      <c r="B120945" s="115">
        <v>44416.76636893204</v>
      </c>
      <c r="C120945" s="106">
        <v>251764</v>
      </c>
      <c r="D120945" s="106">
        <v>72841</v>
      </c>
      <c r="E120945" s="106" t="str">
        <f>VLOOKUP(C120945,Подписчики!A:C,2,0)</f>
        <v>UTC+2</v>
      </c>
      <c r="F120945" s="115"/>
    </row>
    <row r="120946" spans="1:6" ht="15.75" customHeight="1">
      <c r="A120946" s="106">
        <v>365379</v>
      </c>
      <c r="B120946" s="115">
        <v>44416.767177993534</v>
      </c>
      <c r="C120946" s="106">
        <v>300469</v>
      </c>
      <c r="D120946" s="106">
        <v>53640</v>
      </c>
      <c r="E120946" s="106" t="str">
        <f>VLOOKUP(C120946,Подписчики!A:C,2,0)</f>
        <v>UTC-8</v>
      </c>
      <c r="F120946" s="115"/>
    </row>
    <row r="120947" spans="1:6" ht="15.75" customHeight="1">
      <c r="A120947" s="106">
        <v>365380</v>
      </c>
      <c r="B120947" s="115">
        <v>44416.767987055013</v>
      </c>
      <c r="C120947" s="106">
        <v>310932</v>
      </c>
      <c r="D120947" s="106">
        <v>230507</v>
      </c>
      <c r="E120947" s="106" t="str">
        <f>VLOOKUP(C120947,Подписчики!A:C,2,0)</f>
        <v>UTC+2</v>
      </c>
      <c r="F120947" s="115"/>
    </row>
    <row r="120948" spans="1:6" ht="15.75" customHeight="1">
      <c r="A120948" s="106">
        <v>365383</v>
      </c>
      <c r="B120948" s="115">
        <v>44416.768796116507</v>
      </c>
      <c r="C120948" s="106">
        <v>25022</v>
      </c>
      <c r="D120948" s="106">
        <v>158978</v>
      </c>
      <c r="E120948" s="106" t="str">
        <f>VLOOKUP(C120948,Подписчики!A:C,2,0)</f>
        <v>UTC+0</v>
      </c>
      <c r="F120948" s="115"/>
    </row>
    <row r="120949" spans="1:6" ht="15.75" customHeight="1">
      <c r="A120949" s="106">
        <v>365384</v>
      </c>
      <c r="B120949" s="115">
        <v>44416.768796116507</v>
      </c>
      <c r="C120949" s="106">
        <v>141858</v>
      </c>
      <c r="D120949" s="106">
        <v>168327</v>
      </c>
      <c r="E120949" s="106" t="str">
        <f>VLOOKUP(C120949,Подписчики!A:C,2,0)</f>
        <v>UTC+4</v>
      </c>
      <c r="F120949" s="115"/>
    </row>
    <row r="120950" spans="1:6" ht="15.75" customHeight="1">
      <c r="A120950" s="106">
        <v>365387</v>
      </c>
      <c r="B120950" s="115">
        <v>44416.77081877023</v>
      </c>
      <c r="C120950" s="106">
        <v>21967</v>
      </c>
      <c r="D120950" s="106">
        <v>158978</v>
      </c>
      <c r="E120950" s="106" t="str">
        <f>VLOOKUP(C120950,Подписчики!A:C,2,0)</f>
        <v>UTC+1</v>
      </c>
      <c r="F120950" s="115"/>
    </row>
    <row r="120951" spans="1:6" ht="15.75" customHeight="1">
      <c r="A120951" s="106">
        <v>365391</v>
      </c>
      <c r="B120951" s="115">
        <v>44416.77081877023</v>
      </c>
      <c r="C120951" s="106">
        <v>30007</v>
      </c>
      <c r="D120951" s="106">
        <v>74456</v>
      </c>
      <c r="E120951" s="106" t="str">
        <f>VLOOKUP(C120951,Подписчики!A:C,2,0)</f>
        <v>UTC+1</v>
      </c>
      <c r="F120951" s="115"/>
    </row>
    <row r="120952" spans="1:6" ht="15.75" customHeight="1">
      <c r="A120952" s="106">
        <v>365393</v>
      </c>
      <c r="B120952" s="115">
        <v>44416.77081877023</v>
      </c>
      <c r="C120952" s="106">
        <v>97956</v>
      </c>
      <c r="D120952" s="106">
        <v>401945</v>
      </c>
      <c r="E120952" s="106" t="str">
        <f>VLOOKUP(C120952,Подписчики!A:C,2,0)</f>
        <v>UTC+1</v>
      </c>
      <c r="F120952" s="115"/>
    </row>
    <row r="120953" spans="1:6" ht="15.75" customHeight="1">
      <c r="A120953" s="106">
        <v>365394</v>
      </c>
      <c r="B120953" s="115">
        <v>44416.771935178687</v>
      </c>
      <c r="C120953" s="106">
        <v>348725</v>
      </c>
      <c r="D120953" s="106">
        <v>73643</v>
      </c>
      <c r="E120953" s="106" t="str">
        <f>VLOOKUP(C120953,Подписчики!A:C,2,0)</f>
        <v>UTC+2</v>
      </c>
      <c r="F120953" s="115"/>
    </row>
    <row r="120954" spans="1:6" ht="15.75" customHeight="1">
      <c r="A120954" s="106">
        <v>365397</v>
      </c>
      <c r="B120954" s="115">
        <v>44416.77203236246</v>
      </c>
      <c r="C120954" s="106">
        <v>237752</v>
      </c>
      <c r="D120954" s="106">
        <v>194230</v>
      </c>
      <c r="E120954" s="106" t="str">
        <f>VLOOKUP(C120954,Подписчики!A:C,2,0)</f>
        <v>UTC+4</v>
      </c>
      <c r="F120954" s="115"/>
    </row>
    <row r="120955" spans="1:6" ht="15.75" customHeight="1">
      <c r="A120955" s="106">
        <v>365399</v>
      </c>
      <c r="B120955" s="115">
        <v>44416.772179326763</v>
      </c>
      <c r="C120955" s="106">
        <v>302135</v>
      </c>
      <c r="D120955" s="106">
        <v>376706</v>
      </c>
      <c r="E120955" s="106" t="str">
        <f>VLOOKUP(C120955,Подписчики!A:C,2,0)</f>
        <v>UTC+2</v>
      </c>
      <c r="F120955" s="115"/>
    </row>
    <row r="120956" spans="1:6" ht="15.75" customHeight="1">
      <c r="A120956" s="106">
        <v>365401</v>
      </c>
      <c r="B120956" s="115">
        <v>44416.772436893203</v>
      </c>
      <c r="C120956" s="106">
        <v>96146</v>
      </c>
      <c r="D120956" s="106">
        <v>343624</v>
      </c>
      <c r="E120956" s="106" t="str">
        <f>VLOOKUP(C120956,Подписчики!A:C,2,0)</f>
        <v>UTC+1</v>
      </c>
      <c r="F120956" s="115"/>
    </row>
    <row r="120957" spans="1:6" ht="15.75" customHeight="1">
      <c r="A120957" s="106">
        <v>365403</v>
      </c>
      <c r="B120957" s="115">
        <v>44416.772436893203</v>
      </c>
      <c r="C120957" s="106">
        <v>266893</v>
      </c>
      <c r="D120957" s="106">
        <v>78410</v>
      </c>
      <c r="E120957" s="106" t="str">
        <f>VLOOKUP(C120957,Подписчики!A:C,2,0)</f>
        <v>UTC+1</v>
      </c>
      <c r="F120957" s="115"/>
    </row>
    <row r="120958" spans="1:6" ht="15.75" customHeight="1">
      <c r="A120958" s="106">
        <v>365408</v>
      </c>
      <c r="B120958" s="115">
        <v>44416.772436893203</v>
      </c>
      <c r="C120958" s="106">
        <v>276767</v>
      </c>
      <c r="D120958" s="106">
        <v>250679</v>
      </c>
      <c r="E120958" s="106" t="str">
        <f>VLOOKUP(C120958,Подписчики!A:C,2,0)</f>
        <v>UTC+1</v>
      </c>
      <c r="F120958" s="115"/>
    </row>
    <row r="120959" spans="1:6" ht="15.75" customHeight="1">
      <c r="A120959" s="106">
        <v>365409</v>
      </c>
      <c r="B120959" s="115">
        <v>44416.772637104405</v>
      </c>
      <c r="C120959" s="106">
        <v>30222</v>
      </c>
      <c r="D120959" s="106">
        <v>324893</v>
      </c>
      <c r="E120959" s="106" t="str">
        <f>VLOOKUP(C120959,Подписчики!A:C,2,0)</f>
        <v>UTC+1</v>
      </c>
      <c r="F120959" s="115"/>
    </row>
    <row r="120960" spans="1:6" ht="15.75" customHeight="1">
      <c r="A120960" s="106">
        <v>365413</v>
      </c>
      <c r="B120960" s="115">
        <v>44416.773827326273</v>
      </c>
      <c r="C120960" s="106">
        <v>49897</v>
      </c>
      <c r="D120960" s="106">
        <v>230507</v>
      </c>
      <c r="E120960" s="106" t="str">
        <f>VLOOKUP(C120960,Подписчики!A:C,2,0)</f>
        <v>UTC+9</v>
      </c>
      <c r="F120960" s="115"/>
    </row>
    <row r="120961" spans="1:6" ht="15.75" customHeight="1">
      <c r="A120961" s="106">
        <v>365417</v>
      </c>
      <c r="B120961" s="115">
        <v>44416.774055016183</v>
      </c>
      <c r="C120961" s="106">
        <v>183117</v>
      </c>
      <c r="D120961" s="106">
        <v>39656</v>
      </c>
      <c r="E120961" s="106" t="str">
        <f>VLOOKUP(C120961,Подписчики!A:C,2,0)</f>
        <v>UTC+1</v>
      </c>
      <c r="F120961" s="115"/>
    </row>
    <row r="120962" spans="1:6" ht="15.75" customHeight="1">
      <c r="A120962" s="106">
        <v>365421</v>
      </c>
      <c r="B120962" s="115">
        <v>44416.774101992858</v>
      </c>
      <c r="C120962" s="106">
        <v>208099</v>
      </c>
      <c r="D120962" s="106">
        <v>172207</v>
      </c>
      <c r="E120962" s="106" t="str">
        <f>VLOOKUP(C120962,Подписчики!A:C,2,0)</f>
        <v>UTC+2</v>
      </c>
      <c r="F120962" s="115"/>
    </row>
    <row r="120963" spans="1:6" ht="15.75" customHeight="1">
      <c r="A120963" s="106">
        <v>365422</v>
      </c>
      <c r="B120963" s="115">
        <v>44416.775872066406</v>
      </c>
      <c r="C120963" s="106">
        <v>178783</v>
      </c>
      <c r="D120963" s="106">
        <v>227775</v>
      </c>
      <c r="E120963" s="106" t="str">
        <f>VLOOKUP(C120963,Подписчики!A:C,2,0)</f>
        <v>UTC+2</v>
      </c>
      <c r="F120963" s="115"/>
    </row>
    <row r="120964" spans="1:6" ht="15.75" customHeight="1">
      <c r="A120964" s="106">
        <v>365427</v>
      </c>
      <c r="B120964" s="115">
        <v>44416.776665547652</v>
      </c>
      <c r="C120964" s="106">
        <v>225410</v>
      </c>
      <c r="D120964" s="106">
        <v>365723</v>
      </c>
      <c r="E120964" s="106" t="str">
        <f>VLOOKUP(C120964,Подписчики!A:C,2,0)</f>
        <v>UTC+1</v>
      </c>
      <c r="F120964" s="115"/>
    </row>
    <row r="120965" spans="1:6" ht="15.75" customHeight="1">
      <c r="A120965" s="106">
        <v>365432</v>
      </c>
      <c r="B120965" s="115">
        <v>44416.77675710318</v>
      </c>
      <c r="C120965" s="106">
        <v>257883</v>
      </c>
      <c r="D120965" s="106">
        <v>242428</v>
      </c>
      <c r="E120965" s="106" t="str">
        <f>VLOOKUP(C120965,Подписчики!A:C,2,0)</f>
        <v>UTC-4</v>
      </c>
      <c r="F120965" s="115"/>
    </row>
    <row r="120966" spans="1:6" ht="15.75" customHeight="1">
      <c r="A120966" s="106">
        <v>365433</v>
      </c>
      <c r="B120966" s="115">
        <v>44416.777184362312</v>
      </c>
      <c r="C120966" s="106">
        <v>164570</v>
      </c>
      <c r="D120966" s="106">
        <v>130031</v>
      </c>
      <c r="E120966" s="106" t="str">
        <f>VLOOKUP(C120966,Подписчики!A:C,2,0)</f>
        <v>UTC-4</v>
      </c>
      <c r="F120966" s="115"/>
    </row>
    <row r="120967" spans="1:6" ht="15.75" customHeight="1">
      <c r="A120967" s="106">
        <v>365434</v>
      </c>
      <c r="B120967" s="115">
        <v>44416.777291262137</v>
      </c>
      <c r="C120967" s="106">
        <v>9966</v>
      </c>
      <c r="D120967" s="106">
        <v>347008</v>
      </c>
      <c r="E120967" s="106" t="str">
        <f>VLOOKUP(C120967,Подписчики!A:C,2,0)</f>
        <v>UTC+1</v>
      </c>
      <c r="F120967" s="115"/>
    </row>
    <row r="120968" spans="1:6" ht="15.75" customHeight="1">
      <c r="A120968" s="106">
        <v>365438</v>
      </c>
      <c r="B120968" s="115">
        <v>44416.777291262137</v>
      </c>
      <c r="C120968" s="106">
        <v>113768</v>
      </c>
      <c r="D120968" s="106">
        <v>133933</v>
      </c>
      <c r="E120968" s="106" t="str">
        <f>VLOOKUP(C120968,Подписчики!A:C,2,0)</f>
        <v>UTC+1</v>
      </c>
      <c r="F120968" s="115"/>
    </row>
    <row r="120969" spans="1:6" ht="15.75" customHeight="1">
      <c r="A120969" s="106">
        <v>365439</v>
      </c>
      <c r="B120969" s="115">
        <v>44416.777291262137</v>
      </c>
      <c r="C120969" s="106">
        <v>319527</v>
      </c>
      <c r="D120969" s="106">
        <v>73223</v>
      </c>
      <c r="E120969" s="106" t="str">
        <f>VLOOKUP(C120969,Подписчики!A:C,2,0)</f>
        <v>UTC+1</v>
      </c>
      <c r="F120969" s="115"/>
    </row>
    <row r="120970" spans="1:6" ht="15.75" customHeight="1">
      <c r="A120970" s="106">
        <v>365444</v>
      </c>
      <c r="B120970" s="115">
        <v>44416.77769579288</v>
      </c>
      <c r="C120970" s="106">
        <v>342660</v>
      </c>
      <c r="D120970" s="106">
        <v>470762</v>
      </c>
      <c r="E120970" s="106" t="str">
        <f>VLOOKUP(C120970,Подписчики!A:C,2,0)</f>
        <v>UTC+2</v>
      </c>
      <c r="F120970" s="115"/>
    </row>
    <row r="120971" spans="1:6" ht="15.75" customHeight="1">
      <c r="A120971" s="106">
        <v>365445</v>
      </c>
      <c r="B120971" s="115">
        <v>44416.779313915853</v>
      </c>
      <c r="C120971" s="106">
        <v>33075</v>
      </c>
      <c r="D120971" s="106">
        <v>182191</v>
      </c>
      <c r="E120971" s="106" t="str">
        <f>VLOOKUP(C120971,Подписчики!A:C,2,0)</f>
        <v>UTC+2</v>
      </c>
      <c r="F120971" s="115"/>
    </row>
    <row r="120972" spans="1:6" ht="15.75" customHeight="1">
      <c r="A120972" s="106">
        <v>365449</v>
      </c>
      <c r="B120972" s="115">
        <v>44416.781336569577</v>
      </c>
      <c r="C120972" s="106">
        <v>258147</v>
      </c>
      <c r="D120972" s="106">
        <v>411922</v>
      </c>
      <c r="E120972" s="106" t="str">
        <f>VLOOKUP(C120972,Подписчики!A:C,2,0)</f>
        <v>UTC+3</v>
      </c>
      <c r="F120972" s="115"/>
    </row>
    <row r="120973" spans="1:6" ht="15.75" customHeight="1">
      <c r="A120973" s="106">
        <v>365450</v>
      </c>
      <c r="B120973" s="115">
        <v>44416.782145631063</v>
      </c>
      <c r="C120973" s="106">
        <v>327968</v>
      </c>
      <c r="D120973" s="106">
        <v>473323</v>
      </c>
      <c r="E120973" s="106" t="str">
        <f>VLOOKUP(C120973,Подписчики!A:C,2,0)</f>
        <v>UTC+5</v>
      </c>
      <c r="F120973" s="115"/>
    </row>
    <row r="120974" spans="1:6" ht="15.75" customHeight="1">
      <c r="A120974" s="106">
        <v>365452</v>
      </c>
      <c r="B120974" s="115">
        <v>44416.78214563107</v>
      </c>
      <c r="C120974" s="106">
        <v>12986</v>
      </c>
      <c r="D120974" s="106">
        <v>214179</v>
      </c>
      <c r="E120974" s="106" t="str">
        <f>VLOOKUP(C120974,Подписчики!A:C,2,0)</f>
        <v>UTC+1</v>
      </c>
      <c r="F120974" s="115"/>
    </row>
    <row r="120975" spans="1:6" ht="15.75" customHeight="1">
      <c r="A120975" s="106">
        <v>365457</v>
      </c>
      <c r="B120975" s="115">
        <v>44416.78214563107</v>
      </c>
      <c r="C120975" s="106">
        <v>75360</v>
      </c>
      <c r="D120975" s="106">
        <v>128701</v>
      </c>
      <c r="E120975" s="106" t="str">
        <f>VLOOKUP(C120975,Подписчики!A:C,2,0)</f>
        <v>UTC+1</v>
      </c>
      <c r="F120975" s="115"/>
    </row>
    <row r="120976" spans="1:6" ht="15.75" customHeight="1">
      <c r="A120976" s="106">
        <v>365459</v>
      </c>
      <c r="B120976" s="115">
        <v>44416.782341990416</v>
      </c>
      <c r="C120976" s="106">
        <v>160919</v>
      </c>
      <c r="D120976" s="106">
        <v>250679</v>
      </c>
      <c r="E120976" s="106" t="str">
        <f>VLOOKUP(C120976,Подписчики!A:C,2,0)</f>
        <v>UTC+3</v>
      </c>
      <c r="F120976" s="115"/>
    </row>
    <row r="120977" spans="1:6" ht="15.75" customHeight="1">
      <c r="A120977" s="106">
        <v>365461</v>
      </c>
      <c r="B120977" s="115">
        <v>44416.782403027435</v>
      </c>
      <c r="C120977" s="106">
        <v>219691</v>
      </c>
      <c r="D120977" s="106">
        <v>397</v>
      </c>
      <c r="E120977" s="106" t="str">
        <f>VLOOKUP(C120977,Подписчики!A:C,2,0)</f>
        <v>UTC+6</v>
      </c>
      <c r="F120977" s="115"/>
    </row>
    <row r="120978" spans="1:6" ht="15.75" customHeight="1">
      <c r="A120978" s="106">
        <v>365466</v>
      </c>
      <c r="B120978" s="115">
        <v>44416.782666666666</v>
      </c>
      <c r="C120978" s="106">
        <v>348116</v>
      </c>
      <c r="D120978" s="106">
        <v>230507</v>
      </c>
      <c r="E120978" s="106" t="str">
        <f>VLOOKUP(C120978,Подписчики!A:C,2,0)</f>
        <v>UTC-4</v>
      </c>
      <c r="F120978" s="115"/>
    </row>
    <row r="120979" spans="1:6" ht="15.75" customHeight="1">
      <c r="A120979" s="106">
        <v>365467</v>
      </c>
      <c r="B120979" s="115">
        <v>44416.783763754051</v>
      </c>
      <c r="C120979" s="106">
        <v>102169</v>
      </c>
      <c r="D120979" s="106">
        <v>180863</v>
      </c>
      <c r="E120979" s="106" t="str">
        <f>VLOOKUP(C120979,Подписчики!A:C,2,0)</f>
        <v>UTC+1</v>
      </c>
      <c r="F120979" s="115"/>
    </row>
    <row r="120980" spans="1:6" ht="15.75" customHeight="1">
      <c r="A120980" s="106">
        <v>365471</v>
      </c>
      <c r="B120980" s="115">
        <v>44416.78380687887</v>
      </c>
      <c r="C120980" s="106">
        <v>349465</v>
      </c>
      <c r="D120980" s="106">
        <v>158978</v>
      </c>
      <c r="E120980" s="106" t="str">
        <f>VLOOKUP(C120980,Подписчики!A:C,2,0)</f>
        <v>UTC+6</v>
      </c>
      <c r="F120980" s="115"/>
    </row>
    <row r="120981" spans="1:6" ht="15.75" customHeight="1">
      <c r="A120981" s="106">
        <v>365475</v>
      </c>
      <c r="B120981" s="115">
        <v>44416.784168284787</v>
      </c>
      <c r="C120981" s="106">
        <v>330857</v>
      </c>
      <c r="D120981" s="106">
        <v>51317</v>
      </c>
      <c r="E120981" s="106" t="str">
        <f>VLOOKUP(C120981,Подписчики!A:C,2,0)</f>
        <v>UTC+2</v>
      </c>
      <c r="F120981" s="115"/>
    </row>
    <row r="120982" spans="1:6" ht="15.75" customHeight="1">
      <c r="A120982" s="106">
        <v>365476</v>
      </c>
      <c r="B120982" s="115">
        <v>44416.784977346273</v>
      </c>
      <c r="C120982" s="106">
        <v>231991</v>
      </c>
      <c r="D120982" s="106">
        <v>239565</v>
      </c>
      <c r="E120982" s="106" t="str">
        <f>VLOOKUP(C120982,Подписчики!A:C,2,0)</f>
        <v>UTC-4</v>
      </c>
      <c r="F120982" s="115"/>
    </row>
    <row r="120983" spans="1:6" ht="15.75" customHeight="1">
      <c r="A120983" s="106">
        <v>365477</v>
      </c>
      <c r="B120983" s="115">
        <v>44416.78497734628</v>
      </c>
      <c r="C120983" s="106">
        <v>83410</v>
      </c>
      <c r="D120983" s="106">
        <v>297256</v>
      </c>
      <c r="E120983" s="106" t="str">
        <f>VLOOKUP(C120983,Подписчики!A:C,2,0)</f>
        <v>UTC+0</v>
      </c>
      <c r="F120983" s="115"/>
    </row>
    <row r="120984" spans="1:6" ht="15.75" customHeight="1">
      <c r="A120984" s="106">
        <v>365480</v>
      </c>
      <c r="B120984" s="115">
        <v>44416.785000000003</v>
      </c>
      <c r="C120984" s="106">
        <v>340446</v>
      </c>
      <c r="D120984" s="106">
        <v>298988</v>
      </c>
      <c r="E120984" s="106" t="str">
        <f>VLOOKUP(C120984,Подписчики!A:C,2,0)</f>
        <v>UTC-3</v>
      </c>
      <c r="F120984" s="115"/>
    </row>
    <row r="120985" spans="1:6" ht="15.75" customHeight="1">
      <c r="A120985" s="106">
        <v>365483</v>
      </c>
      <c r="B120985" s="115">
        <v>44416.785381877024</v>
      </c>
      <c r="C120985" s="106">
        <v>62951</v>
      </c>
      <c r="D120985" s="106">
        <v>411922</v>
      </c>
      <c r="E120985" s="106" t="str">
        <f>VLOOKUP(C120985,Подписчики!A:C,2,0)</f>
        <v>UTC+1</v>
      </c>
      <c r="F120985" s="115"/>
    </row>
    <row r="120986" spans="1:6" ht="15.75" customHeight="1">
      <c r="A120986" s="106">
        <v>365488</v>
      </c>
      <c r="B120986" s="115">
        <v>44416.785381877024</v>
      </c>
      <c r="C120986" s="106">
        <v>159829</v>
      </c>
      <c r="D120986" s="106">
        <v>392434</v>
      </c>
      <c r="E120986" s="106" t="str">
        <f>VLOOKUP(C120986,Подписчики!A:C,2,0)</f>
        <v>UTC+1</v>
      </c>
      <c r="F120986" s="115"/>
    </row>
    <row r="120987" spans="1:6" ht="15.75" customHeight="1">
      <c r="A120987" s="106">
        <v>365489</v>
      </c>
      <c r="B120987" s="115">
        <v>44416.785381877024</v>
      </c>
      <c r="C120987" s="106">
        <v>342157</v>
      </c>
      <c r="D120987" s="106">
        <v>111368</v>
      </c>
      <c r="E120987" s="106" t="str">
        <f>VLOOKUP(C120987,Подписчики!A:C,2,0)</f>
        <v>UTC+1</v>
      </c>
      <c r="F120987" s="115"/>
    </row>
    <row r="120988" spans="1:6" ht="15.75" customHeight="1">
      <c r="A120988" s="106">
        <v>365491</v>
      </c>
      <c r="B120988" s="115">
        <v>44416.78619093851</v>
      </c>
      <c r="C120988" s="106">
        <v>139460</v>
      </c>
      <c r="D120988" s="106">
        <v>154228</v>
      </c>
      <c r="E120988" s="106" t="str">
        <f>VLOOKUP(C120988,Подписчики!A:C,2,0)</f>
        <v>UTC+3</v>
      </c>
      <c r="F120988" s="115"/>
    </row>
    <row r="120989" spans="1:6" ht="15.75" customHeight="1">
      <c r="A120989" s="106">
        <v>365494</v>
      </c>
      <c r="B120989" s="115">
        <v>44416.786370433671</v>
      </c>
      <c r="C120989" s="106">
        <v>44973</v>
      </c>
      <c r="D120989" s="106">
        <v>302565</v>
      </c>
      <c r="E120989" s="106" t="str">
        <f>VLOOKUP(C120989,Подписчики!A:C,2,0)</f>
        <v>UTC+1</v>
      </c>
      <c r="F120989" s="115"/>
    </row>
    <row r="120990" spans="1:6" ht="15.75" customHeight="1">
      <c r="A120990" s="106">
        <v>365498</v>
      </c>
      <c r="B120990" s="115">
        <v>44416.786595469253</v>
      </c>
      <c r="C120990" s="106">
        <v>61875</v>
      </c>
      <c r="D120990" s="106">
        <v>75550</v>
      </c>
      <c r="E120990" s="106" t="str">
        <f>VLOOKUP(C120990,Подписчики!A:C,2,0)</f>
        <v>UTC+0</v>
      </c>
      <c r="F120990" s="115"/>
    </row>
    <row r="120991" spans="1:6" ht="15.75" customHeight="1">
      <c r="A120991" s="106">
        <v>365499</v>
      </c>
      <c r="B120991" s="115">
        <v>44416.78780906149</v>
      </c>
      <c r="C120991" s="106">
        <v>219422</v>
      </c>
      <c r="D120991" s="106">
        <v>472712</v>
      </c>
      <c r="E120991" s="106" t="str">
        <f>VLOOKUP(C120991,Подписчики!A:C,2,0)</f>
        <v>UTC+3</v>
      </c>
      <c r="F120991" s="115"/>
    </row>
    <row r="120992" spans="1:6" ht="15.75" customHeight="1">
      <c r="A120992" s="106">
        <v>365501</v>
      </c>
      <c r="B120992" s="115">
        <v>44416.788213592234</v>
      </c>
      <c r="C120992" s="106">
        <v>107963</v>
      </c>
      <c r="D120992" s="106">
        <v>250679</v>
      </c>
      <c r="E120992" s="106" t="str">
        <f>VLOOKUP(C120992,Подписчики!A:C,2,0)</f>
        <v>UTC+0</v>
      </c>
      <c r="F120992" s="115"/>
    </row>
    <row r="120993" spans="1:6" ht="15.75" customHeight="1">
      <c r="A120993" s="106">
        <v>365504</v>
      </c>
      <c r="B120993" s="115">
        <v>44416.788618122977</v>
      </c>
      <c r="C120993" s="106">
        <v>279032</v>
      </c>
      <c r="D120993" s="106">
        <v>264283</v>
      </c>
      <c r="E120993" s="106" t="str">
        <f>VLOOKUP(C120993,Подписчики!A:C,2,0)</f>
        <v>UTC+1</v>
      </c>
      <c r="F120993" s="115"/>
    </row>
    <row r="120994" spans="1:6" ht="15.75" customHeight="1">
      <c r="A120994" s="106">
        <v>365508</v>
      </c>
      <c r="B120994" s="115">
        <v>44416.789427184463</v>
      </c>
      <c r="C120994" s="106">
        <v>35797</v>
      </c>
      <c r="D120994" s="106">
        <v>250679</v>
      </c>
      <c r="E120994" s="106" t="str">
        <f>VLOOKUP(C120994,Подписчики!A:C,2,0)</f>
        <v>UTC+3</v>
      </c>
      <c r="F120994" s="115"/>
    </row>
    <row r="120995" spans="1:6" ht="15.75" customHeight="1">
      <c r="A120995" s="106">
        <v>365511</v>
      </c>
      <c r="B120995" s="115">
        <v>44416.789427184463</v>
      </c>
      <c r="C120995" s="106">
        <v>296752</v>
      </c>
      <c r="D120995" s="106">
        <v>19846</v>
      </c>
      <c r="E120995" s="106" t="str">
        <f>VLOOKUP(C120995,Подписчики!A:C,2,0)</f>
        <v>UTC+3</v>
      </c>
      <c r="F120995" s="115"/>
    </row>
    <row r="120996" spans="1:6" ht="15.75" customHeight="1">
      <c r="A120996" s="106">
        <v>365512</v>
      </c>
      <c r="B120996" s="115">
        <v>44416.789831715214</v>
      </c>
      <c r="C120996" s="106">
        <v>73941</v>
      </c>
      <c r="D120996" s="106">
        <v>387595</v>
      </c>
      <c r="E120996" s="106" t="str">
        <f>VLOOKUP(C120996,Подписчики!A:C,2,0)</f>
        <v>UTC+4</v>
      </c>
      <c r="F120996" s="115"/>
    </row>
    <row r="120997" spans="1:6" ht="15.75" customHeight="1">
      <c r="A120997" s="106">
        <v>365515</v>
      </c>
      <c r="B120997" s="115">
        <v>44416.789831715214</v>
      </c>
      <c r="C120997" s="106">
        <v>162611</v>
      </c>
      <c r="D120997" s="106">
        <v>55340</v>
      </c>
      <c r="E120997" s="106" t="str">
        <f>VLOOKUP(C120997,Подписчики!A:C,2,0)</f>
        <v>UTC+0</v>
      </c>
      <c r="F120997" s="115"/>
    </row>
    <row r="120998" spans="1:6" ht="15.75" customHeight="1">
      <c r="A120998" s="106">
        <v>365518</v>
      </c>
      <c r="B120998" s="115">
        <v>44416.790236245957</v>
      </c>
      <c r="C120998" s="106">
        <v>98754</v>
      </c>
      <c r="D120998" s="106">
        <v>5151</v>
      </c>
      <c r="E120998" s="106" t="str">
        <f>VLOOKUP(C120998,Подписчики!A:C,2,0)</f>
        <v>UTC+1</v>
      </c>
      <c r="F120998" s="115"/>
    </row>
    <row r="120999" spans="1:6" ht="15.75" customHeight="1">
      <c r="A120999" s="106">
        <v>365521</v>
      </c>
      <c r="B120999" s="115">
        <v>44416.790236245957</v>
      </c>
      <c r="C120999" s="106">
        <v>144633</v>
      </c>
      <c r="D120999" s="106">
        <v>246229</v>
      </c>
      <c r="E120999" s="106" t="str">
        <f>VLOOKUP(C120999,Подписчики!A:C,2,0)</f>
        <v>UTC+1</v>
      </c>
      <c r="F120999" s="115"/>
    </row>
    <row r="121000" spans="1:6" ht="15.75" customHeight="1">
      <c r="A121000" s="106">
        <v>365526</v>
      </c>
      <c r="B121000" s="115">
        <v>44416.790640776693</v>
      </c>
      <c r="C121000" s="106">
        <v>160437</v>
      </c>
      <c r="D121000" s="106">
        <v>153893</v>
      </c>
      <c r="E121000" s="106" t="str">
        <f>VLOOKUP(C121000,Подписчики!A:C,2,0)</f>
        <v>UTC+2</v>
      </c>
      <c r="F121000" s="115"/>
    </row>
    <row r="121001" spans="1:6" ht="15.75" customHeight="1">
      <c r="A121001" s="106">
        <v>365530</v>
      </c>
      <c r="B121001" s="115">
        <v>44416.790765099031</v>
      </c>
      <c r="C121001" s="106">
        <v>14906</v>
      </c>
      <c r="D121001" s="106">
        <v>242428</v>
      </c>
      <c r="E121001" s="106" t="str">
        <f>VLOOKUP(C121001,Подписчики!A:C,2,0)</f>
        <v>UTC+3</v>
      </c>
      <c r="F121001" s="115"/>
    </row>
    <row r="121002" spans="1:6" ht="15.75" customHeight="1">
      <c r="A121002" s="106">
        <v>365531</v>
      </c>
      <c r="B121002" s="115">
        <v>44416.791045307444</v>
      </c>
      <c r="C121002" s="106">
        <v>250521</v>
      </c>
      <c r="D121002" s="106">
        <v>267654</v>
      </c>
      <c r="E121002" s="106" t="str">
        <f>VLOOKUP(C121002,Подписчики!A:C,2,0)</f>
        <v>UTC+3</v>
      </c>
      <c r="F121002" s="115"/>
    </row>
    <row r="121003" spans="1:6" ht="15.75" customHeight="1">
      <c r="A121003" s="106">
        <v>365536</v>
      </c>
      <c r="B121003" s="115">
        <v>44416.791449838187</v>
      </c>
      <c r="C121003" s="106">
        <v>114307</v>
      </c>
      <c r="D121003" s="106">
        <v>294433</v>
      </c>
      <c r="E121003" s="106" t="str">
        <f>VLOOKUP(C121003,Подписчики!A:C,2,0)</f>
        <v>UTC+0</v>
      </c>
      <c r="F121003" s="115"/>
    </row>
    <row r="121004" spans="1:6" ht="15.75" customHeight="1">
      <c r="A121004" s="106">
        <v>365539</v>
      </c>
      <c r="B121004" s="115">
        <v>44416.792046876428</v>
      </c>
      <c r="C121004" s="106">
        <v>304585</v>
      </c>
      <c r="D121004" s="106">
        <v>154374</v>
      </c>
      <c r="E121004" s="106" t="str">
        <f>VLOOKUP(C121004,Подписчики!A:C,2,0)</f>
        <v>UTC+1</v>
      </c>
      <c r="F121004" s="115"/>
    </row>
    <row r="121005" spans="1:6" ht="15.75" customHeight="1">
      <c r="A121005" s="106">
        <v>365544</v>
      </c>
      <c r="B121005" s="115">
        <v>44416.792107913447</v>
      </c>
      <c r="C121005" s="106">
        <v>327909</v>
      </c>
      <c r="D121005" s="106">
        <v>411922</v>
      </c>
      <c r="E121005" s="106" t="str">
        <f>VLOOKUP(C121005,Подписчики!A:C,2,0)</f>
        <v>UTC+2</v>
      </c>
      <c r="F121005" s="115"/>
    </row>
    <row r="121006" spans="1:6" ht="15.75" customHeight="1">
      <c r="A121006" s="106">
        <v>365545</v>
      </c>
      <c r="B121006" s="115">
        <v>44416.792258899673</v>
      </c>
      <c r="C121006" s="106">
        <v>313717</v>
      </c>
      <c r="D121006" s="106">
        <v>215292</v>
      </c>
      <c r="E121006" s="106" t="str">
        <f>VLOOKUP(C121006,Подписчики!A:C,2,0)</f>
        <v>UTC+2</v>
      </c>
      <c r="F121006" s="115"/>
    </row>
    <row r="121007" spans="1:6" ht="15.75" customHeight="1">
      <c r="A121007" s="106">
        <v>365549</v>
      </c>
      <c r="B121007" s="115">
        <v>44416.793053987247</v>
      </c>
      <c r="C121007" s="106">
        <v>301832</v>
      </c>
      <c r="D121007" s="106">
        <v>347393</v>
      </c>
      <c r="E121007" s="106" t="str">
        <f>VLOOKUP(C121007,Подписчики!A:C,2,0)</f>
        <v>UTC+3</v>
      </c>
      <c r="F121007" s="115"/>
    </row>
    <row r="121008" spans="1:6" ht="15.75" customHeight="1">
      <c r="A121008" s="106">
        <v>365550</v>
      </c>
      <c r="B121008" s="115">
        <v>44416.79306796116</v>
      </c>
      <c r="C121008" s="106">
        <v>319444</v>
      </c>
      <c r="D121008" s="106">
        <v>387595</v>
      </c>
      <c r="E121008" s="106" t="str">
        <f>VLOOKUP(C121008,Подписчики!A:C,2,0)</f>
        <v>UTC-4</v>
      </c>
      <c r="F121008" s="115"/>
    </row>
    <row r="121009" spans="1:6" ht="15.75" customHeight="1">
      <c r="A121009" s="106">
        <v>365551</v>
      </c>
      <c r="B121009" s="115">
        <v>44416.793067961167</v>
      </c>
      <c r="C121009" s="106">
        <v>288110</v>
      </c>
      <c r="D121009" s="106">
        <v>343491</v>
      </c>
      <c r="E121009" s="106" t="str">
        <f>VLOOKUP(C121009,Подписчики!A:C,2,0)</f>
        <v>UTC+0</v>
      </c>
      <c r="F121009" s="115"/>
    </row>
    <row r="121010" spans="1:6" ht="15.75" customHeight="1">
      <c r="A121010" s="106">
        <v>365553</v>
      </c>
      <c r="B121010" s="115">
        <v>44416.793067961167</v>
      </c>
      <c r="C121010" s="106">
        <v>333224</v>
      </c>
      <c r="D121010" s="106">
        <v>301748</v>
      </c>
      <c r="E121010" s="106" t="str">
        <f>VLOOKUP(C121010,Подписчики!A:C,2,0)</f>
        <v>UTC+0</v>
      </c>
      <c r="F121010" s="115"/>
    </row>
    <row r="121011" spans="1:6" ht="15.75" customHeight="1">
      <c r="A121011" s="106">
        <v>365555</v>
      </c>
      <c r="B121011" s="115">
        <v>44416.793067961167</v>
      </c>
      <c r="C121011" s="106">
        <v>342566</v>
      </c>
      <c r="D121011" s="106">
        <v>95024</v>
      </c>
      <c r="E121011" s="106" t="str">
        <f>VLOOKUP(C121011,Подписчики!A:C,2,0)</f>
        <v>UTC+0</v>
      </c>
      <c r="F121011" s="115"/>
    </row>
    <row r="121012" spans="1:6" ht="15.75" customHeight="1">
      <c r="A121012" s="106">
        <v>365558</v>
      </c>
      <c r="B121012" s="115">
        <v>44416.793877022654</v>
      </c>
      <c r="C121012" s="106">
        <v>113619</v>
      </c>
      <c r="D121012" s="106">
        <v>182984</v>
      </c>
      <c r="E121012" s="106" t="str">
        <f>VLOOKUP(C121012,Подписчики!A:C,2,0)</f>
        <v>UTC+2</v>
      </c>
      <c r="F121012" s="115"/>
    </row>
    <row r="121013" spans="1:6" ht="15.75" customHeight="1">
      <c r="A121013" s="106">
        <v>365562</v>
      </c>
      <c r="B121013" s="115">
        <v>44416.793877022654</v>
      </c>
      <c r="C121013" s="106">
        <v>252154</v>
      </c>
      <c r="D121013" s="106">
        <v>270248</v>
      </c>
      <c r="E121013" s="106" t="str">
        <f>VLOOKUP(C121013,Подписчики!A:C,2,0)</f>
        <v>UTC+2</v>
      </c>
      <c r="F121013" s="115"/>
    </row>
    <row r="121014" spans="1:6" ht="15.75" customHeight="1">
      <c r="A121014" s="106">
        <v>365563</v>
      </c>
      <c r="B121014" s="115">
        <v>44416.793877022654</v>
      </c>
      <c r="C121014" s="106">
        <v>294441</v>
      </c>
      <c r="D121014" s="106">
        <v>230507</v>
      </c>
      <c r="E121014" s="106" t="str">
        <f>VLOOKUP(C121014,Подписчики!A:C,2,0)</f>
        <v>UTC+2</v>
      </c>
      <c r="F121014" s="115"/>
    </row>
    <row r="121015" spans="1:6" ht="15.75" customHeight="1">
      <c r="A121015" s="106">
        <v>365567</v>
      </c>
      <c r="B121015" s="115">
        <v>44416.79396954253</v>
      </c>
      <c r="C121015" s="106">
        <v>90614</v>
      </c>
      <c r="D121015" s="106">
        <v>405278</v>
      </c>
      <c r="E121015" s="106" t="str">
        <f>VLOOKUP(C121015,Подписчики!A:C,2,0)</f>
        <v>UTC+1</v>
      </c>
      <c r="F121015" s="115"/>
    </row>
    <row r="121016" spans="1:6" ht="15.75" customHeight="1">
      <c r="A121016" s="106">
        <v>365570</v>
      </c>
      <c r="B121016" s="115">
        <v>44416.794686084148</v>
      </c>
      <c r="C121016" s="106">
        <v>186859</v>
      </c>
      <c r="D121016" s="106">
        <v>441908</v>
      </c>
      <c r="E121016" s="106" t="str">
        <f>VLOOKUP(C121016,Подписчики!A:C,2,0)</f>
        <v>UTC+4</v>
      </c>
      <c r="F121016" s="115"/>
    </row>
    <row r="121017" spans="1:6" ht="15.75" customHeight="1">
      <c r="A121017" s="106">
        <v>365575</v>
      </c>
      <c r="B121017" s="115">
        <v>44416.795090614891</v>
      </c>
      <c r="C121017" s="106">
        <v>256312</v>
      </c>
      <c r="D121017" s="106">
        <v>391871</v>
      </c>
      <c r="E121017" s="106" t="str">
        <f>VLOOKUP(C121017,Подписчики!A:C,2,0)</f>
        <v>UTC+1</v>
      </c>
      <c r="F121017" s="115"/>
    </row>
    <row r="121018" spans="1:6" ht="15.75" customHeight="1">
      <c r="A121018" s="106">
        <v>365578</v>
      </c>
      <c r="B121018" s="115">
        <v>44416.795495145627</v>
      </c>
      <c r="C121018" s="106">
        <v>27715</v>
      </c>
      <c r="D121018" s="106">
        <v>409488</v>
      </c>
      <c r="E121018" s="106" t="str">
        <f>VLOOKUP(C121018,Подписчики!A:C,2,0)</f>
        <v>UTC+2</v>
      </c>
      <c r="F121018" s="115"/>
    </row>
    <row r="121019" spans="1:6" ht="15.75" customHeight="1">
      <c r="A121019" s="106">
        <v>365582</v>
      </c>
      <c r="B121019" s="115">
        <v>44416.795495145627</v>
      </c>
      <c r="C121019" s="106">
        <v>171963</v>
      </c>
      <c r="D121019" s="106">
        <v>517</v>
      </c>
      <c r="E121019" s="106" t="str">
        <f>VLOOKUP(C121019,Подписчики!A:C,2,0)</f>
        <v>UTC+2</v>
      </c>
      <c r="F121019" s="115"/>
    </row>
    <row r="121020" spans="1:6" ht="15.75" customHeight="1">
      <c r="A121020" s="106">
        <v>365587</v>
      </c>
      <c r="B121020" s="115">
        <v>44416.796258430739</v>
      </c>
      <c r="C121020" s="106">
        <v>234449</v>
      </c>
      <c r="D121020" s="106">
        <v>476038</v>
      </c>
      <c r="E121020" s="106" t="str">
        <f>VLOOKUP(C121020,Подписчики!A:C,2,0)</f>
        <v>UTC+2</v>
      </c>
      <c r="F121020" s="115"/>
    </row>
    <row r="121021" spans="1:6" ht="15.75" customHeight="1">
      <c r="A121021" s="106">
        <v>365592</v>
      </c>
      <c r="B121021" s="115">
        <v>44416.796708737864</v>
      </c>
      <c r="C121021" s="106">
        <v>233509</v>
      </c>
      <c r="D121021" s="106">
        <v>333426</v>
      </c>
      <c r="E121021" s="106" t="str">
        <f>VLOOKUP(C121021,Подписчики!A:C,2,0)</f>
        <v>UTC+1</v>
      </c>
      <c r="F121021" s="115"/>
    </row>
    <row r="121022" spans="1:6" ht="15.75" customHeight="1">
      <c r="A121022" s="106">
        <v>365594</v>
      </c>
      <c r="B121022" s="115">
        <v>44416.798333333332</v>
      </c>
      <c r="C121022" s="106">
        <v>61863</v>
      </c>
      <c r="D121022" s="106">
        <v>118549</v>
      </c>
      <c r="E121022" s="106" t="str">
        <f>VLOOKUP(C121022,Подписчики!A:C,2,0)</f>
        <v>UTC+1</v>
      </c>
      <c r="F121022" s="115"/>
    </row>
    <row r="121023" spans="1:6" ht="15.75" customHeight="1">
      <c r="A121023" s="106">
        <v>365596</v>
      </c>
      <c r="B121023" s="115">
        <v>44416.79873139158</v>
      </c>
      <c r="C121023" s="106">
        <v>6345</v>
      </c>
      <c r="D121023" s="106">
        <v>158978</v>
      </c>
      <c r="E121023" s="106" t="str">
        <f>VLOOKUP(C121023,Подписчики!A:C,2,0)</f>
        <v>UTC+2</v>
      </c>
      <c r="F121023" s="115"/>
    </row>
    <row r="121024" spans="1:6" ht="15.75" customHeight="1">
      <c r="A121024" s="106">
        <v>365597</v>
      </c>
      <c r="B121024" s="115">
        <v>44416.799135922331</v>
      </c>
      <c r="C121024" s="106">
        <v>45430</v>
      </c>
      <c r="D121024" s="106">
        <v>250679</v>
      </c>
      <c r="E121024" s="106" t="str">
        <f>VLOOKUP(C121024,Подписчики!A:C,2,0)</f>
        <v>UTC+3</v>
      </c>
      <c r="F121024" s="115"/>
    </row>
    <row r="121025" spans="1:6" ht="15.75" customHeight="1">
      <c r="A121025" s="106">
        <v>365602</v>
      </c>
      <c r="B121025" s="115">
        <v>44416.799540453074</v>
      </c>
      <c r="C121025" s="106">
        <v>71843</v>
      </c>
      <c r="D121025" s="106">
        <v>341333</v>
      </c>
      <c r="E121025" s="106" t="str">
        <f>VLOOKUP(C121025,Подписчики!A:C,2,0)</f>
        <v>UTC+0</v>
      </c>
      <c r="F121025" s="115"/>
    </row>
    <row r="121026" spans="1:6" ht="15.75" customHeight="1">
      <c r="A121026" s="106">
        <v>365607</v>
      </c>
      <c r="B121026" s="115">
        <v>44416.799540453074</v>
      </c>
      <c r="C121026" s="106">
        <v>92918</v>
      </c>
      <c r="D121026" s="106">
        <v>230507</v>
      </c>
      <c r="E121026" s="106" t="str">
        <f>VLOOKUP(C121026,Подписчики!A:C,2,0)</f>
        <v>UTC+0</v>
      </c>
      <c r="F121026" s="115"/>
    </row>
    <row r="121027" spans="1:6" ht="15.75" customHeight="1">
      <c r="A121027" s="106">
        <v>365610</v>
      </c>
      <c r="B121027" s="115">
        <v>44416.801563106797</v>
      </c>
      <c r="C121027" s="106">
        <v>86449</v>
      </c>
      <c r="D121027" s="106">
        <v>42705</v>
      </c>
      <c r="E121027" s="106" t="str">
        <f>VLOOKUP(C121027,Подписчики!A:C,2,0)</f>
        <v>UTC+1</v>
      </c>
      <c r="F121027" s="115"/>
    </row>
    <row r="121028" spans="1:6" ht="15.75" customHeight="1">
      <c r="A121028" s="106">
        <v>365612</v>
      </c>
      <c r="B121028" s="115">
        <v>44416.801873836484</v>
      </c>
      <c r="C121028" s="106">
        <v>200410</v>
      </c>
      <c r="D121028" s="106">
        <v>470762</v>
      </c>
      <c r="E121028" s="106" t="str">
        <f>VLOOKUP(C121028,Подписчики!A:C,2,0)</f>
        <v>UTC+7</v>
      </c>
      <c r="F121028" s="115"/>
    </row>
    <row r="121029" spans="1:6" ht="15.75" customHeight="1">
      <c r="A121029" s="106">
        <v>365614</v>
      </c>
      <c r="B121029" s="115">
        <v>44416.802372168284</v>
      </c>
      <c r="C121029" s="106">
        <v>214424</v>
      </c>
      <c r="D121029" s="106">
        <v>396686</v>
      </c>
      <c r="E121029" s="106" t="str">
        <f>VLOOKUP(C121029,Подписчики!A:C,2,0)</f>
        <v>UTC+3</v>
      </c>
      <c r="F121029" s="115"/>
    </row>
    <row r="121030" spans="1:6" ht="15.75" customHeight="1">
      <c r="A121030" s="106">
        <v>365617</v>
      </c>
      <c r="B121030" s="115">
        <v>44416.803552354504</v>
      </c>
      <c r="C121030" s="106">
        <v>21309</v>
      </c>
      <c r="D121030" s="106">
        <v>250247</v>
      </c>
      <c r="E121030" s="106" t="str">
        <f>VLOOKUP(C121030,Подписчики!A:C,2,0)</f>
        <v>UTC+3</v>
      </c>
      <c r="F121030" s="115"/>
    </row>
    <row r="121031" spans="1:6" ht="15.75" customHeight="1">
      <c r="A121031" s="106">
        <v>365619</v>
      </c>
      <c r="B121031" s="115">
        <v>44416.805203883494</v>
      </c>
      <c r="C121031" s="106">
        <v>175995</v>
      </c>
      <c r="D121031" s="106">
        <v>274147</v>
      </c>
      <c r="E121031" s="106" t="str">
        <f>VLOOKUP(C121031,Подписчики!A:C,2,0)</f>
        <v>UTC+2</v>
      </c>
      <c r="F121031" s="115"/>
    </row>
    <row r="121032" spans="1:6" ht="15.75" customHeight="1">
      <c r="A121032" s="106">
        <v>365623</v>
      </c>
      <c r="B121032" s="115">
        <v>44416.805383465071</v>
      </c>
      <c r="C121032" s="106">
        <v>345525</v>
      </c>
      <c r="D121032" s="106">
        <v>230507</v>
      </c>
      <c r="E121032" s="106" t="str">
        <f>VLOOKUP(C121032,Подписчики!A:C,2,0)</f>
        <v>UTC+0</v>
      </c>
      <c r="F121032" s="115"/>
    </row>
    <row r="121033" spans="1:6" ht="15.75" customHeight="1">
      <c r="A121033" s="106">
        <v>365625</v>
      </c>
      <c r="B121033" s="115">
        <v>44416.806237983335</v>
      </c>
      <c r="C121033" s="106">
        <v>215093</v>
      </c>
      <c r="D121033" s="106">
        <v>74982</v>
      </c>
      <c r="E121033" s="106" t="str">
        <f>VLOOKUP(C121033,Подписчики!A:C,2,0)</f>
        <v>UTC+2</v>
      </c>
      <c r="F121033" s="115"/>
    </row>
    <row r="121034" spans="1:6" ht="15.75" customHeight="1">
      <c r="A121034" s="106">
        <v>365627</v>
      </c>
      <c r="B121034" s="115">
        <v>44416.806417475731</v>
      </c>
      <c r="C121034" s="106">
        <v>109335</v>
      </c>
      <c r="D121034" s="106">
        <v>341842</v>
      </c>
      <c r="E121034" s="106" t="str">
        <f>VLOOKUP(C121034,Подписчики!A:C,2,0)</f>
        <v>UTC+1</v>
      </c>
      <c r="F121034" s="115"/>
    </row>
    <row r="121035" spans="1:6" ht="15.75" customHeight="1">
      <c r="A121035" s="106">
        <v>365630</v>
      </c>
      <c r="B121035" s="115">
        <v>44416.806822006467</v>
      </c>
      <c r="C121035" s="106">
        <v>233249</v>
      </c>
      <c r="D121035" s="106">
        <v>230507</v>
      </c>
      <c r="E121035" s="106" t="str">
        <f>VLOOKUP(C121035,Подписчики!A:C,2,0)</f>
        <v>UTC+2</v>
      </c>
      <c r="F121035" s="115"/>
    </row>
    <row r="121036" spans="1:6" ht="15.75" customHeight="1">
      <c r="A121036" s="106">
        <v>365635</v>
      </c>
      <c r="B121036" s="115">
        <v>44416.808035598711</v>
      </c>
      <c r="C121036" s="106">
        <v>92922</v>
      </c>
      <c r="D121036" s="106">
        <v>204735</v>
      </c>
      <c r="E121036" s="106" t="str">
        <f>VLOOKUP(C121036,Подписчики!A:C,2,0)</f>
        <v>UTC+1</v>
      </c>
      <c r="F121036" s="115"/>
    </row>
    <row r="121037" spans="1:6" ht="15.75" customHeight="1">
      <c r="A121037" s="106">
        <v>365638</v>
      </c>
      <c r="B121037" s="115">
        <v>44416.808035598711</v>
      </c>
      <c r="C121037" s="106">
        <v>184648</v>
      </c>
      <c r="D121037" s="106">
        <v>158978</v>
      </c>
      <c r="E121037" s="106" t="str">
        <f>VLOOKUP(C121037,Подписчики!A:C,2,0)</f>
        <v>UTC+1</v>
      </c>
      <c r="F121037" s="115"/>
    </row>
    <row r="121038" spans="1:6" ht="15.75" customHeight="1">
      <c r="A121038" s="106">
        <v>365642</v>
      </c>
      <c r="B121038" s="115">
        <v>44416.808440129447</v>
      </c>
      <c r="C121038" s="106">
        <v>134372</v>
      </c>
      <c r="D121038" s="106">
        <v>327968</v>
      </c>
      <c r="E121038" s="106" t="str">
        <f>VLOOKUP(C121038,Подписчики!A:C,2,0)</f>
        <v>UTC+2</v>
      </c>
      <c r="F121038" s="115"/>
    </row>
    <row r="121039" spans="1:6" ht="15.75" customHeight="1">
      <c r="A121039" s="106">
        <v>365645</v>
      </c>
      <c r="B121039" s="115">
        <v>44416.809259315778</v>
      </c>
      <c r="C121039" s="106">
        <v>307622</v>
      </c>
      <c r="D121039" s="106">
        <v>194335</v>
      </c>
      <c r="E121039" s="106" t="str">
        <f>VLOOKUP(C121039,Подписчики!A:C,2,0)</f>
        <v>UTC+3</v>
      </c>
      <c r="F121039" s="115"/>
    </row>
    <row r="121040" spans="1:6" ht="15.75" customHeight="1">
      <c r="A121040" s="106">
        <v>365649</v>
      </c>
      <c r="B121040" s="115">
        <v>44416.809653721684</v>
      </c>
      <c r="C121040" s="106">
        <v>159823</v>
      </c>
      <c r="D121040" s="106">
        <v>254768</v>
      </c>
      <c r="E121040" s="106" t="str">
        <f>VLOOKUP(C121040,Подписчики!A:C,2,0)</f>
        <v>UTC+1</v>
      </c>
      <c r="F121040" s="115"/>
    </row>
    <row r="121041" spans="1:6" ht="15.75" customHeight="1">
      <c r="A121041" s="106">
        <v>365653</v>
      </c>
      <c r="B121041" s="115">
        <v>44416.810058252428</v>
      </c>
      <c r="C121041" s="106">
        <v>134277</v>
      </c>
      <c r="D121041" s="106">
        <v>293468</v>
      </c>
      <c r="E121041" s="106" t="str">
        <f>VLOOKUP(C121041,Подписчики!A:C,2,0)</f>
        <v>UTC+6</v>
      </c>
      <c r="F121041" s="115"/>
    </row>
    <row r="121042" spans="1:6" ht="15.75" customHeight="1">
      <c r="A121042" s="106">
        <v>365655</v>
      </c>
      <c r="B121042" s="115">
        <v>44416.810083315533</v>
      </c>
      <c r="C121042" s="106">
        <v>8890</v>
      </c>
      <c r="D121042" s="106">
        <v>60752</v>
      </c>
      <c r="E121042" s="106" t="str">
        <f>VLOOKUP(C121042,Подписчики!A:C,2,0)</f>
        <v>UTC+11</v>
      </c>
      <c r="F121042" s="115"/>
    </row>
    <row r="121043" spans="1:6" ht="15.75" customHeight="1">
      <c r="A121043" s="106">
        <v>365656</v>
      </c>
      <c r="B121043" s="115">
        <v>44416.810462783171</v>
      </c>
      <c r="C121043" s="106">
        <v>227316</v>
      </c>
      <c r="D121043" s="106">
        <v>472908</v>
      </c>
      <c r="E121043" s="106" t="str">
        <f>VLOOKUP(C121043,Подписчики!A:C,2,0)</f>
        <v>UTC+3</v>
      </c>
      <c r="F121043" s="115"/>
    </row>
    <row r="121044" spans="1:6" ht="15.75" customHeight="1">
      <c r="A121044" s="106">
        <v>365657</v>
      </c>
      <c r="B121044" s="115">
        <v>44416.81078524125</v>
      </c>
      <c r="C121044" s="106">
        <v>194019</v>
      </c>
      <c r="D121044" s="106">
        <v>133619</v>
      </c>
      <c r="E121044" s="106" t="str">
        <f>VLOOKUP(C121044,Подписчики!A:C,2,0)</f>
        <v>UTC-6</v>
      </c>
      <c r="F121044" s="115"/>
    </row>
    <row r="121045" spans="1:6" ht="15.75" customHeight="1">
      <c r="A121045" s="106">
        <v>365658</v>
      </c>
      <c r="B121045" s="115">
        <v>44416.810867313914</v>
      </c>
      <c r="C121045" s="106">
        <v>247182</v>
      </c>
      <c r="D121045" s="106">
        <v>394819</v>
      </c>
      <c r="E121045" s="106" t="str">
        <f>VLOOKUP(C121045,Подписчики!A:C,2,0)</f>
        <v>UTC-4</v>
      </c>
      <c r="F121045" s="115"/>
    </row>
    <row r="121046" spans="1:6" ht="15.75" customHeight="1">
      <c r="A121046" s="106">
        <v>365659</v>
      </c>
      <c r="B121046" s="115">
        <v>44416.812889967638</v>
      </c>
      <c r="C121046" s="106">
        <v>31199</v>
      </c>
      <c r="D121046" s="106">
        <v>466414</v>
      </c>
      <c r="E121046" s="106" t="str">
        <f>VLOOKUP(C121046,Подписчики!A:C,2,0)</f>
        <v>UTC+1</v>
      </c>
      <c r="F121046" s="115"/>
    </row>
    <row r="121047" spans="1:6" ht="15.75" customHeight="1">
      <c r="A121047" s="106">
        <v>365663</v>
      </c>
      <c r="B121047" s="115">
        <v>44416.813898129214</v>
      </c>
      <c r="C121047" s="106">
        <v>97019</v>
      </c>
      <c r="D121047" s="106">
        <v>292258</v>
      </c>
      <c r="E121047" s="106" t="str">
        <f>VLOOKUP(C121047,Подписчики!A:C,2,0)</f>
        <v>UTC+1</v>
      </c>
      <c r="F121047" s="115"/>
    </row>
    <row r="121048" spans="1:6" ht="15.75" customHeight="1">
      <c r="A121048" s="106">
        <v>365668</v>
      </c>
      <c r="B121048" s="115">
        <v>44416.814508090618</v>
      </c>
      <c r="C121048" s="106">
        <v>190594</v>
      </c>
      <c r="D121048" s="106">
        <v>202914</v>
      </c>
      <c r="E121048" s="106" t="str">
        <f>VLOOKUP(C121048,Подписчики!A:C,2,0)</f>
        <v>UTC+1</v>
      </c>
      <c r="F121048" s="115"/>
    </row>
    <row r="121049" spans="1:6" ht="15.75" customHeight="1">
      <c r="A121049" s="106">
        <v>365673</v>
      </c>
      <c r="B121049" s="115">
        <v>44416.814752647479</v>
      </c>
      <c r="C121049" s="106">
        <v>207825</v>
      </c>
      <c r="D121049" s="106">
        <v>102086</v>
      </c>
      <c r="E121049" s="106" t="str">
        <f>VLOOKUP(C121049,Подписчики!A:C,2,0)</f>
        <v>UTC+0</v>
      </c>
      <c r="F121049" s="115"/>
    </row>
    <row r="121050" spans="1:6" ht="15.75" customHeight="1">
      <c r="A121050" s="106">
        <v>365675</v>
      </c>
      <c r="B121050" s="115">
        <v>44416.816126213598</v>
      </c>
      <c r="C121050" s="106">
        <v>49534</v>
      </c>
      <c r="D121050" s="106">
        <v>444546</v>
      </c>
      <c r="E121050" s="106" t="str">
        <f>VLOOKUP(C121050,Подписчики!A:C,2,0)</f>
        <v>UTC+1</v>
      </c>
      <c r="F121050" s="115"/>
    </row>
    <row r="121051" spans="1:6" ht="15.75" customHeight="1">
      <c r="A121051" s="106">
        <v>365680</v>
      </c>
      <c r="B121051" s="115">
        <v>44416.816126213598</v>
      </c>
      <c r="C121051" s="106">
        <v>228319</v>
      </c>
      <c r="D121051" s="106">
        <v>3805</v>
      </c>
      <c r="E121051" s="106" t="str">
        <f>VLOOKUP(C121051,Подписчики!A:C,2,0)</f>
        <v>UTC+1</v>
      </c>
      <c r="F121051" s="115"/>
    </row>
    <row r="121052" spans="1:6" ht="15.75" customHeight="1">
      <c r="A121052" s="106">
        <v>365683</v>
      </c>
      <c r="B121052" s="115">
        <v>44416.816278572951</v>
      </c>
      <c r="C121052" s="106">
        <v>239780</v>
      </c>
      <c r="D121052" s="106">
        <v>230507</v>
      </c>
      <c r="E121052" s="106" t="str">
        <f>VLOOKUP(C121052,Подписчики!A:C,2,0)</f>
        <v>UTC+1</v>
      </c>
      <c r="F121052" s="115"/>
    </row>
    <row r="121053" spans="1:6" ht="15.75" customHeight="1">
      <c r="A121053" s="106">
        <v>365687</v>
      </c>
      <c r="B121053" s="115">
        <v>44416.817339805828</v>
      </c>
      <c r="C121053" s="106">
        <v>147676</v>
      </c>
      <c r="D121053" s="106">
        <v>380039</v>
      </c>
      <c r="E121053" s="106" t="str">
        <f>VLOOKUP(C121053,Подписчики!A:C,2,0)</f>
        <v>UTC+0</v>
      </c>
      <c r="F121053" s="115"/>
    </row>
    <row r="121054" spans="1:6" ht="15.75" customHeight="1">
      <c r="A121054" s="106">
        <v>365692</v>
      </c>
      <c r="B121054" s="115">
        <v>44416.817926572468</v>
      </c>
      <c r="C121054" s="106">
        <v>60220</v>
      </c>
      <c r="D121054" s="106">
        <v>296118</v>
      </c>
      <c r="E121054" s="106" t="str">
        <f>VLOOKUP(C121054,Подписчики!A:C,2,0)</f>
        <v>UTC+1</v>
      </c>
      <c r="F121054" s="115"/>
    </row>
    <row r="121055" spans="1:6" ht="15.75" customHeight="1">
      <c r="A121055" s="106">
        <v>365696</v>
      </c>
      <c r="B121055" s="115">
        <v>44416.818811609242</v>
      </c>
      <c r="C121055" s="106">
        <v>200780</v>
      </c>
      <c r="D121055" s="106">
        <v>375654</v>
      </c>
      <c r="E121055" s="106" t="str">
        <f>VLOOKUP(C121055,Подписчики!A:C,2,0)</f>
        <v>UTC+1</v>
      </c>
      <c r="F121055" s="115"/>
    </row>
    <row r="121056" spans="1:6" ht="15.75" customHeight="1">
      <c r="A121056" s="106">
        <v>365701</v>
      </c>
      <c r="B121056" s="115">
        <v>44416.819605090488</v>
      </c>
      <c r="C121056" s="106">
        <v>111687</v>
      </c>
      <c r="D121056" s="106">
        <v>281236</v>
      </c>
      <c r="E121056" s="106" t="str">
        <f>VLOOKUP(C121056,Подписчики!A:C,2,0)</f>
        <v>UTC+1</v>
      </c>
      <c r="F121056" s="115"/>
    </row>
    <row r="121057" spans="1:6" ht="15.75" customHeight="1">
      <c r="A121057" s="106">
        <v>365704</v>
      </c>
      <c r="B121057" s="115">
        <v>44416.819766990287</v>
      </c>
      <c r="C121057" s="106">
        <v>285854</v>
      </c>
      <c r="D121057" s="106">
        <v>198326</v>
      </c>
      <c r="E121057" s="106" t="str">
        <f>VLOOKUP(C121057,Подписчики!A:C,2,0)</f>
        <v>UTC+2</v>
      </c>
      <c r="F121057" s="115"/>
    </row>
    <row r="121058" spans="1:6" ht="15.75" customHeight="1">
      <c r="A121058" s="106">
        <v>365707</v>
      </c>
      <c r="B121058" s="115">
        <v>44416.819766990287</v>
      </c>
      <c r="C121058" s="106">
        <v>327327</v>
      </c>
      <c r="D121058" s="106">
        <v>114865</v>
      </c>
      <c r="E121058" s="106" t="str">
        <f>VLOOKUP(C121058,Подписчики!A:C,2,0)</f>
        <v>UTC+2</v>
      </c>
      <c r="F121058" s="115"/>
    </row>
    <row r="121059" spans="1:6" ht="15.75" customHeight="1">
      <c r="A121059" s="106">
        <v>365712</v>
      </c>
      <c r="B121059" s="115">
        <v>44416.820520645771</v>
      </c>
      <c r="C121059" s="106">
        <v>154494</v>
      </c>
      <c r="D121059" s="106">
        <v>95702</v>
      </c>
      <c r="E121059" s="106" t="str">
        <f>VLOOKUP(C121059,Подписчики!A:C,2,0)</f>
        <v>UTC+1</v>
      </c>
      <c r="F121059" s="115"/>
    </row>
    <row r="121060" spans="1:6" ht="15.75" customHeight="1">
      <c r="A121060" s="106">
        <v>365715</v>
      </c>
      <c r="B121060" s="115">
        <v>44416.821375164036</v>
      </c>
      <c r="C121060" s="106">
        <v>278607</v>
      </c>
      <c r="D121060" s="106">
        <v>267654</v>
      </c>
      <c r="E121060" s="106" t="str">
        <f>VLOOKUP(C121060,Подписчики!A:C,2,0)</f>
        <v>UTC+1</v>
      </c>
      <c r="F121060" s="115"/>
    </row>
    <row r="121061" spans="1:6" ht="15.75" customHeight="1">
      <c r="A121061" s="106">
        <v>365719</v>
      </c>
      <c r="B121061" s="115">
        <v>44416.821385113268</v>
      </c>
      <c r="C121061" s="106">
        <v>283875</v>
      </c>
      <c r="D121061" s="106">
        <v>182841</v>
      </c>
      <c r="E121061" s="106" t="str">
        <f>VLOOKUP(C121061,Подписчики!A:C,2,0)</f>
        <v>UTC+2</v>
      </c>
      <c r="F121061" s="115"/>
    </row>
    <row r="121062" spans="1:6" ht="15.75" customHeight="1">
      <c r="A121062" s="106">
        <v>365722</v>
      </c>
      <c r="B121062" s="115">
        <v>44416.821789644011</v>
      </c>
      <c r="C121062" s="106">
        <v>292520</v>
      </c>
      <c r="D121062" s="106">
        <v>227775</v>
      </c>
      <c r="E121062" s="106" t="str">
        <f>VLOOKUP(C121062,Подписчики!A:C,2,0)</f>
        <v>UTC+3</v>
      </c>
      <c r="F121062" s="115"/>
    </row>
    <row r="121063" spans="1:6" ht="15.75" customHeight="1">
      <c r="A121063" s="106">
        <v>365725</v>
      </c>
      <c r="B121063" s="115">
        <v>44416.822199163791</v>
      </c>
      <c r="C121063" s="106">
        <v>260546</v>
      </c>
      <c r="D121063" s="106">
        <v>411922</v>
      </c>
      <c r="E121063" s="106" t="str">
        <f>VLOOKUP(C121063,Подписчики!A:C,2,0)</f>
        <v>UTC+3</v>
      </c>
      <c r="F121063" s="115"/>
    </row>
    <row r="121064" spans="1:6" ht="15.75" customHeight="1">
      <c r="A121064" s="106">
        <v>365728</v>
      </c>
      <c r="B121064" s="115">
        <v>44416.822598705505</v>
      </c>
      <c r="C121064" s="106">
        <v>60628</v>
      </c>
      <c r="D121064" s="106">
        <v>341333</v>
      </c>
      <c r="E121064" s="106" t="str">
        <f>VLOOKUP(C121064,Подписчики!A:C,2,0)</f>
        <v>UTC+1</v>
      </c>
      <c r="F121064" s="115"/>
    </row>
    <row r="121065" spans="1:6" ht="15.75" customHeight="1">
      <c r="A121065" s="106">
        <v>365731</v>
      </c>
      <c r="B121065" s="115">
        <v>44416.823003236241</v>
      </c>
      <c r="C121065" s="106">
        <v>8592</v>
      </c>
      <c r="D121065" s="106">
        <v>347393</v>
      </c>
      <c r="E121065" s="106" t="str">
        <f>VLOOKUP(C121065,Подписчики!A:C,2,0)</f>
        <v>UTC+2</v>
      </c>
      <c r="F121065" s="115"/>
    </row>
    <row r="121066" spans="1:6" ht="15.75" customHeight="1">
      <c r="A121066" s="106">
        <v>365736</v>
      </c>
      <c r="B121066" s="115">
        <v>44416.824216828478</v>
      </c>
      <c r="C121066" s="106">
        <v>285571</v>
      </c>
      <c r="D121066" s="106">
        <v>118549</v>
      </c>
      <c r="E121066" s="106" t="str">
        <f>VLOOKUP(C121066,Подписчики!A:C,2,0)</f>
        <v>UTC+1</v>
      </c>
      <c r="F121066" s="115"/>
    </row>
    <row r="121067" spans="1:6" ht="15.75" customHeight="1">
      <c r="A121067" s="106">
        <v>365739</v>
      </c>
      <c r="B121067" s="115">
        <v>44416.824243903931</v>
      </c>
      <c r="C121067" s="106">
        <v>258442</v>
      </c>
      <c r="D121067" s="106">
        <v>21665</v>
      </c>
      <c r="E121067" s="106" t="str">
        <f>VLOOKUP(C121067,Подписчики!A:C,2,0)</f>
        <v>UTC+3</v>
      </c>
      <c r="F121067" s="115"/>
    </row>
    <row r="121068" spans="1:6" ht="15.75" customHeight="1">
      <c r="A121068" s="106">
        <v>365742</v>
      </c>
      <c r="B121068" s="115">
        <v>44416.825495162819</v>
      </c>
      <c r="C121068" s="106">
        <v>32900</v>
      </c>
      <c r="D121068" s="106">
        <v>217497</v>
      </c>
      <c r="E121068" s="106" t="str">
        <f>VLOOKUP(C121068,Подписчики!A:C,2,0)</f>
        <v>UTC+2</v>
      </c>
      <c r="F121068" s="115"/>
    </row>
    <row r="121069" spans="1:6" ht="15.75" customHeight="1">
      <c r="A121069" s="106">
        <v>365747</v>
      </c>
      <c r="B121069" s="115">
        <v>44416.825525681328</v>
      </c>
      <c r="C121069" s="106">
        <v>322154</v>
      </c>
      <c r="D121069" s="106">
        <v>248241</v>
      </c>
      <c r="E121069" s="106" t="str">
        <f>VLOOKUP(C121069,Подписчики!A:C,2,0)</f>
        <v>UTC+1</v>
      </c>
      <c r="F121069" s="115"/>
    </row>
    <row r="121070" spans="1:6" ht="15.75" customHeight="1">
      <c r="A121070" s="106">
        <v>365751</v>
      </c>
      <c r="B121070" s="115">
        <v>44416.825834951458</v>
      </c>
      <c r="C121070" s="106">
        <v>123959</v>
      </c>
      <c r="D121070" s="106">
        <v>258219</v>
      </c>
      <c r="E121070" s="106" t="str">
        <f>VLOOKUP(C121070,Подписчики!A:C,2,0)</f>
        <v>UTC+1</v>
      </c>
      <c r="F121070" s="115"/>
    </row>
    <row r="121071" spans="1:6" ht="15.75" customHeight="1">
      <c r="A121071" s="106">
        <v>365752</v>
      </c>
      <c r="B121071" s="115">
        <v>44416.826239482201</v>
      </c>
      <c r="C121071" s="106">
        <v>27956</v>
      </c>
      <c r="D121071" s="106">
        <v>104958</v>
      </c>
      <c r="E121071" s="106" t="str">
        <f>VLOOKUP(C121071,Подписчики!A:C,2,0)</f>
        <v>UTC+2</v>
      </c>
      <c r="F121071" s="115"/>
    </row>
    <row r="121072" spans="1:6" ht="15.75" customHeight="1">
      <c r="A121072" s="106">
        <v>365755</v>
      </c>
      <c r="B121072" s="115">
        <v>44416.826239482201</v>
      </c>
      <c r="C121072" s="106">
        <v>48863</v>
      </c>
      <c r="D121072" s="106">
        <v>327038</v>
      </c>
      <c r="E121072" s="106" t="str">
        <f>VLOOKUP(C121072,Подписчики!A:C,2,0)</f>
        <v>UTC+2</v>
      </c>
      <c r="F121072" s="115"/>
    </row>
    <row r="121073" spans="1:6" ht="15.75" customHeight="1">
      <c r="A121073" s="106">
        <v>365756</v>
      </c>
      <c r="B121073" s="115">
        <v>44416.826239482201</v>
      </c>
      <c r="C121073" s="106">
        <v>56430</v>
      </c>
      <c r="D121073" s="106">
        <v>114865</v>
      </c>
      <c r="E121073" s="106" t="str">
        <f>VLOOKUP(C121073,Подписчики!A:C,2,0)</f>
        <v>UTC+2</v>
      </c>
      <c r="F121073" s="115"/>
    </row>
    <row r="121074" spans="1:6" ht="15.75" customHeight="1">
      <c r="A121074" s="106">
        <v>365761</v>
      </c>
      <c r="B121074" s="115">
        <v>44416.826239482201</v>
      </c>
      <c r="C121074" s="106">
        <v>311899</v>
      </c>
      <c r="D121074" s="106">
        <v>390546</v>
      </c>
      <c r="E121074" s="106" t="str">
        <f>VLOOKUP(C121074,Подписчики!A:C,2,0)</f>
        <v>UTC-2</v>
      </c>
      <c r="F121074" s="115"/>
    </row>
    <row r="121075" spans="1:6" ht="15.75" customHeight="1">
      <c r="A121075" s="106">
        <v>365763</v>
      </c>
      <c r="B121075" s="115">
        <v>44416.826288644064</v>
      </c>
      <c r="C121075" s="106">
        <v>3558</v>
      </c>
      <c r="D121075" s="106">
        <v>84527</v>
      </c>
      <c r="E121075" s="106" t="str">
        <f>VLOOKUP(C121075,Подписчики!A:C,2,0)</f>
        <v>UTC-4</v>
      </c>
      <c r="F121075" s="115"/>
    </row>
    <row r="121076" spans="1:6" ht="15.75" customHeight="1">
      <c r="A121076" s="106">
        <v>365766</v>
      </c>
      <c r="B121076" s="115">
        <v>44416.826333333338</v>
      </c>
      <c r="C121076" s="106">
        <v>62309</v>
      </c>
      <c r="D121076" s="106">
        <v>439981</v>
      </c>
      <c r="E121076" s="106" t="str">
        <f>VLOOKUP(C121076,Подписчики!A:C,2,0)</f>
        <v>UTC+1</v>
      </c>
      <c r="F121076" s="115"/>
    </row>
    <row r="121077" spans="1:6" ht="15.75" customHeight="1">
      <c r="A121077" s="106">
        <v>365769</v>
      </c>
      <c r="B121077" s="115">
        <v>44416.827048543688</v>
      </c>
      <c r="C121077" s="106">
        <v>3665</v>
      </c>
      <c r="D121077" s="106">
        <v>154256</v>
      </c>
      <c r="E121077" s="106" t="str">
        <f>VLOOKUP(C121077,Подписчики!A:C,2,0)</f>
        <v>UTC+0</v>
      </c>
      <c r="F121077" s="115"/>
    </row>
    <row r="121078" spans="1:6" ht="15.75" customHeight="1">
      <c r="A121078" s="106">
        <v>365771</v>
      </c>
      <c r="B121078" s="115">
        <v>44416.827453074438</v>
      </c>
      <c r="C121078" s="106">
        <v>115209</v>
      </c>
      <c r="D121078" s="106">
        <v>104958</v>
      </c>
      <c r="E121078" s="106" t="str">
        <f>VLOOKUP(C121078,Подписчики!A:C,2,0)</f>
        <v>UTC+1</v>
      </c>
      <c r="F121078" s="115"/>
    </row>
    <row r="121079" spans="1:6" ht="15.75" customHeight="1">
      <c r="A121079" s="106">
        <v>365775</v>
      </c>
      <c r="B121079" s="115">
        <v>44416.829475728155</v>
      </c>
      <c r="C121079" s="106">
        <v>16112</v>
      </c>
      <c r="D121079" s="106">
        <v>347393</v>
      </c>
      <c r="E121079" s="106" t="str">
        <f>VLOOKUP(C121079,Подписчики!A:C,2,0)</f>
        <v>UTC+2</v>
      </c>
      <c r="F121079" s="115"/>
    </row>
    <row r="121080" spans="1:6" ht="15.75" customHeight="1">
      <c r="A121080" s="106">
        <v>365776</v>
      </c>
      <c r="B121080" s="115">
        <v>44416.83040864284</v>
      </c>
      <c r="C121080" s="106">
        <v>341695</v>
      </c>
      <c r="D121080" s="106">
        <v>101979</v>
      </c>
      <c r="E121080" s="106" t="str">
        <f>VLOOKUP(C121080,Подписчики!A:C,2,0)</f>
        <v>UTC+0</v>
      </c>
      <c r="F121080" s="115"/>
    </row>
    <row r="121081" spans="1:6" ht="15.75" customHeight="1">
      <c r="A121081" s="106">
        <v>365781</v>
      </c>
      <c r="B121081" s="115">
        <v>44416.830689320392</v>
      </c>
      <c r="C121081" s="106">
        <v>132632</v>
      </c>
      <c r="D121081" s="106">
        <v>419338</v>
      </c>
      <c r="E121081" s="106" t="str">
        <f>VLOOKUP(C121081,Подписчики!A:C,2,0)</f>
        <v>UTC+1</v>
      </c>
      <c r="F121081" s="115"/>
    </row>
    <row r="121082" spans="1:6" ht="15.75" customHeight="1">
      <c r="A121082" s="106">
        <v>365785</v>
      </c>
      <c r="B121082" s="115">
        <v>44416.831019013029</v>
      </c>
      <c r="C121082" s="106">
        <v>46838</v>
      </c>
      <c r="D121082" s="106">
        <v>436838</v>
      </c>
      <c r="E121082" s="106" t="str">
        <f>VLOOKUP(C121082,Подписчики!A:C,2,0)</f>
        <v>UTC+1</v>
      </c>
      <c r="F121082" s="115"/>
    </row>
    <row r="121083" spans="1:6" ht="15.75" customHeight="1">
      <c r="A121083" s="106">
        <v>365790</v>
      </c>
      <c r="B121083" s="115">
        <v>44416.831093851128</v>
      </c>
      <c r="C121083" s="106">
        <v>93552</v>
      </c>
      <c r="D121083" s="106">
        <v>96278</v>
      </c>
      <c r="E121083" s="106" t="str">
        <f>VLOOKUP(C121083,Подписчики!A:C,2,0)</f>
        <v>UTC+2</v>
      </c>
      <c r="F121083" s="115"/>
    </row>
    <row r="121084" spans="1:6" ht="15.75" customHeight="1">
      <c r="A121084" s="106">
        <v>365795</v>
      </c>
      <c r="B121084" s="115">
        <v>44416.831093851128</v>
      </c>
      <c r="C121084" s="106">
        <v>170000</v>
      </c>
      <c r="D121084" s="106">
        <v>357547</v>
      </c>
      <c r="E121084" s="106" t="str">
        <f>VLOOKUP(C121084,Подписчики!A:C,2,0)</f>
        <v>UTC+2</v>
      </c>
      <c r="F121084" s="115"/>
    </row>
    <row r="121085" spans="1:6" ht="15.75" customHeight="1">
      <c r="A121085" s="106">
        <v>365798</v>
      </c>
      <c r="B121085" s="115">
        <v>44416.831093851128</v>
      </c>
      <c r="C121085" s="106">
        <v>330592</v>
      </c>
      <c r="D121085" s="106">
        <v>347393</v>
      </c>
      <c r="E121085" s="106" t="str">
        <f>VLOOKUP(C121085,Подписчики!A:C,2,0)</f>
        <v>UTC+2</v>
      </c>
      <c r="F121085" s="115"/>
    </row>
    <row r="121086" spans="1:6" ht="15.75" customHeight="1">
      <c r="A121086" s="106">
        <v>365801</v>
      </c>
      <c r="B121086" s="115">
        <v>44416.831093851128</v>
      </c>
      <c r="C121086" s="106">
        <v>344439</v>
      </c>
      <c r="D121086" s="106">
        <v>290149</v>
      </c>
      <c r="E121086" s="106" t="str">
        <f>VLOOKUP(C121086,Подписчики!A:C,2,0)</f>
        <v>UTC+2</v>
      </c>
      <c r="F121086" s="115"/>
    </row>
    <row r="121087" spans="1:6" ht="15.75" customHeight="1">
      <c r="A121087" s="106">
        <v>365802</v>
      </c>
      <c r="B121087" s="115">
        <v>44416.832000000002</v>
      </c>
      <c r="C121087" s="106">
        <v>271527</v>
      </c>
      <c r="D121087" s="106">
        <v>102086</v>
      </c>
      <c r="E121087" s="106" t="str">
        <f>VLOOKUP(C121087,Подписчики!A:C,2,0)</f>
        <v>UTC+0</v>
      </c>
      <c r="F121087" s="115"/>
    </row>
    <row r="121088" spans="1:6" ht="15.75" customHeight="1">
      <c r="A121088" s="106">
        <v>365806</v>
      </c>
      <c r="B121088" s="115">
        <v>44416.832819605093</v>
      </c>
      <c r="C121088" s="106">
        <v>67067</v>
      </c>
      <c r="D121088" s="106">
        <v>121577</v>
      </c>
      <c r="E121088" s="106" t="str">
        <f>VLOOKUP(C121088,Подписчики!A:C,2,0)</f>
        <v>UTC-4</v>
      </c>
      <c r="F121088" s="115"/>
    </row>
    <row r="121089" spans="1:6" ht="15.75" customHeight="1">
      <c r="A121089" s="106">
        <v>365809</v>
      </c>
      <c r="B121089" s="115">
        <v>44416.833735160377</v>
      </c>
      <c r="C121089" s="106">
        <v>4582</v>
      </c>
      <c r="D121089" s="106">
        <v>165821</v>
      </c>
      <c r="E121089" s="106" t="str">
        <f>VLOOKUP(C121089,Подписчики!A:C,2,0)</f>
        <v>UTC+3</v>
      </c>
      <c r="F121089" s="115"/>
    </row>
    <row r="121090" spans="1:6" ht="15.75" customHeight="1">
      <c r="A121090" s="106">
        <v>365813</v>
      </c>
      <c r="B121090" s="115">
        <v>44416.833925566345</v>
      </c>
      <c r="C121090" s="106">
        <v>343657</v>
      </c>
      <c r="D121090" s="106">
        <v>250679</v>
      </c>
      <c r="E121090" s="106" t="str">
        <f>VLOOKUP(C121090,Подписчики!A:C,2,0)</f>
        <v>UTC+1</v>
      </c>
      <c r="F121090" s="115"/>
    </row>
    <row r="121091" spans="1:6" ht="15.75" customHeight="1">
      <c r="A121091" s="106">
        <v>365817</v>
      </c>
      <c r="B121091" s="115">
        <v>44416.834330097088</v>
      </c>
      <c r="C121091" s="106">
        <v>305421</v>
      </c>
      <c r="D121091" s="106">
        <v>154256</v>
      </c>
      <c r="E121091" s="106" t="str">
        <f>VLOOKUP(C121091,Подписчики!A:C,2,0)</f>
        <v>UTC+2</v>
      </c>
      <c r="F121091" s="115"/>
    </row>
    <row r="121092" spans="1:6" ht="15.75" customHeight="1">
      <c r="A121092" s="106">
        <v>365819</v>
      </c>
      <c r="B121092" s="115">
        <v>44416.834330097088</v>
      </c>
      <c r="C121092" s="106">
        <v>317912</v>
      </c>
      <c r="D121092" s="106">
        <v>152780</v>
      </c>
      <c r="E121092" s="106" t="str">
        <f>VLOOKUP(C121092,Подписчики!A:C,2,0)</f>
        <v>UTC-2</v>
      </c>
      <c r="F121092" s="115"/>
    </row>
    <row r="121093" spans="1:6" ht="15.75" customHeight="1">
      <c r="A121093" s="106">
        <v>365824</v>
      </c>
      <c r="B121093" s="115">
        <v>44416.835108493302</v>
      </c>
      <c r="C121093" s="106">
        <v>20000</v>
      </c>
      <c r="D121093" s="106">
        <v>347008</v>
      </c>
      <c r="E121093" s="106" t="str">
        <f>VLOOKUP(C121093,Подписчики!A:C,2,0)</f>
        <v>UTC+0</v>
      </c>
      <c r="F121093" s="115"/>
    </row>
    <row r="121094" spans="1:6" ht="15.75" customHeight="1">
      <c r="A121094" s="106">
        <v>365829</v>
      </c>
      <c r="B121094" s="115">
        <v>44416.835139158575</v>
      </c>
      <c r="C121094" s="106">
        <v>102318</v>
      </c>
      <c r="D121094" s="106">
        <v>401945</v>
      </c>
      <c r="E121094" s="106" t="str">
        <f>VLOOKUP(C121094,Подписчики!A:C,2,0)</f>
        <v>UTC+0</v>
      </c>
      <c r="F121094" s="115"/>
    </row>
    <row r="121095" spans="1:6" ht="15.75" customHeight="1">
      <c r="A121095" s="106">
        <v>365831</v>
      </c>
      <c r="B121095" s="115">
        <v>44416.835505233925</v>
      </c>
      <c r="C121095" s="106">
        <v>154630</v>
      </c>
      <c r="D121095" s="106">
        <v>284325</v>
      </c>
      <c r="E121095" s="106" t="str">
        <f>VLOOKUP(C121095,Подписчики!A:C,2,0)</f>
        <v>UTC+3</v>
      </c>
      <c r="F121095" s="115"/>
    </row>
    <row r="121096" spans="1:6" ht="15.75" customHeight="1">
      <c r="A121096" s="106">
        <v>365834</v>
      </c>
      <c r="B121096" s="115">
        <v>44416.835666666666</v>
      </c>
      <c r="C121096" s="106">
        <v>284195</v>
      </c>
      <c r="D121096" s="106">
        <v>330333</v>
      </c>
      <c r="E121096" s="106" t="str">
        <f>VLOOKUP(C121096,Подписчики!A:C,2,0)</f>
        <v>UTC+2</v>
      </c>
      <c r="F121096" s="115"/>
    </row>
    <row r="121097" spans="1:6" ht="15.75" customHeight="1">
      <c r="A121097" s="106">
        <v>365836</v>
      </c>
      <c r="B121097" s="115">
        <v>44416.837566343042</v>
      </c>
      <c r="C121097" s="106">
        <v>28384</v>
      </c>
      <c r="D121097" s="106">
        <v>180017</v>
      </c>
      <c r="E121097" s="106" t="str">
        <f>VLOOKUP(C121097,Подписчики!A:C,2,0)</f>
        <v>UTC+2</v>
      </c>
      <c r="F121097" s="115"/>
    </row>
    <row r="121098" spans="1:6" ht="15.75" customHeight="1">
      <c r="A121098" s="106">
        <v>365838</v>
      </c>
      <c r="B121098" s="115">
        <v>44416.837970873785</v>
      </c>
      <c r="C121098" s="106">
        <v>319755</v>
      </c>
      <c r="D121098" s="106">
        <v>154256</v>
      </c>
      <c r="E121098" s="106" t="str">
        <f>VLOOKUP(C121098,Подписчики!A:C,2,0)</f>
        <v>UTC+3</v>
      </c>
      <c r="F121098" s="115"/>
    </row>
    <row r="121099" spans="1:6" ht="15.75" customHeight="1">
      <c r="A121099" s="106">
        <v>365839</v>
      </c>
      <c r="B121099" s="115">
        <v>44416.837970873792</v>
      </c>
      <c r="C121099" s="106">
        <v>269249</v>
      </c>
      <c r="D121099" s="106">
        <v>305248</v>
      </c>
      <c r="E121099" s="106" t="str">
        <f>VLOOKUP(C121099,Подписчики!A:C,2,0)</f>
        <v>UTC-5</v>
      </c>
      <c r="F121099" s="115"/>
    </row>
    <row r="121100" spans="1:6" ht="15.75" customHeight="1">
      <c r="A121100" s="106">
        <v>365841</v>
      </c>
      <c r="B121100" s="115">
        <v>44416.838160344247</v>
      </c>
      <c r="C121100" s="106">
        <v>272079</v>
      </c>
      <c r="D121100" s="106">
        <v>287022</v>
      </c>
      <c r="E121100" s="106" t="str">
        <f>VLOOKUP(C121100,Подписчики!A:C,2,0)</f>
        <v>UTC+1</v>
      </c>
      <c r="F121100" s="115"/>
    </row>
    <row r="121101" spans="1:6" ht="15.75" customHeight="1">
      <c r="A121101" s="106">
        <v>365842</v>
      </c>
      <c r="B121101" s="115">
        <v>44416.838375404528</v>
      </c>
      <c r="C121101" s="106">
        <v>138728</v>
      </c>
      <c r="D121101" s="106">
        <v>347008</v>
      </c>
      <c r="E121101" s="106" t="str">
        <f>VLOOKUP(C121101,Подписчики!A:C,2,0)</f>
        <v>UTC-4</v>
      </c>
      <c r="F121101" s="115"/>
    </row>
    <row r="121102" spans="1:6" ht="15.75" customHeight="1">
      <c r="A121102" s="106">
        <v>365845</v>
      </c>
      <c r="B121102" s="115">
        <v>44416.838666666663</v>
      </c>
      <c r="C121102" s="106">
        <v>62086</v>
      </c>
      <c r="D121102" s="106">
        <v>147928</v>
      </c>
      <c r="E121102" s="106" t="str">
        <f>VLOOKUP(C121102,Подписчики!A:C,2,0)</f>
        <v>UTC-7</v>
      </c>
      <c r="F121102" s="115"/>
    </row>
    <row r="121103" spans="1:6" ht="15.75" customHeight="1">
      <c r="A121103" s="106">
        <v>365850</v>
      </c>
      <c r="B121103" s="115">
        <v>44416.839993527508</v>
      </c>
      <c r="C121103" s="106">
        <v>77452</v>
      </c>
      <c r="D121103" s="106">
        <v>42705</v>
      </c>
      <c r="E121103" s="106" t="str">
        <f>VLOOKUP(C121103,Подписчики!A:C,2,0)</f>
        <v>UTC+0</v>
      </c>
      <c r="F121103" s="115"/>
    </row>
    <row r="121104" spans="1:6" ht="15.75" customHeight="1">
      <c r="A121104" s="106">
        <v>365852</v>
      </c>
      <c r="B121104" s="115">
        <v>44416.839993527508</v>
      </c>
      <c r="C121104" s="106">
        <v>179166</v>
      </c>
      <c r="D121104" s="106">
        <v>304128</v>
      </c>
      <c r="E121104" s="106" t="str">
        <f>VLOOKUP(C121104,Подписчики!A:C,2,0)</f>
        <v>UTC+0</v>
      </c>
      <c r="F121104" s="115"/>
    </row>
    <row r="121105" spans="1:6" ht="15.75" customHeight="1">
      <c r="A121105" s="106">
        <v>365856</v>
      </c>
      <c r="B121105" s="115">
        <v>44416.840266121406</v>
      </c>
      <c r="C121105" s="106">
        <v>346998</v>
      </c>
      <c r="D121105" s="106">
        <v>262099</v>
      </c>
      <c r="E121105" s="106" t="str">
        <f>VLOOKUP(C121105,Подписчики!A:C,2,0)</f>
        <v>UTC+3</v>
      </c>
      <c r="F121105" s="115"/>
    </row>
    <row r="121106" spans="1:6" ht="15.75" customHeight="1">
      <c r="A121106" s="106">
        <v>365857</v>
      </c>
      <c r="B121106" s="115">
        <v>44416.841611650489</v>
      </c>
      <c r="C121106" s="106">
        <v>56990</v>
      </c>
      <c r="D121106" s="106">
        <v>452383</v>
      </c>
      <c r="E121106" s="106" t="str">
        <f>VLOOKUP(C121106,Подписчики!A:C,2,0)</f>
        <v>UTC+0</v>
      </c>
      <c r="F121106" s="115"/>
    </row>
    <row r="121107" spans="1:6" ht="15.75" customHeight="1">
      <c r="A121107" s="106">
        <v>365861</v>
      </c>
      <c r="B121107" s="115">
        <v>44416.841611650489</v>
      </c>
      <c r="C121107" s="106">
        <v>257096</v>
      </c>
      <c r="D121107" s="106">
        <v>301748</v>
      </c>
      <c r="E121107" s="106" t="str">
        <f>VLOOKUP(C121107,Подписчики!A:C,2,0)</f>
        <v>UTC+0</v>
      </c>
      <c r="F121107" s="115"/>
    </row>
    <row r="121108" spans="1:6" ht="15.75" customHeight="1">
      <c r="A121108" s="106">
        <v>365865</v>
      </c>
      <c r="B121108" s="115">
        <v>44416.842016181232</v>
      </c>
      <c r="C121108" s="106">
        <v>84859</v>
      </c>
      <c r="D121108" s="106">
        <v>189009</v>
      </c>
      <c r="E121108" s="106" t="str">
        <f>VLOOKUP(C121108,Подписчики!A:C,2,0)</f>
        <v>UTC+1</v>
      </c>
      <c r="F121108" s="115"/>
    </row>
    <row r="121109" spans="1:6" ht="15.75" customHeight="1">
      <c r="A121109" s="106">
        <v>365870</v>
      </c>
      <c r="B121109" s="115">
        <v>44416.842420711975</v>
      </c>
      <c r="C121109" s="106">
        <v>209082</v>
      </c>
      <c r="D121109" s="106">
        <v>264569</v>
      </c>
      <c r="E121109" s="106" t="str">
        <f>VLOOKUP(C121109,Подписчики!A:C,2,0)</f>
        <v>UTC-6</v>
      </c>
      <c r="F121109" s="115"/>
    </row>
    <row r="121110" spans="1:6" ht="15.75" customHeight="1">
      <c r="A121110" s="106">
        <v>365874</v>
      </c>
      <c r="B121110" s="115">
        <v>44416.843634304212</v>
      </c>
      <c r="C121110" s="106">
        <v>252452</v>
      </c>
      <c r="D121110" s="106">
        <v>191348</v>
      </c>
      <c r="E121110" s="106" t="str">
        <f>VLOOKUP(C121110,Подписчики!A:C,2,0)</f>
        <v>UTC+1</v>
      </c>
      <c r="F121110" s="115"/>
    </row>
    <row r="121111" spans="1:6" ht="15.75" customHeight="1">
      <c r="A121111" s="106">
        <v>365877</v>
      </c>
      <c r="B121111" s="115">
        <v>44416.844172490615</v>
      </c>
      <c r="C121111" s="106">
        <v>144809</v>
      </c>
      <c r="D121111" s="106">
        <v>470762</v>
      </c>
      <c r="E121111" s="106" t="str">
        <f>VLOOKUP(C121111,Подписчики!A:C,2,0)</f>
        <v>UTC+1</v>
      </c>
      <c r="F121111" s="115"/>
    </row>
    <row r="121112" spans="1:6" ht="15.75" customHeight="1">
      <c r="A121112" s="106">
        <v>365881</v>
      </c>
      <c r="B121112" s="115">
        <v>44416.845179601427</v>
      </c>
      <c r="C121112" s="106">
        <v>148840</v>
      </c>
      <c r="D121112" s="106">
        <v>235960</v>
      </c>
      <c r="E121112" s="106" t="str">
        <f>VLOOKUP(C121112,Подписчики!A:C,2,0)</f>
        <v>UTC+0</v>
      </c>
      <c r="F121112" s="115"/>
    </row>
    <row r="121113" spans="1:6" ht="15.75" customHeight="1">
      <c r="A121113" s="106">
        <v>365883</v>
      </c>
      <c r="B121113" s="115">
        <v>44416.845252427185</v>
      </c>
      <c r="C121113" s="106">
        <v>124161</v>
      </c>
      <c r="D121113" s="106">
        <v>231092</v>
      </c>
      <c r="E121113" s="106" t="str">
        <f>VLOOKUP(C121113,Подписчики!A:C,2,0)</f>
        <v>UTC+1</v>
      </c>
      <c r="F121113" s="115"/>
    </row>
    <row r="121114" spans="1:6" ht="15.75" customHeight="1">
      <c r="A121114" s="106">
        <v>365887</v>
      </c>
      <c r="B121114" s="115">
        <v>44416.846061488672</v>
      </c>
      <c r="C121114" s="106">
        <v>47977</v>
      </c>
      <c r="D121114" s="106">
        <v>158978</v>
      </c>
      <c r="E121114" s="106" t="str">
        <f>VLOOKUP(C121114,Подписчики!A:C,2,0)</f>
        <v>UTC+3</v>
      </c>
      <c r="F121114" s="115"/>
    </row>
    <row r="121115" spans="1:6" ht="15.75" customHeight="1">
      <c r="A121115" s="106">
        <v>365889</v>
      </c>
      <c r="B121115" s="115">
        <v>44416.846466019415</v>
      </c>
      <c r="C121115" s="106">
        <v>27493</v>
      </c>
      <c r="D121115" s="106">
        <v>273920</v>
      </c>
      <c r="E121115" s="106" t="str">
        <f>VLOOKUP(C121115,Подписчики!A:C,2,0)</f>
        <v>UTC+0</v>
      </c>
      <c r="F121115" s="115"/>
    </row>
    <row r="121116" spans="1:6" ht="15.75" customHeight="1">
      <c r="A121116" s="106">
        <v>365892</v>
      </c>
      <c r="B121116" s="115">
        <v>44416.846466019415</v>
      </c>
      <c r="C121116" s="106">
        <v>41649</v>
      </c>
      <c r="D121116" s="106">
        <v>183290</v>
      </c>
      <c r="E121116" s="106" t="str">
        <f>VLOOKUP(C121116,Подписчики!A:C,2,0)</f>
        <v>UTC+0</v>
      </c>
      <c r="F121116" s="115"/>
    </row>
    <row r="121117" spans="1:6" ht="15.75" customHeight="1">
      <c r="A121117" s="106">
        <v>365897</v>
      </c>
      <c r="B121117" s="115">
        <v>44416.846870550165</v>
      </c>
      <c r="C121117" s="106">
        <v>45172</v>
      </c>
      <c r="D121117" s="106">
        <v>345147</v>
      </c>
      <c r="E121117" s="106" t="str">
        <f>VLOOKUP(C121117,Подписчики!A:C,2,0)</f>
        <v>UTC+1</v>
      </c>
      <c r="F121117" s="115"/>
    </row>
    <row r="121118" spans="1:6" ht="15.75" customHeight="1">
      <c r="A121118" s="106">
        <v>365899</v>
      </c>
      <c r="B121118" s="115">
        <v>44416.846870550165</v>
      </c>
      <c r="C121118" s="106">
        <v>96471</v>
      </c>
      <c r="D121118" s="106">
        <v>250679</v>
      </c>
      <c r="E121118" s="106" t="str">
        <f>VLOOKUP(C121118,Подписчики!A:C,2,0)</f>
        <v>UTC+1</v>
      </c>
      <c r="F121118" s="115"/>
    </row>
    <row r="121119" spans="1:6" ht="15.75" customHeight="1">
      <c r="A121119" s="106">
        <v>365904</v>
      </c>
      <c r="B121119" s="115">
        <v>44416.846870550165</v>
      </c>
      <c r="C121119" s="106">
        <v>200681</v>
      </c>
      <c r="D121119" s="106">
        <v>81725</v>
      </c>
      <c r="E121119" s="106" t="str">
        <f>VLOOKUP(C121119,Подписчики!A:C,2,0)</f>
        <v>UTC+1</v>
      </c>
      <c r="F121119" s="115"/>
    </row>
    <row r="121120" spans="1:6" ht="15.75" customHeight="1">
      <c r="A121120" s="106">
        <v>365907</v>
      </c>
      <c r="B121120" s="115">
        <v>44416.847102267522</v>
      </c>
      <c r="C121120" s="106">
        <v>203460</v>
      </c>
      <c r="D121120" s="106">
        <v>10148</v>
      </c>
      <c r="E121120" s="106" t="str">
        <f>VLOOKUP(C121120,Подписчики!A:C,2,0)</f>
        <v>UTC+2</v>
      </c>
      <c r="F121120" s="115"/>
    </row>
    <row r="121121" spans="1:6" ht="15.75" customHeight="1">
      <c r="A121121" s="106">
        <v>365912</v>
      </c>
      <c r="B121121" s="115">
        <v>44416.848488673138</v>
      </c>
      <c r="C121121" s="106">
        <v>233623</v>
      </c>
      <c r="D121121" s="106">
        <v>58504</v>
      </c>
      <c r="E121121" s="106" t="str">
        <f>VLOOKUP(C121121,Подписчики!A:C,2,0)</f>
        <v>UTC+1</v>
      </c>
      <c r="F121121" s="115"/>
    </row>
    <row r="121122" spans="1:6" ht="15.75" customHeight="1">
      <c r="A121122" s="106">
        <v>365916</v>
      </c>
      <c r="B121122" s="115">
        <v>44416.848488673138</v>
      </c>
      <c r="C121122" s="106">
        <v>241912</v>
      </c>
      <c r="D121122" s="106">
        <v>206501</v>
      </c>
      <c r="E121122" s="106" t="str">
        <f>VLOOKUP(C121122,Подписчики!A:C,2,0)</f>
        <v>UTC+1</v>
      </c>
      <c r="F121122" s="115"/>
    </row>
    <row r="121123" spans="1:6" ht="15.75" customHeight="1">
      <c r="A121123" s="106">
        <v>365919</v>
      </c>
      <c r="B121123" s="115">
        <v>44416.850106796119</v>
      </c>
      <c r="C121123" s="106">
        <v>28852</v>
      </c>
      <c r="D121123" s="106">
        <v>196571</v>
      </c>
      <c r="E121123" s="106" t="str">
        <f>VLOOKUP(C121123,Подписчики!A:C,2,0)</f>
        <v>UTC+1</v>
      </c>
      <c r="F121123" s="115"/>
    </row>
    <row r="121124" spans="1:6" ht="15.75" customHeight="1">
      <c r="A121124" s="106">
        <v>365921</v>
      </c>
      <c r="B121124" s="115">
        <v>44416.850511326862</v>
      </c>
      <c r="C121124" s="106">
        <v>12615</v>
      </c>
      <c r="D121124" s="106">
        <v>230507</v>
      </c>
      <c r="E121124" s="106" t="str">
        <f>VLOOKUP(C121124,Подписчики!A:C,2,0)</f>
        <v>UTC+2</v>
      </c>
      <c r="F121124" s="115"/>
    </row>
    <row r="121125" spans="1:6" ht="15.75" customHeight="1">
      <c r="A121125" s="106">
        <v>365922</v>
      </c>
      <c r="B121125" s="115">
        <v>44416.850511326862</v>
      </c>
      <c r="C121125" s="106">
        <v>15608</v>
      </c>
      <c r="D121125" s="106">
        <v>158978</v>
      </c>
      <c r="E121125" s="106" t="str">
        <f>VLOOKUP(C121125,Подписчики!A:C,2,0)</f>
        <v>UTC+2</v>
      </c>
      <c r="F121125" s="115"/>
    </row>
    <row r="121126" spans="1:6" ht="15.75" customHeight="1">
      <c r="A121126" s="106">
        <v>365923</v>
      </c>
      <c r="B121126" s="115">
        <v>44416.850511326862</v>
      </c>
      <c r="C121126" s="106">
        <v>224146</v>
      </c>
      <c r="D121126" s="106">
        <v>431288</v>
      </c>
      <c r="E121126" s="106" t="str">
        <f>VLOOKUP(C121126,Подписчики!A:C,2,0)</f>
        <v>UTC+2</v>
      </c>
      <c r="F121126" s="115"/>
    </row>
    <row r="121127" spans="1:6" ht="15.75" customHeight="1">
      <c r="A121127" s="106">
        <v>365927</v>
      </c>
      <c r="B121127" s="115">
        <v>44416.852129449835</v>
      </c>
      <c r="C121127" s="106">
        <v>96942</v>
      </c>
      <c r="D121127" s="106">
        <v>5151</v>
      </c>
      <c r="E121127" s="106" t="str">
        <f>VLOOKUP(C121127,Подписчики!A:C,2,0)</f>
        <v>UTC+2</v>
      </c>
      <c r="F121127" s="115"/>
    </row>
    <row r="121128" spans="1:6" ht="15.75" customHeight="1">
      <c r="A121128" s="106">
        <v>365931</v>
      </c>
      <c r="B121128" s="115">
        <v>44416.85259559923</v>
      </c>
      <c r="C121128" s="106">
        <v>175302</v>
      </c>
      <c r="D121128" s="106">
        <v>182984</v>
      </c>
      <c r="E121128" s="106" t="str">
        <f>VLOOKUP(C121128,Подписчики!A:C,2,0)</f>
        <v>UTC+1</v>
      </c>
      <c r="F121128" s="115"/>
    </row>
    <row r="121129" spans="1:6" ht="15.75" customHeight="1">
      <c r="A121129" s="106">
        <v>365935</v>
      </c>
      <c r="B121129" s="115">
        <v>44416.852938511329</v>
      </c>
      <c r="C121129" s="106">
        <v>71718</v>
      </c>
      <c r="D121129" s="106">
        <v>185711</v>
      </c>
      <c r="E121129" s="106" t="str">
        <f>VLOOKUP(C121129,Подписчики!A:C,2,0)</f>
        <v>UTC+0</v>
      </c>
      <c r="F121129" s="115"/>
    </row>
    <row r="121130" spans="1:6" ht="15.75" customHeight="1">
      <c r="A121130" s="106">
        <v>365939</v>
      </c>
      <c r="B121130" s="115">
        <v>44416.852938511329</v>
      </c>
      <c r="C121130" s="106">
        <v>77280</v>
      </c>
      <c r="D121130" s="106">
        <v>347008</v>
      </c>
      <c r="E121130" s="106" t="str">
        <f>VLOOKUP(C121130,Подписчики!A:C,2,0)</f>
        <v>UTC+0</v>
      </c>
      <c r="F121130" s="115"/>
    </row>
    <row r="121131" spans="1:6" ht="15.75" customHeight="1">
      <c r="A121131" s="106">
        <v>365943</v>
      </c>
      <c r="B121131" s="115">
        <v>44416.852938511329</v>
      </c>
      <c r="C121131" s="106">
        <v>163834</v>
      </c>
      <c r="D121131" s="106">
        <v>230507</v>
      </c>
      <c r="E121131" s="106" t="str">
        <f>VLOOKUP(C121131,Подписчики!A:C,2,0)</f>
        <v>UTC+0</v>
      </c>
      <c r="F121131" s="115"/>
    </row>
    <row r="121132" spans="1:6" ht="15.75" customHeight="1">
      <c r="A121132" s="106">
        <v>365947</v>
      </c>
      <c r="B121132" s="115">
        <v>44416.853343042072</v>
      </c>
      <c r="C121132" s="106">
        <v>120049</v>
      </c>
      <c r="D121132" s="106">
        <v>202914</v>
      </c>
      <c r="E121132" s="106" t="str">
        <f>VLOOKUP(C121132,Подписчики!A:C,2,0)</f>
        <v>UTC+1</v>
      </c>
      <c r="F121132" s="115"/>
    </row>
    <row r="121133" spans="1:6" ht="15.75" customHeight="1">
      <c r="A121133" s="106">
        <v>365950</v>
      </c>
      <c r="B121133" s="115">
        <v>44416.853747572815</v>
      </c>
      <c r="C121133" s="106">
        <v>231882</v>
      </c>
      <c r="D121133" s="106">
        <v>230507</v>
      </c>
      <c r="E121133" s="106" t="str">
        <f>VLOOKUP(C121133,Подписчики!A:C,2,0)</f>
        <v>UTC+2</v>
      </c>
      <c r="F121133" s="115"/>
    </row>
    <row r="121134" spans="1:6" ht="15.75" customHeight="1">
      <c r="A121134" s="106">
        <v>365955</v>
      </c>
      <c r="B121134" s="115">
        <v>44416.854961165052</v>
      </c>
      <c r="C121134" s="106">
        <v>35001</v>
      </c>
      <c r="D121134" s="106">
        <v>471403</v>
      </c>
      <c r="E121134" s="106" t="str">
        <f>VLOOKUP(C121134,Подписчики!A:C,2,0)</f>
        <v>UTC+1</v>
      </c>
      <c r="F121134" s="115"/>
    </row>
    <row r="121135" spans="1:6" ht="15.75" customHeight="1">
      <c r="A121135" s="106">
        <v>365959</v>
      </c>
      <c r="B121135" s="115">
        <v>44416.855333333333</v>
      </c>
      <c r="C121135" s="106">
        <v>295384</v>
      </c>
      <c r="D121135" s="106">
        <v>440825</v>
      </c>
      <c r="E121135" s="106" t="str">
        <f>VLOOKUP(C121135,Подписчики!A:C,2,0)</f>
        <v>UTC+4</v>
      </c>
      <c r="F121135" s="115"/>
    </row>
    <row r="121136" spans="1:6" ht="15.75" customHeight="1">
      <c r="A121136" s="106">
        <v>365964</v>
      </c>
      <c r="B121136" s="115">
        <v>44416.855770226539</v>
      </c>
      <c r="C121136" s="106">
        <v>274122</v>
      </c>
      <c r="D121136" s="106">
        <v>281236</v>
      </c>
      <c r="E121136" s="106" t="str">
        <f>VLOOKUP(C121136,Подписчики!A:C,2,0)</f>
        <v>UTC+3</v>
      </c>
      <c r="F121136" s="115"/>
    </row>
    <row r="121137" spans="1:6" ht="15.75" customHeight="1">
      <c r="A121137" s="106">
        <v>365968</v>
      </c>
      <c r="B121137" s="115">
        <v>44416.856579288025</v>
      </c>
      <c r="C121137" s="106">
        <v>183955</v>
      </c>
      <c r="D121137" s="106">
        <v>12845</v>
      </c>
      <c r="E121137" s="106" t="str">
        <f>VLOOKUP(C121137,Подписчики!A:C,2,0)</f>
        <v>UTC+1</v>
      </c>
      <c r="F121137" s="115"/>
    </row>
    <row r="121138" spans="1:6" ht="15.75" customHeight="1">
      <c r="A121138" s="106">
        <v>365972</v>
      </c>
      <c r="B121138" s="115">
        <v>44416.856579288025</v>
      </c>
      <c r="C121138" s="106">
        <v>336823</v>
      </c>
      <c r="D121138" s="106">
        <v>351192</v>
      </c>
      <c r="E121138" s="106" t="str">
        <f>VLOOKUP(C121138,Подписчики!A:C,2,0)</f>
        <v>UTC+1</v>
      </c>
      <c r="F121138" s="115"/>
    </row>
    <row r="121139" spans="1:6" ht="15.75" customHeight="1">
      <c r="A121139" s="106">
        <v>365977</v>
      </c>
      <c r="B121139" s="115">
        <v>44416.856983818769</v>
      </c>
      <c r="C121139" s="106">
        <v>176636</v>
      </c>
      <c r="D121139" s="106">
        <v>60239</v>
      </c>
      <c r="E121139" s="106" t="str">
        <f>VLOOKUP(C121139,Подписчики!A:C,2,0)</f>
        <v>UTC+2</v>
      </c>
      <c r="F121139" s="115"/>
    </row>
    <row r="121140" spans="1:6" ht="15.75" customHeight="1">
      <c r="A121140" s="106">
        <v>365979</v>
      </c>
      <c r="B121140" s="115">
        <v>44416.859411003235</v>
      </c>
      <c r="C121140" s="106">
        <v>12102</v>
      </c>
      <c r="D121140" s="106">
        <v>325558</v>
      </c>
      <c r="E121140" s="106" t="str">
        <f>VLOOKUP(C121140,Подписчики!A:C,2,0)</f>
        <v>UTC-4</v>
      </c>
      <c r="F121140" s="115"/>
    </row>
    <row r="121141" spans="1:6" ht="15.75" customHeight="1">
      <c r="A121141" s="106">
        <v>365981</v>
      </c>
      <c r="B121141" s="115">
        <v>44416.859411003235</v>
      </c>
      <c r="C121141" s="106">
        <v>280750</v>
      </c>
      <c r="D121141" s="106">
        <v>341896</v>
      </c>
      <c r="E121141" s="106" t="str">
        <f>VLOOKUP(C121141,Подписчики!A:C,2,0)</f>
        <v>UTC+0</v>
      </c>
      <c r="F121141" s="115"/>
    </row>
    <row r="121142" spans="1:6" ht="15.75" customHeight="1">
      <c r="A121142" s="106">
        <v>365984</v>
      </c>
      <c r="B121142" s="115">
        <v>44416.860624595472</v>
      </c>
      <c r="C121142" s="106">
        <v>171170</v>
      </c>
      <c r="D121142" s="106">
        <v>250679</v>
      </c>
      <c r="E121142" s="106" t="str">
        <f>VLOOKUP(C121142,Подписчики!A:C,2,0)</f>
        <v>UTC-5</v>
      </c>
      <c r="F121142" s="115"/>
    </row>
    <row r="121143" spans="1:6" ht="15.75" customHeight="1">
      <c r="A121143" s="106">
        <v>365987</v>
      </c>
      <c r="B121143" s="115">
        <v>44416.861838187702</v>
      </c>
      <c r="C121143" s="106">
        <v>329506</v>
      </c>
      <c r="D121143" s="106">
        <v>411922</v>
      </c>
      <c r="E121143" s="106" t="str">
        <f>VLOOKUP(C121143,Подписчики!A:C,2,0)</f>
        <v>UTC+2</v>
      </c>
      <c r="F121143" s="115"/>
    </row>
    <row r="121144" spans="1:6" ht="15.75" customHeight="1">
      <c r="A121144" s="106">
        <v>365992</v>
      </c>
      <c r="B121144" s="115">
        <v>44416.863051779932</v>
      </c>
      <c r="C121144" s="106">
        <v>246235</v>
      </c>
      <c r="D121144" s="106">
        <v>204218</v>
      </c>
      <c r="E121144" s="106" t="str">
        <f>VLOOKUP(C121144,Подписчики!A:C,2,0)</f>
        <v>UTC-3</v>
      </c>
      <c r="F121144" s="115"/>
    </row>
    <row r="121145" spans="1:6" ht="15.75" customHeight="1">
      <c r="A121145" s="106">
        <v>365994</v>
      </c>
      <c r="B121145" s="115">
        <v>44416.863051779939</v>
      </c>
      <c r="C121145" s="106">
        <v>14395</v>
      </c>
      <c r="D121145" s="106">
        <v>238798</v>
      </c>
      <c r="E121145" s="106" t="str">
        <f>VLOOKUP(C121145,Подписчики!A:C,2,0)</f>
        <v>UTC+1</v>
      </c>
      <c r="F121145" s="115"/>
    </row>
    <row r="121146" spans="1:6" ht="15.75" customHeight="1">
      <c r="A121146" s="106">
        <v>365999</v>
      </c>
      <c r="B121146" s="115">
        <v>44416.865478964406</v>
      </c>
      <c r="C121146" s="106">
        <v>292424</v>
      </c>
      <c r="D121146" s="106">
        <v>153808</v>
      </c>
      <c r="E121146" s="106" t="str">
        <f>VLOOKUP(C121146,Подписчики!A:C,2,0)</f>
        <v>UTC-5</v>
      </c>
      <c r="F121146" s="115"/>
    </row>
    <row r="121147" spans="1:6" ht="15.75" customHeight="1">
      <c r="A121147" s="106">
        <v>366000</v>
      </c>
      <c r="B121147" s="115">
        <v>44416.865883495142</v>
      </c>
      <c r="C121147" s="106">
        <v>278048</v>
      </c>
      <c r="D121147" s="106">
        <v>391958</v>
      </c>
      <c r="E121147" s="106" t="str">
        <f>VLOOKUP(C121147,Подписчики!A:C,2,0)</f>
        <v>UTC+0</v>
      </c>
      <c r="F121147" s="115"/>
    </row>
    <row r="121148" spans="1:6" ht="15.75" customHeight="1">
      <c r="A121148" s="106">
        <v>366001</v>
      </c>
      <c r="B121148" s="115">
        <v>44416.867397076327</v>
      </c>
      <c r="C121148" s="106">
        <v>166594</v>
      </c>
      <c r="D121148" s="106">
        <v>241927</v>
      </c>
      <c r="E121148" s="106" t="str">
        <f>VLOOKUP(C121148,Подписчики!A:C,2,0)</f>
        <v>UTC+0</v>
      </c>
      <c r="F121148" s="115"/>
    </row>
    <row r="121149" spans="1:6" ht="15.75" customHeight="1">
      <c r="A121149" s="106">
        <v>366003</v>
      </c>
      <c r="B121149" s="115">
        <v>44416.867906148873</v>
      </c>
      <c r="C121149" s="106">
        <v>114563</v>
      </c>
      <c r="D121149" s="106">
        <v>429494</v>
      </c>
      <c r="E121149" s="106" t="str">
        <f>VLOOKUP(C121149,Подписчики!A:C,2,0)</f>
        <v>UTC+1</v>
      </c>
      <c r="F121149" s="115"/>
    </row>
    <row r="121150" spans="1:6" ht="15.75" customHeight="1">
      <c r="A121150" s="106">
        <v>366008</v>
      </c>
      <c r="B121150" s="115">
        <v>44416.867906148873</v>
      </c>
      <c r="C121150" s="106">
        <v>286637</v>
      </c>
      <c r="D121150" s="106">
        <v>238334</v>
      </c>
      <c r="E121150" s="106" t="str">
        <f>VLOOKUP(C121150,Подписчики!A:C,2,0)</f>
        <v>UTC+1</v>
      </c>
      <c r="F121150" s="115"/>
    </row>
    <row r="121151" spans="1:6" ht="15.75" customHeight="1">
      <c r="A121151" s="106">
        <v>366013</v>
      </c>
      <c r="B121151" s="115">
        <v>44416.868310679609</v>
      </c>
      <c r="C121151" s="106">
        <v>154488</v>
      </c>
      <c r="D121151" s="106">
        <v>459455</v>
      </c>
      <c r="E121151" s="106" t="str">
        <f>VLOOKUP(C121151,Подписчики!A:C,2,0)</f>
        <v>UTC+2</v>
      </c>
      <c r="F121151" s="115"/>
    </row>
    <row r="121152" spans="1:6" ht="15.75" customHeight="1">
      <c r="A121152" s="106">
        <v>366014</v>
      </c>
      <c r="B121152" s="115">
        <v>44416.869119741103</v>
      </c>
      <c r="C121152" s="106">
        <v>332556</v>
      </c>
      <c r="D121152" s="106">
        <v>28081</v>
      </c>
      <c r="E121152" s="106" t="str">
        <f>VLOOKUP(C121152,Подписчики!A:C,2,0)</f>
        <v>UTC+0</v>
      </c>
      <c r="F121152" s="115"/>
    </row>
    <row r="121153" spans="1:6" ht="15.75" customHeight="1">
      <c r="A121153" s="106">
        <v>366016</v>
      </c>
      <c r="B121153" s="115">
        <v>44416.869228186893</v>
      </c>
      <c r="C121153" s="106">
        <v>245621</v>
      </c>
      <c r="D121153" s="106">
        <v>230507</v>
      </c>
      <c r="E121153" s="106" t="str">
        <f>VLOOKUP(C121153,Подписчики!A:C,2,0)</f>
        <v>UTC+3</v>
      </c>
      <c r="F121153" s="115"/>
    </row>
    <row r="121154" spans="1:6" ht="15.75" customHeight="1">
      <c r="A121154" s="106">
        <v>366020</v>
      </c>
      <c r="B121154" s="115">
        <v>44416.869524271846</v>
      </c>
      <c r="C121154" s="106">
        <v>99202</v>
      </c>
      <c r="D121154" s="106">
        <v>244574</v>
      </c>
      <c r="E121154" s="106" t="str">
        <f>VLOOKUP(C121154,Подписчики!A:C,2,0)</f>
        <v>UTC+1</v>
      </c>
      <c r="F121154" s="115"/>
    </row>
    <row r="121155" spans="1:6" ht="15.75" customHeight="1">
      <c r="A121155" s="106">
        <v>366021</v>
      </c>
      <c r="B121155" s="115">
        <v>44416.869524271846</v>
      </c>
      <c r="C121155" s="106">
        <v>144119</v>
      </c>
      <c r="D121155" s="106">
        <v>312954</v>
      </c>
      <c r="E121155" s="106" t="str">
        <f>VLOOKUP(C121155,Подписчики!A:C,2,0)</f>
        <v>UTC+1</v>
      </c>
      <c r="F121155" s="115"/>
    </row>
    <row r="121156" spans="1:6" ht="15.75" customHeight="1">
      <c r="A121156" s="106">
        <v>366026</v>
      </c>
      <c r="B121156" s="115">
        <v>44416.869524271846</v>
      </c>
      <c r="C121156" s="106">
        <v>162284</v>
      </c>
      <c r="D121156" s="106">
        <v>343500</v>
      </c>
      <c r="E121156" s="106" t="str">
        <f>VLOOKUP(C121156,Подписчики!A:C,2,0)</f>
        <v>UTC+1</v>
      </c>
      <c r="F121156" s="115"/>
    </row>
    <row r="121157" spans="1:6" ht="15.75" customHeight="1">
      <c r="A121157" s="106">
        <v>366030</v>
      </c>
      <c r="B121157" s="115">
        <v>44416.869524271846</v>
      </c>
      <c r="C121157" s="106">
        <v>289139</v>
      </c>
      <c r="D121157" s="106">
        <v>237520</v>
      </c>
      <c r="E121157" s="106" t="str">
        <f>VLOOKUP(C121157,Подписчики!A:C,2,0)</f>
        <v>UTC+1</v>
      </c>
      <c r="F121157" s="115"/>
    </row>
    <row r="121158" spans="1:6" ht="15.75" customHeight="1">
      <c r="A121158" s="106">
        <v>366035</v>
      </c>
      <c r="B121158" s="115">
        <v>44416.869685964535</v>
      </c>
      <c r="C121158" s="106">
        <v>244132</v>
      </c>
      <c r="D121158" s="106">
        <v>440113</v>
      </c>
      <c r="E121158" s="106" t="str">
        <f>VLOOKUP(C121158,Подписчики!A:C,2,0)</f>
        <v>UTC+7</v>
      </c>
      <c r="F121158" s="115"/>
    </row>
    <row r="121159" spans="1:6" ht="15.75" customHeight="1">
      <c r="A121159" s="106">
        <v>366037</v>
      </c>
      <c r="B121159" s="115">
        <v>44416.869747001554</v>
      </c>
      <c r="C121159" s="106">
        <v>319064</v>
      </c>
      <c r="D121159" s="106">
        <v>21760</v>
      </c>
      <c r="E121159" s="106" t="str">
        <f>VLOOKUP(C121159,Подписчики!A:C,2,0)</f>
        <v>UTC+1</v>
      </c>
      <c r="F121159" s="115"/>
    </row>
    <row r="121160" spans="1:6" ht="15.75" customHeight="1">
      <c r="A121160" s="106">
        <v>366042</v>
      </c>
      <c r="B121160" s="115">
        <v>44416.870876186404</v>
      </c>
      <c r="C121160" s="106">
        <v>18395</v>
      </c>
      <c r="D121160" s="106">
        <v>118549</v>
      </c>
      <c r="E121160" s="106" t="str">
        <f>VLOOKUP(C121160,Подписчики!A:C,2,0)</f>
        <v>UTC+3</v>
      </c>
      <c r="F121160" s="115"/>
    </row>
    <row r="121161" spans="1:6" ht="15.75" customHeight="1">
      <c r="A121161" s="106">
        <v>366045</v>
      </c>
      <c r="B121161" s="115">
        <v>44416.871142394826</v>
      </c>
      <c r="C121161" s="106">
        <v>193613</v>
      </c>
      <c r="D121161" s="106">
        <v>122902</v>
      </c>
      <c r="E121161" s="106" t="str">
        <f>VLOOKUP(C121161,Подписчики!A:C,2,0)</f>
        <v>UTC+1</v>
      </c>
      <c r="F121161" s="115"/>
    </row>
    <row r="121162" spans="1:6" ht="15.75" customHeight="1">
      <c r="A121162" s="106">
        <v>366047</v>
      </c>
      <c r="B121162" s="115">
        <v>44416.871142394826</v>
      </c>
      <c r="C121162" s="106">
        <v>247480</v>
      </c>
      <c r="D121162" s="106">
        <v>78227</v>
      </c>
      <c r="E121162" s="106" t="str">
        <f>VLOOKUP(C121162,Подписчики!A:C,2,0)</f>
        <v>UTC+1</v>
      </c>
      <c r="F121162" s="115"/>
    </row>
    <row r="121163" spans="1:6" ht="15.75" customHeight="1">
      <c r="A121163" s="106">
        <v>366052</v>
      </c>
      <c r="B121163" s="115">
        <v>44416.872280037845</v>
      </c>
      <c r="C121163" s="106">
        <v>323167</v>
      </c>
      <c r="D121163" s="106">
        <v>230507</v>
      </c>
      <c r="E121163" s="106" t="str">
        <f>VLOOKUP(C121163,Подписчики!A:C,2,0)</f>
        <v>UTC+0</v>
      </c>
      <c r="F121163" s="115"/>
    </row>
    <row r="121164" spans="1:6" ht="15.75" customHeight="1">
      <c r="A121164" s="106">
        <v>366056</v>
      </c>
      <c r="B121164" s="115">
        <v>44416.872355987056</v>
      </c>
      <c r="C121164" s="106">
        <v>336022</v>
      </c>
      <c r="D121164" s="106">
        <v>467195</v>
      </c>
      <c r="E121164" s="106" t="str">
        <f>VLOOKUP(C121164,Подписчики!A:C,2,0)</f>
        <v>UTC+0</v>
      </c>
      <c r="F121164" s="115"/>
    </row>
    <row r="121165" spans="1:6" ht="15.75" customHeight="1">
      <c r="A121165" s="106">
        <v>366057</v>
      </c>
      <c r="B121165" s="115">
        <v>44416.873165048542</v>
      </c>
      <c r="C121165" s="106">
        <v>303967</v>
      </c>
      <c r="D121165" s="106">
        <v>206501</v>
      </c>
      <c r="E121165" s="106" t="str">
        <f>VLOOKUP(C121165,Подписчики!A:C,2,0)</f>
        <v>UTC+2</v>
      </c>
      <c r="F121165" s="115"/>
    </row>
    <row r="121166" spans="1:6" ht="15.75" customHeight="1">
      <c r="A121166" s="106">
        <v>366058</v>
      </c>
      <c r="B121166" s="115">
        <v>44416.873165074619</v>
      </c>
      <c r="C121166" s="106">
        <v>156832</v>
      </c>
      <c r="D121166" s="106">
        <v>405774</v>
      </c>
      <c r="E121166" s="106" t="str">
        <f>VLOOKUP(C121166,Подписчики!A:C,2,0)</f>
        <v>UTC+1</v>
      </c>
      <c r="F121166" s="115"/>
    </row>
    <row r="121167" spans="1:6" ht="15.75" customHeight="1">
      <c r="A121167" s="106">
        <v>366063</v>
      </c>
      <c r="B121167" s="115">
        <v>44416.873974110029</v>
      </c>
      <c r="C121167" s="106">
        <v>247313</v>
      </c>
      <c r="D121167" s="106">
        <v>80850</v>
      </c>
      <c r="E121167" s="106" t="str">
        <f>VLOOKUP(C121167,Подписчики!A:C,2,0)</f>
        <v>UTC+0</v>
      </c>
      <c r="F121167" s="115"/>
    </row>
    <row r="121168" spans="1:6" ht="15.75" customHeight="1">
      <c r="A121168" s="106">
        <v>366068</v>
      </c>
      <c r="B121168" s="115">
        <v>44416.876369518111</v>
      </c>
      <c r="C121168" s="106">
        <v>96965</v>
      </c>
      <c r="D121168" s="106">
        <v>154256</v>
      </c>
      <c r="E121168" s="106" t="str">
        <f>VLOOKUP(C121168,Подписчики!A:C,2,0)</f>
        <v>UTC+0</v>
      </c>
      <c r="F121168" s="115"/>
    </row>
    <row r="121169" spans="1:6" ht="15.75" customHeight="1">
      <c r="A121169" s="106">
        <v>366070</v>
      </c>
      <c r="B121169" s="115">
        <v>44416.876401294496</v>
      </c>
      <c r="C121169" s="106">
        <v>258360</v>
      </c>
      <c r="D121169" s="106">
        <v>427858</v>
      </c>
      <c r="E121169" s="106" t="str">
        <f>VLOOKUP(C121169,Подписчики!A:C,2,0)</f>
        <v>UTC+2</v>
      </c>
      <c r="F121169" s="115"/>
    </row>
    <row r="121170" spans="1:6" ht="15.75" customHeight="1">
      <c r="A121170" s="106">
        <v>366075</v>
      </c>
      <c r="B121170" s="115">
        <v>44416.876401294496</v>
      </c>
      <c r="C121170" s="106">
        <v>337729</v>
      </c>
      <c r="D121170" s="106">
        <v>63666</v>
      </c>
      <c r="E121170" s="106" t="str">
        <f>VLOOKUP(C121170,Подписчики!A:C,2,0)</f>
        <v>UTC+2</v>
      </c>
      <c r="F121170" s="115"/>
    </row>
    <row r="121171" spans="1:6" ht="15.75" customHeight="1">
      <c r="A121171" s="106">
        <v>366079</v>
      </c>
      <c r="B121171" s="115">
        <v>44416.877614886733</v>
      </c>
      <c r="C121171" s="106">
        <v>33657</v>
      </c>
      <c r="D121171" s="106">
        <v>473867</v>
      </c>
      <c r="E121171" s="106" t="str">
        <f>VLOOKUP(C121171,Подписчики!A:C,2,0)</f>
        <v>UTC+1</v>
      </c>
      <c r="F121171" s="115"/>
    </row>
    <row r="121172" spans="1:6" ht="15.75" customHeight="1">
      <c r="A121172" s="106">
        <v>366083</v>
      </c>
      <c r="B121172" s="115">
        <v>44416.877614886733</v>
      </c>
      <c r="C121172" s="106">
        <v>167164</v>
      </c>
      <c r="D121172" s="106">
        <v>438055</v>
      </c>
      <c r="E121172" s="106" t="str">
        <f>VLOOKUP(C121172,Подписчики!A:C,2,0)</f>
        <v>UTC+1</v>
      </c>
      <c r="F121172" s="115"/>
    </row>
    <row r="121173" spans="1:6" ht="15.75" customHeight="1">
      <c r="A121173" s="106">
        <v>366084</v>
      </c>
      <c r="B121173" s="115">
        <v>44416.878019417476</v>
      </c>
      <c r="C121173" s="106">
        <v>97948</v>
      </c>
      <c r="D121173" s="106">
        <v>113028</v>
      </c>
      <c r="E121173" s="106" t="str">
        <f>VLOOKUP(C121173,Подписчики!A:C,2,0)</f>
        <v>UTC+2</v>
      </c>
      <c r="F121173" s="115"/>
    </row>
    <row r="121174" spans="1:6" ht="15.75" customHeight="1">
      <c r="A121174" s="106">
        <v>366089</v>
      </c>
      <c r="B121174" s="115">
        <v>44416.878333333334</v>
      </c>
      <c r="C121174" s="106">
        <v>335190</v>
      </c>
      <c r="D121174" s="106">
        <v>124881</v>
      </c>
      <c r="E121174" s="106" t="str">
        <f>VLOOKUP(C121174,Подписчики!A:C,2,0)</f>
        <v>UTC-8</v>
      </c>
      <c r="F121174" s="115"/>
    </row>
    <row r="121175" spans="1:6" ht="15.75" customHeight="1">
      <c r="A121175" s="106">
        <v>366092</v>
      </c>
      <c r="B121175" s="115">
        <v>44416.878828478963</v>
      </c>
      <c r="C121175" s="106">
        <v>123882</v>
      </c>
      <c r="D121175" s="106">
        <v>413014</v>
      </c>
      <c r="E121175" s="106" t="str">
        <f>VLOOKUP(C121175,Подписчики!A:C,2,0)</f>
        <v>UTC+0</v>
      </c>
      <c r="F121175" s="115"/>
    </row>
    <row r="121176" spans="1:6" ht="15.75" customHeight="1">
      <c r="A121176" s="106">
        <v>366094</v>
      </c>
      <c r="B121176" s="115">
        <v>44416.879233009713</v>
      </c>
      <c r="C121176" s="106">
        <v>89340</v>
      </c>
      <c r="D121176" s="106">
        <v>85026</v>
      </c>
      <c r="E121176" s="106" t="str">
        <f>VLOOKUP(C121176,Подписчики!A:C,2,0)</f>
        <v>UTC+1</v>
      </c>
      <c r="F121176" s="115"/>
    </row>
    <row r="121177" spans="1:6" ht="15.75" customHeight="1">
      <c r="A121177" s="106">
        <v>366099</v>
      </c>
      <c r="B121177" s="115">
        <v>44416.879848628196</v>
      </c>
      <c r="C121177" s="106">
        <v>167748</v>
      </c>
      <c r="D121177" s="106">
        <v>70091</v>
      </c>
      <c r="E121177" s="106" t="str">
        <f>VLOOKUP(C121177,Подписчики!A:C,2,0)</f>
        <v>UTC-4</v>
      </c>
      <c r="F121177" s="115"/>
    </row>
    <row r="121178" spans="1:6" ht="15.75" customHeight="1">
      <c r="A121178" s="106">
        <v>366102</v>
      </c>
      <c r="B121178" s="115">
        <v>44416.880446601943</v>
      </c>
      <c r="C121178" s="106">
        <v>23796</v>
      </c>
      <c r="D121178" s="106">
        <v>26829</v>
      </c>
      <c r="E121178" s="106" t="str">
        <f>VLOOKUP(C121178,Подписчики!A:C,2,0)</f>
        <v>UTC+0</v>
      </c>
      <c r="F121178" s="115"/>
    </row>
    <row r="121179" spans="1:6" ht="15.75" customHeight="1">
      <c r="A121179" s="106">
        <v>366103</v>
      </c>
      <c r="B121179" s="115">
        <v>44416.880446601943</v>
      </c>
      <c r="C121179" s="106">
        <v>245272</v>
      </c>
      <c r="D121179" s="106">
        <v>444546</v>
      </c>
      <c r="E121179" s="106" t="str">
        <f>VLOOKUP(C121179,Подписчики!A:C,2,0)</f>
        <v>UTC+0</v>
      </c>
      <c r="F121179" s="115"/>
    </row>
    <row r="121180" spans="1:6" ht="15.75" customHeight="1">
      <c r="A121180" s="106">
        <v>366105</v>
      </c>
      <c r="B121180" s="115">
        <v>44416.880520035404</v>
      </c>
      <c r="C121180" s="106">
        <v>190184</v>
      </c>
      <c r="D121180" s="106">
        <v>158978</v>
      </c>
      <c r="E121180" s="106" t="str">
        <f>VLOOKUP(C121180,Подписчики!A:C,2,0)</f>
        <v>UTC+2</v>
      </c>
      <c r="F121180" s="115"/>
    </row>
    <row r="121181" spans="1:6" ht="15.75" customHeight="1">
      <c r="A121181" s="106">
        <v>366106</v>
      </c>
      <c r="B121181" s="115">
        <v>44416.880851132686</v>
      </c>
      <c r="C121181" s="106">
        <v>89238</v>
      </c>
      <c r="D121181" s="106">
        <v>387595</v>
      </c>
      <c r="E121181" s="106" t="str">
        <f>VLOOKUP(C121181,Подписчики!A:C,2,0)</f>
        <v>UTC+1</v>
      </c>
      <c r="F121181" s="115"/>
    </row>
    <row r="121182" spans="1:6" ht="15.75" customHeight="1">
      <c r="A121182" s="106">
        <v>366107</v>
      </c>
      <c r="B121182" s="115">
        <v>44416.880851132686</v>
      </c>
      <c r="C121182" s="106">
        <v>263906</v>
      </c>
      <c r="D121182" s="106">
        <v>161398</v>
      </c>
      <c r="E121182" s="106" t="str">
        <f>VLOOKUP(C121182,Подписчики!A:C,2,0)</f>
        <v>UTC+1</v>
      </c>
      <c r="F121182" s="115"/>
    </row>
    <row r="121183" spans="1:6" ht="15.75" customHeight="1">
      <c r="A121183" s="106">
        <v>366111</v>
      </c>
      <c r="B121183" s="115">
        <v>44416.881374553668</v>
      </c>
      <c r="C121183" s="106">
        <v>81475</v>
      </c>
      <c r="D121183" s="106">
        <v>54917</v>
      </c>
      <c r="E121183" s="106" t="str">
        <f>VLOOKUP(C121183,Подписчики!A:C,2,0)</f>
        <v>UTC+5</v>
      </c>
      <c r="F121183" s="115"/>
    </row>
    <row r="121184" spans="1:6" ht="15.75" customHeight="1">
      <c r="A121184" s="106">
        <v>366114</v>
      </c>
      <c r="B121184" s="115">
        <v>44416.882064724916</v>
      </c>
      <c r="C121184" s="106">
        <v>192019</v>
      </c>
      <c r="D121184" s="106">
        <v>304128</v>
      </c>
      <c r="E121184" s="106" t="str">
        <f>VLOOKUP(C121184,Подписчики!A:C,2,0)</f>
        <v>UTC+0</v>
      </c>
      <c r="F121184" s="115"/>
    </row>
    <row r="121185" spans="1:6" ht="15.75" customHeight="1">
      <c r="A121185" s="106">
        <v>366117</v>
      </c>
      <c r="B121185" s="115">
        <v>44416.883358256782</v>
      </c>
      <c r="C121185" s="106">
        <v>20081</v>
      </c>
      <c r="D121185" s="106">
        <v>250679</v>
      </c>
      <c r="E121185" s="106" t="str">
        <f>VLOOKUP(C121185,Подписчики!A:C,2,0)</f>
        <v>UTC+2</v>
      </c>
      <c r="F121185" s="115"/>
    </row>
    <row r="121186" spans="1:6" ht="15.75" customHeight="1">
      <c r="A121186" s="106">
        <v>366121</v>
      </c>
      <c r="B121186" s="115">
        <v>44416.883571886348</v>
      </c>
      <c r="C121186" s="106">
        <v>80767</v>
      </c>
      <c r="D121186" s="106">
        <v>351192</v>
      </c>
      <c r="E121186" s="106" t="str">
        <f>VLOOKUP(C121186,Подписчики!A:C,2,0)</f>
        <v>UTC+2</v>
      </c>
      <c r="F121186" s="115"/>
    </row>
    <row r="121187" spans="1:6" ht="15.75" customHeight="1">
      <c r="A121187" s="106">
        <v>366124</v>
      </c>
      <c r="B121187" s="115">
        <v>44416.883602404858</v>
      </c>
      <c r="C121187" s="106">
        <v>143914</v>
      </c>
      <c r="D121187" s="106">
        <v>28753</v>
      </c>
      <c r="E121187" s="106" t="str">
        <f>VLOOKUP(C121187,Подписчики!A:C,2,0)</f>
        <v>UTC-3</v>
      </c>
      <c r="F121187" s="115"/>
    </row>
    <row r="121188" spans="1:6" ht="15.75" customHeight="1">
      <c r="A121188" s="106">
        <v>366126</v>
      </c>
      <c r="B121188" s="115">
        <v>44416.884896440126</v>
      </c>
      <c r="C121188" s="106">
        <v>80342</v>
      </c>
      <c r="D121188" s="106">
        <v>127233</v>
      </c>
      <c r="E121188" s="106" t="str">
        <f>VLOOKUP(C121188,Подписчики!A:C,2,0)</f>
        <v>UTC+3</v>
      </c>
      <c r="F121188" s="115"/>
    </row>
    <row r="121189" spans="1:6" ht="15.75" customHeight="1">
      <c r="A121189" s="106">
        <v>366131</v>
      </c>
      <c r="B121189" s="115">
        <v>44416.885250404368</v>
      </c>
      <c r="C121189" s="106">
        <v>91390</v>
      </c>
      <c r="D121189" s="106">
        <v>228461</v>
      </c>
      <c r="E121189" s="106" t="str">
        <f>VLOOKUP(C121189,Подписчики!A:C,2,0)</f>
        <v>UTC+1</v>
      </c>
      <c r="F121189" s="115"/>
    </row>
    <row r="121190" spans="1:6" ht="15.75" customHeight="1">
      <c r="A121190" s="106">
        <v>366133</v>
      </c>
      <c r="B121190" s="115">
        <v>44416.88570550162</v>
      </c>
      <c r="C121190" s="106">
        <v>258664</v>
      </c>
      <c r="D121190" s="106">
        <v>298909</v>
      </c>
      <c r="E121190" s="106" t="str">
        <f>VLOOKUP(C121190,Подписчики!A:C,2,0)</f>
        <v>UTC+1</v>
      </c>
      <c r="F121190" s="115"/>
    </row>
    <row r="121191" spans="1:6" ht="15.75" customHeight="1">
      <c r="A121191" s="106">
        <v>366136</v>
      </c>
      <c r="B121191" s="115">
        <v>44416.886471144746</v>
      </c>
      <c r="C121191" s="106">
        <v>57329</v>
      </c>
      <c r="D121191" s="106">
        <v>470762</v>
      </c>
      <c r="E121191" s="106" t="str">
        <f>VLOOKUP(C121191,Подписчики!A:C,2,0)</f>
        <v>UTC+2</v>
      </c>
      <c r="F121191" s="115"/>
    </row>
    <row r="121192" spans="1:6" ht="15.75" customHeight="1">
      <c r="A121192" s="106">
        <v>366141</v>
      </c>
      <c r="B121192" s="115">
        <v>44416.887050996433</v>
      </c>
      <c r="C121192" s="106">
        <v>240428</v>
      </c>
      <c r="D121192" s="106">
        <v>285365</v>
      </c>
      <c r="E121192" s="106" t="str">
        <f>VLOOKUP(C121192,Подписчики!A:C,2,0)</f>
        <v>UTC+1</v>
      </c>
      <c r="F121192" s="115"/>
    </row>
    <row r="121193" spans="1:6" ht="15.75" customHeight="1">
      <c r="A121193" s="106">
        <v>366142</v>
      </c>
      <c r="B121193" s="115">
        <v>44416.88720358898</v>
      </c>
      <c r="C121193" s="106">
        <v>280071</v>
      </c>
      <c r="D121193" s="106">
        <v>40892</v>
      </c>
      <c r="E121193" s="106" t="str">
        <f>VLOOKUP(C121193,Подписчики!A:C,2,0)</f>
        <v>UTC+1</v>
      </c>
      <c r="F121193" s="115"/>
    </row>
    <row r="121194" spans="1:6" ht="15.75" customHeight="1">
      <c r="A121194" s="106">
        <v>366143</v>
      </c>
      <c r="B121194" s="115">
        <v>44416.8873236246</v>
      </c>
      <c r="C121194" s="106">
        <v>53551</v>
      </c>
      <c r="D121194" s="106">
        <v>83136</v>
      </c>
      <c r="E121194" s="106" t="str">
        <f>VLOOKUP(C121194,Подписчики!A:C,2,0)</f>
        <v>UTC+1</v>
      </c>
      <c r="F121194" s="115"/>
    </row>
    <row r="121195" spans="1:6" ht="15.75" customHeight="1">
      <c r="A121195" s="106">
        <v>366145</v>
      </c>
      <c r="B121195" s="115">
        <v>44416.889346278316</v>
      </c>
      <c r="C121195" s="106">
        <v>263385</v>
      </c>
      <c r="D121195" s="106">
        <v>325984</v>
      </c>
      <c r="E121195" s="106" t="str">
        <f>VLOOKUP(C121195,Подписчики!A:C,2,0)</f>
        <v>UTC+2</v>
      </c>
      <c r="F121195" s="115"/>
    </row>
    <row r="121196" spans="1:6" ht="15.75" customHeight="1">
      <c r="A121196" s="106">
        <v>366147</v>
      </c>
      <c r="B121196" s="115">
        <v>44416.889750809059</v>
      </c>
      <c r="C121196" s="106">
        <v>48596</v>
      </c>
      <c r="D121196" s="106">
        <v>230507</v>
      </c>
      <c r="E121196" s="106" t="str">
        <f>VLOOKUP(C121196,Подписчики!A:C,2,0)</f>
        <v>UTC+3</v>
      </c>
      <c r="F121196" s="115"/>
    </row>
    <row r="121197" spans="1:6" ht="15.75" customHeight="1">
      <c r="A121197" s="106">
        <v>366149</v>
      </c>
      <c r="B121197" s="115">
        <v>44416.889750809059</v>
      </c>
      <c r="C121197" s="106">
        <v>341137</v>
      </c>
      <c r="D121197" s="106">
        <v>234810</v>
      </c>
      <c r="E121197" s="106" t="str">
        <f>VLOOKUP(C121197,Подписчики!A:C,2,0)</f>
        <v>UTC+3</v>
      </c>
      <c r="F121197" s="115"/>
    </row>
    <row r="121198" spans="1:6" ht="15.75" customHeight="1">
      <c r="A121198" s="106">
        <v>366150</v>
      </c>
      <c r="B121198" s="115">
        <v>44416.890155339803</v>
      </c>
      <c r="C121198" s="106">
        <v>267500</v>
      </c>
      <c r="D121198" s="106">
        <v>251574</v>
      </c>
      <c r="E121198" s="106" t="str">
        <f>VLOOKUP(C121198,Подписчики!A:C,2,0)</f>
        <v>UTC+0</v>
      </c>
      <c r="F121198" s="115"/>
    </row>
    <row r="121199" spans="1:6" ht="15.75" customHeight="1">
      <c r="A121199" s="106">
        <v>366151</v>
      </c>
      <c r="B121199" s="115">
        <v>44416.890155339803</v>
      </c>
      <c r="C121199" s="106">
        <v>303518</v>
      </c>
      <c r="D121199" s="106">
        <v>411922</v>
      </c>
      <c r="E121199" s="106" t="str">
        <f>VLOOKUP(C121199,Подписчики!A:C,2,0)</f>
        <v>UTC+0</v>
      </c>
      <c r="F121199" s="115"/>
    </row>
    <row r="121200" spans="1:6" ht="15.75" customHeight="1">
      <c r="A121200" s="106">
        <v>366155</v>
      </c>
      <c r="B121200" s="115">
        <v>44416.890255439925</v>
      </c>
      <c r="C121200" s="106">
        <v>65342</v>
      </c>
      <c r="D121200" s="106">
        <v>163344</v>
      </c>
      <c r="E121200" s="106" t="str">
        <f>VLOOKUP(C121200,Подписчики!A:C,2,0)</f>
        <v>UTC+1</v>
      </c>
      <c r="F121200" s="115"/>
    </row>
    <row r="121201" spans="1:6" ht="15.75" customHeight="1">
      <c r="A121201" s="106">
        <v>366157</v>
      </c>
      <c r="B121201" s="115">
        <v>44416.890559870553</v>
      </c>
      <c r="C121201" s="106">
        <v>89375</v>
      </c>
      <c r="D121201" s="106">
        <v>21760</v>
      </c>
      <c r="E121201" s="106" t="str">
        <f>VLOOKUP(C121201,Подписчики!A:C,2,0)</f>
        <v>UTC+1</v>
      </c>
      <c r="F121201" s="115"/>
    </row>
    <row r="121202" spans="1:6" ht="15.75" customHeight="1">
      <c r="A121202" s="106">
        <v>366162</v>
      </c>
      <c r="B121202" s="115">
        <v>44416.890964401289</v>
      </c>
      <c r="C121202" s="106">
        <v>341983</v>
      </c>
      <c r="D121202" s="106">
        <v>145946</v>
      </c>
      <c r="E121202" s="106" t="str">
        <f>VLOOKUP(C121202,Подписчики!A:C,2,0)</f>
        <v>UTC+2</v>
      </c>
      <c r="F121202" s="115"/>
    </row>
    <row r="121203" spans="1:6" ht="15.75" customHeight="1">
      <c r="A121203" s="106">
        <v>366164</v>
      </c>
      <c r="B121203" s="115">
        <v>44416.891567735831</v>
      </c>
      <c r="C121203" s="106">
        <v>6020</v>
      </c>
      <c r="D121203" s="106">
        <v>272503</v>
      </c>
      <c r="E121203" s="106" t="str">
        <f>VLOOKUP(C121203,Подписчики!A:C,2,0)</f>
        <v>UTC+0</v>
      </c>
      <c r="F121203" s="115"/>
    </row>
    <row r="121204" spans="1:6" ht="15.75" customHeight="1">
      <c r="A121204" s="106">
        <v>366166</v>
      </c>
      <c r="B121204" s="115">
        <v>44416.892177993534</v>
      </c>
      <c r="C121204" s="106">
        <v>146870</v>
      </c>
      <c r="D121204" s="106">
        <v>21760</v>
      </c>
      <c r="E121204" s="106" t="str">
        <f>VLOOKUP(C121204,Подписчики!A:C,2,0)</f>
        <v>UTC+1</v>
      </c>
      <c r="F121204" s="115"/>
    </row>
    <row r="121205" spans="1:6" ht="15.75" customHeight="1">
      <c r="A121205" s="106">
        <v>366167</v>
      </c>
      <c r="B121205" s="115">
        <v>44416.892177993534</v>
      </c>
      <c r="C121205" s="106">
        <v>298963</v>
      </c>
      <c r="D121205" s="106">
        <v>112504</v>
      </c>
      <c r="E121205" s="106" t="str">
        <f>VLOOKUP(C121205,Подписчики!A:C,2,0)</f>
        <v>UTC+1</v>
      </c>
      <c r="F121205" s="115"/>
    </row>
    <row r="121206" spans="1:6" ht="15.75" customHeight="1">
      <c r="A121206" s="106">
        <v>366170</v>
      </c>
      <c r="B121206" s="115">
        <v>44416.892177993534</v>
      </c>
      <c r="C121206" s="106">
        <v>346258</v>
      </c>
      <c r="D121206" s="106">
        <v>351192</v>
      </c>
      <c r="E121206" s="106" t="str">
        <f>VLOOKUP(C121206,Подписчики!A:C,2,0)</f>
        <v>UTC+1</v>
      </c>
      <c r="F121206" s="115"/>
    </row>
    <row r="121207" spans="1:6" ht="15.75" customHeight="1">
      <c r="A121207" s="106">
        <v>366173</v>
      </c>
      <c r="B121207" s="115">
        <v>44416.892999999996</v>
      </c>
      <c r="C121207" s="106">
        <v>159301</v>
      </c>
      <c r="D121207" s="106">
        <v>347008</v>
      </c>
      <c r="E121207" s="106" t="str">
        <f>VLOOKUP(C121207,Подписчики!A:C,2,0)</f>
        <v>UTC+3</v>
      </c>
      <c r="F121207" s="115"/>
    </row>
    <row r="121208" spans="1:6" ht="15.75" customHeight="1">
      <c r="A121208" s="106">
        <v>366176</v>
      </c>
      <c r="B121208" s="115">
        <v>44416.893796116507</v>
      </c>
      <c r="C121208" s="106">
        <v>212601</v>
      </c>
      <c r="D121208" s="106">
        <v>347008</v>
      </c>
      <c r="E121208" s="106" t="str">
        <f>VLOOKUP(C121208,Подписчики!A:C,2,0)</f>
        <v>UTC+1</v>
      </c>
      <c r="F121208" s="115"/>
    </row>
    <row r="121209" spans="1:6" ht="15.75" customHeight="1">
      <c r="A121209" s="106">
        <v>366178</v>
      </c>
      <c r="B121209" s="115">
        <v>44416.89480269784</v>
      </c>
      <c r="C121209" s="106">
        <v>222385</v>
      </c>
      <c r="D121209" s="106">
        <v>241927</v>
      </c>
      <c r="E121209" s="106" t="str">
        <f>VLOOKUP(C121209,Подписчики!A:C,2,0)</f>
        <v>UTC+3</v>
      </c>
      <c r="F121209" s="115"/>
    </row>
    <row r="121210" spans="1:6" ht="15.75" customHeight="1">
      <c r="A121210" s="106">
        <v>366181</v>
      </c>
      <c r="B121210" s="115">
        <v>44416.895009708736</v>
      </c>
      <c r="C121210" s="106">
        <v>187424</v>
      </c>
      <c r="D121210" s="106">
        <v>194335</v>
      </c>
      <c r="E121210" s="106" t="str">
        <f>VLOOKUP(C121210,Подписчики!A:C,2,0)</f>
        <v>UTC+0</v>
      </c>
      <c r="F121210" s="115"/>
    </row>
    <row r="121211" spans="1:6" ht="15.75" customHeight="1">
      <c r="A121211" s="106">
        <v>366184</v>
      </c>
      <c r="B121211" s="115">
        <v>44416.896627831717</v>
      </c>
      <c r="C121211" s="106">
        <v>59162</v>
      </c>
      <c r="D121211" s="106">
        <v>230507</v>
      </c>
      <c r="E121211" s="106" t="str">
        <f>VLOOKUP(C121211,Подписчики!A:C,2,0)</f>
        <v>UTC+0</v>
      </c>
      <c r="F121211" s="115"/>
    </row>
    <row r="121212" spans="1:6" ht="15.75" customHeight="1">
      <c r="A121212" s="106">
        <v>366186</v>
      </c>
      <c r="B121212" s="115">
        <v>44416.89751884518</v>
      </c>
      <c r="C121212" s="106">
        <v>133718</v>
      </c>
      <c r="D121212" s="106">
        <v>250679</v>
      </c>
      <c r="E121212" s="106" t="str">
        <f>VLOOKUP(C121212,Подписчики!A:C,2,0)</f>
        <v>UTC+2</v>
      </c>
      <c r="F121212" s="115"/>
    </row>
    <row r="121213" spans="1:6" ht="15.75" customHeight="1">
      <c r="A121213" s="106">
        <v>366191</v>
      </c>
      <c r="B121213" s="115">
        <v>44416.89824595469</v>
      </c>
      <c r="C121213" s="106">
        <v>11996</v>
      </c>
      <c r="D121213" s="106">
        <v>411922</v>
      </c>
      <c r="E121213" s="106" t="str">
        <f>VLOOKUP(C121213,Подписчики!A:C,2,0)</f>
        <v>UTC+0</v>
      </c>
      <c r="F121213" s="115"/>
    </row>
    <row r="121214" spans="1:6" ht="15.75" customHeight="1">
      <c r="A121214" s="106">
        <v>366193</v>
      </c>
      <c r="B121214" s="115">
        <v>44416.89865048544</v>
      </c>
      <c r="C121214" s="106">
        <v>19625</v>
      </c>
      <c r="D121214" s="106">
        <v>354126</v>
      </c>
      <c r="E121214" s="106" t="str">
        <f>VLOOKUP(C121214,Подписчики!A:C,2,0)</f>
        <v>UTC+1</v>
      </c>
      <c r="F121214" s="115"/>
    </row>
    <row r="121215" spans="1:6" ht="15.75" customHeight="1">
      <c r="A121215" s="106">
        <v>366198</v>
      </c>
      <c r="B121215" s="115">
        <v>44416.89986407767</v>
      </c>
      <c r="C121215" s="106">
        <v>32092</v>
      </c>
      <c r="D121215" s="106">
        <v>266896</v>
      </c>
      <c r="E121215" s="106" t="str">
        <f>VLOOKUP(C121215,Подписчики!A:C,2,0)</f>
        <v>UTC-4</v>
      </c>
      <c r="F121215" s="115"/>
    </row>
    <row r="121216" spans="1:6" ht="15.75" customHeight="1">
      <c r="A121216" s="106">
        <v>366199</v>
      </c>
      <c r="B121216" s="115">
        <v>44416.89986407767</v>
      </c>
      <c r="C121216" s="106">
        <v>147416</v>
      </c>
      <c r="D121216" s="106">
        <v>182191</v>
      </c>
      <c r="E121216" s="106" t="str">
        <f>VLOOKUP(C121216,Подписчики!A:C,2,0)</f>
        <v>UTC-8</v>
      </c>
      <c r="F121216" s="115"/>
    </row>
    <row r="121217" spans="1:6" ht="15.75" customHeight="1">
      <c r="A121217" s="106">
        <v>366202</v>
      </c>
      <c r="B121217" s="115">
        <v>44416.900673139156</v>
      </c>
      <c r="C121217" s="106">
        <v>104932</v>
      </c>
      <c r="D121217" s="106">
        <v>293657</v>
      </c>
      <c r="E121217" s="106" t="str">
        <f>VLOOKUP(C121217,Подписчики!A:C,2,0)</f>
        <v>UTC+2</v>
      </c>
      <c r="F121217" s="115"/>
    </row>
    <row r="121218" spans="1:6" ht="15.75" customHeight="1">
      <c r="A121218" s="106">
        <v>366203</v>
      </c>
      <c r="B121218" s="115">
        <v>44416.900753807182</v>
      </c>
      <c r="C121218" s="106">
        <v>97526</v>
      </c>
      <c r="D121218" s="106">
        <v>470762</v>
      </c>
      <c r="E121218" s="106" t="str">
        <f>VLOOKUP(C121218,Подписчики!A:C,2,0)</f>
        <v>UTC+3</v>
      </c>
      <c r="F121218" s="115"/>
    </row>
    <row r="121219" spans="1:6" ht="15.75" customHeight="1">
      <c r="A121219" s="106">
        <v>366204</v>
      </c>
      <c r="B121219" s="115">
        <v>44416.901516769918</v>
      </c>
      <c r="C121219" s="106">
        <v>77720</v>
      </c>
      <c r="D121219" s="106">
        <v>5151</v>
      </c>
      <c r="E121219" s="106" t="str">
        <f>VLOOKUP(C121219,Подписчики!A:C,2,0)</f>
        <v>UTC+1</v>
      </c>
      <c r="F121219" s="115"/>
    </row>
    <row r="121220" spans="1:6" ht="15.75" customHeight="1">
      <c r="A121220" s="106">
        <v>366208</v>
      </c>
      <c r="B121220" s="115">
        <v>44416.901882992031</v>
      </c>
      <c r="C121220" s="106">
        <v>27574</v>
      </c>
      <c r="D121220" s="106">
        <v>191893</v>
      </c>
      <c r="E121220" s="106" t="str">
        <f>VLOOKUP(C121220,Подписчики!A:C,2,0)</f>
        <v>UTC+1</v>
      </c>
      <c r="F121220" s="115"/>
    </row>
    <row r="121221" spans="1:6" ht="15.75" customHeight="1">
      <c r="A121221" s="106">
        <v>366210</v>
      </c>
      <c r="B121221" s="115">
        <v>44416.901886731393</v>
      </c>
      <c r="C121221" s="106">
        <v>84066</v>
      </c>
      <c r="D121221" s="106">
        <v>17134</v>
      </c>
      <c r="E121221" s="106" t="str">
        <f>VLOOKUP(C121221,Подписчики!A:C,2,0)</f>
        <v>UTC+1</v>
      </c>
      <c r="F121221" s="115"/>
    </row>
    <row r="121222" spans="1:6" ht="15.75" customHeight="1">
      <c r="A121222" s="106">
        <v>366215</v>
      </c>
      <c r="B121222" s="115">
        <v>44416.901886731393</v>
      </c>
      <c r="C121222" s="106">
        <v>245279</v>
      </c>
      <c r="D121222" s="106">
        <v>308537</v>
      </c>
      <c r="E121222" s="106" t="str">
        <f>VLOOKUP(C121222,Подписчики!A:C,2,0)</f>
        <v>UTC+1</v>
      </c>
      <c r="F121222" s="115"/>
    </row>
    <row r="121223" spans="1:6" ht="15.75" customHeight="1">
      <c r="A121223" s="106">
        <v>366220</v>
      </c>
      <c r="B121223" s="115">
        <v>44416.902291262137</v>
      </c>
      <c r="C121223" s="106">
        <v>79984</v>
      </c>
      <c r="D121223" s="106">
        <v>133619</v>
      </c>
      <c r="E121223" s="106" t="str">
        <f>VLOOKUP(C121223,Подписчики!A:C,2,0)</f>
        <v>UTC+2</v>
      </c>
      <c r="F121223" s="115"/>
    </row>
    <row r="121224" spans="1:6" ht="15.75" customHeight="1">
      <c r="A121224" s="106">
        <v>366222</v>
      </c>
      <c r="B121224" s="115">
        <v>44416.902291262137</v>
      </c>
      <c r="C121224" s="106">
        <v>272525</v>
      </c>
      <c r="D121224" s="106">
        <v>472712</v>
      </c>
      <c r="E121224" s="106" t="str">
        <f>VLOOKUP(C121224,Подписчики!A:C,2,0)</f>
        <v>UTC+2</v>
      </c>
      <c r="F121224" s="115"/>
    </row>
    <row r="121225" spans="1:6" ht="15.75" customHeight="1">
      <c r="A121225" s="106">
        <v>366226</v>
      </c>
      <c r="B121225" s="115">
        <v>44416.902951139869</v>
      </c>
      <c r="C121225" s="106">
        <v>170455</v>
      </c>
      <c r="D121225" s="106">
        <v>455631</v>
      </c>
      <c r="E121225" s="106" t="str">
        <f>VLOOKUP(C121225,Подписчики!A:C,2,0)</f>
        <v>UTC+1</v>
      </c>
      <c r="F121225" s="115"/>
    </row>
    <row r="121226" spans="1:6" ht="15.75" customHeight="1">
      <c r="A121226" s="106">
        <v>366227</v>
      </c>
      <c r="B121226" s="115">
        <v>44416.90390938511</v>
      </c>
      <c r="C121226" s="106">
        <v>30117</v>
      </c>
      <c r="D121226" s="106">
        <v>351192</v>
      </c>
      <c r="E121226" s="106" t="str">
        <f>VLOOKUP(C121226,Подписчики!A:C,2,0)</f>
        <v>UTC+2</v>
      </c>
      <c r="F121226" s="115"/>
    </row>
    <row r="121227" spans="1:6" ht="15.75" customHeight="1">
      <c r="A121227" s="106">
        <v>366232</v>
      </c>
      <c r="B121227" s="115">
        <v>44416.90390938511</v>
      </c>
      <c r="C121227" s="106">
        <v>171269</v>
      </c>
      <c r="D121227" s="106">
        <v>171529</v>
      </c>
      <c r="E121227" s="106" t="str">
        <f>VLOOKUP(C121227,Подписчики!A:C,2,0)</f>
        <v>UTC+2</v>
      </c>
      <c r="F121227" s="115"/>
    </row>
    <row r="121228" spans="1:6" ht="15.75" customHeight="1">
      <c r="A121228" s="106">
        <v>366233</v>
      </c>
      <c r="B121228" s="115">
        <v>44416.90390938511</v>
      </c>
      <c r="C121228" s="106">
        <v>201761</v>
      </c>
      <c r="D121228" s="106">
        <v>258219</v>
      </c>
      <c r="E121228" s="106" t="str">
        <f>VLOOKUP(C121228,Подписчики!A:C,2,0)</f>
        <v>UTC-6</v>
      </c>
      <c r="F121228" s="115"/>
    </row>
    <row r="121229" spans="1:6" ht="15.75" customHeight="1">
      <c r="A121229" s="106">
        <v>366235</v>
      </c>
      <c r="B121229" s="115">
        <v>44416.904690694908</v>
      </c>
      <c r="C121229" s="106">
        <v>274769</v>
      </c>
      <c r="D121229" s="106">
        <v>118549</v>
      </c>
      <c r="E121229" s="106" t="str">
        <f>VLOOKUP(C121229,Подписчики!A:C,2,0)</f>
        <v>UTC+6</v>
      </c>
      <c r="F121229" s="115"/>
    </row>
    <row r="121230" spans="1:6" ht="15.75" customHeight="1">
      <c r="A121230" s="106">
        <v>366236</v>
      </c>
      <c r="B121230" s="115">
        <v>44416.904999999999</v>
      </c>
      <c r="C121230" s="106">
        <v>100288</v>
      </c>
      <c r="D121230" s="106">
        <v>472712</v>
      </c>
      <c r="E121230" s="106" t="str">
        <f>VLOOKUP(C121230,Подписчики!A:C,2,0)</f>
        <v>UTC+0</v>
      </c>
      <c r="F121230" s="115"/>
    </row>
    <row r="121231" spans="1:6" ht="15.75" customHeight="1">
      <c r="A121231" s="106">
        <v>366238</v>
      </c>
      <c r="B121231" s="115">
        <v>44416.905819879757</v>
      </c>
      <c r="C121231" s="106">
        <v>250942</v>
      </c>
      <c r="D121231" s="106">
        <v>373415</v>
      </c>
      <c r="E121231" s="106" t="str">
        <f>VLOOKUP(C121231,Подписчики!A:C,2,0)</f>
        <v>UTC+0</v>
      </c>
      <c r="F121231" s="115"/>
    </row>
    <row r="121232" spans="1:6" ht="15.75" customHeight="1">
      <c r="A121232" s="106">
        <v>366239</v>
      </c>
      <c r="B121232" s="115">
        <v>44416.905880916776</v>
      </c>
      <c r="C121232" s="106">
        <v>604</v>
      </c>
      <c r="D121232" s="106">
        <v>122323</v>
      </c>
      <c r="E121232" s="106" t="str">
        <f>VLOOKUP(C121232,Подписчики!A:C,2,0)</f>
        <v>UTC+0</v>
      </c>
      <c r="F121232" s="115"/>
    </row>
    <row r="121233" spans="1:6" ht="15.75" customHeight="1">
      <c r="A121233" s="106">
        <v>366240</v>
      </c>
      <c r="B121233" s="115">
        <v>44416.906741100327</v>
      </c>
      <c r="C121233" s="106">
        <v>345150</v>
      </c>
      <c r="D121233" s="106">
        <v>411922</v>
      </c>
      <c r="E121233" s="106" t="str">
        <f>VLOOKUP(C121233,Подписчики!A:C,2,0)</f>
        <v>UTC+1</v>
      </c>
      <c r="F121233" s="115"/>
    </row>
    <row r="121234" spans="1:6" ht="15.75" customHeight="1">
      <c r="A121234" s="106">
        <v>366242</v>
      </c>
      <c r="B121234" s="115">
        <v>44416.9083592233</v>
      </c>
      <c r="C121234" s="106">
        <v>37526</v>
      </c>
      <c r="D121234" s="106">
        <v>28753</v>
      </c>
      <c r="E121234" s="106" t="str">
        <f>VLOOKUP(C121234,Подписчики!A:C,2,0)</f>
        <v>UTC+1</v>
      </c>
      <c r="F121234" s="115"/>
    </row>
    <row r="121235" spans="1:6" ht="15.75" customHeight="1">
      <c r="A121235" s="106">
        <v>366246</v>
      </c>
      <c r="B121235" s="115">
        <v>44416.908566545608</v>
      </c>
      <c r="C121235" s="106">
        <v>301966</v>
      </c>
      <c r="D121235" s="106">
        <v>23892</v>
      </c>
      <c r="E121235" s="106" t="str">
        <f>VLOOKUP(C121235,Подписчики!A:C,2,0)</f>
        <v>UTC+3</v>
      </c>
      <c r="F121235" s="115"/>
    </row>
    <row r="121236" spans="1:6" ht="15.75" customHeight="1">
      <c r="A121236" s="106">
        <v>366247</v>
      </c>
      <c r="B121236" s="115">
        <v>44416.90997734628</v>
      </c>
      <c r="C121236" s="106">
        <v>257267</v>
      </c>
      <c r="D121236" s="106">
        <v>436070</v>
      </c>
      <c r="E121236" s="106" t="str">
        <f>VLOOKUP(C121236,Подписчики!A:C,2,0)</f>
        <v>UTC+1</v>
      </c>
      <c r="F121236" s="115"/>
    </row>
    <row r="121237" spans="1:6" ht="15.75" customHeight="1">
      <c r="A121237" s="106">
        <v>366249</v>
      </c>
      <c r="B121237" s="115">
        <v>44416.910381877024</v>
      </c>
      <c r="C121237" s="106">
        <v>184692</v>
      </c>
      <c r="D121237" s="106">
        <v>241927</v>
      </c>
      <c r="E121237" s="106" t="str">
        <f>VLOOKUP(C121237,Подписчики!A:C,2,0)</f>
        <v>UTC+2</v>
      </c>
      <c r="F121237" s="115"/>
    </row>
    <row r="121238" spans="1:6" ht="15.75" customHeight="1">
      <c r="A121238" s="106">
        <v>366253</v>
      </c>
      <c r="B121238" s="115">
        <v>44416.910381877024</v>
      </c>
      <c r="C121238" s="106">
        <v>314955</v>
      </c>
      <c r="D121238" s="106">
        <v>274147</v>
      </c>
      <c r="E121238" s="106" t="str">
        <f>VLOOKUP(C121238,Подписчики!A:C,2,0)</f>
        <v>UTC+2</v>
      </c>
      <c r="F121238" s="115"/>
    </row>
    <row r="121239" spans="1:6" ht="15.75" customHeight="1">
      <c r="A121239" s="106">
        <v>366257</v>
      </c>
      <c r="B121239" s="115">
        <v>44416.910397656182</v>
      </c>
      <c r="C121239" s="106">
        <v>65200</v>
      </c>
      <c r="D121239" s="106">
        <v>153893</v>
      </c>
      <c r="E121239" s="106" t="str">
        <f>VLOOKUP(C121239,Подписчики!A:C,2,0)</f>
        <v>UTC+2</v>
      </c>
      <c r="F121239" s="115"/>
    </row>
    <row r="121240" spans="1:6" ht="15.75" customHeight="1">
      <c r="A121240" s="106">
        <v>366262</v>
      </c>
      <c r="B121240" s="115">
        <v>44416.911557359541</v>
      </c>
      <c r="C121240" s="106">
        <v>315017</v>
      </c>
      <c r="D121240" s="106">
        <v>218037</v>
      </c>
      <c r="E121240" s="106" t="str">
        <f>VLOOKUP(C121240,Подписчики!A:C,2,0)</f>
        <v>UTC+7</v>
      </c>
      <c r="F121240" s="115"/>
    </row>
    <row r="121241" spans="1:6" ht="15.75" customHeight="1">
      <c r="A121241" s="106">
        <v>366264</v>
      </c>
      <c r="B121241" s="115">
        <v>44416.911595469261</v>
      </c>
      <c r="C121241" s="106">
        <v>216463</v>
      </c>
      <c r="D121241" s="106">
        <v>182841</v>
      </c>
      <c r="E121241" s="106" t="str">
        <f>VLOOKUP(C121241,Подписчики!A:C,2,0)</f>
        <v>UTC+1</v>
      </c>
      <c r="F121241" s="115"/>
    </row>
    <row r="121242" spans="1:6" ht="15.75" customHeight="1">
      <c r="A121242" s="106">
        <v>366269</v>
      </c>
      <c r="B121242" s="115">
        <v>44416.911832026126</v>
      </c>
      <c r="C121242" s="106">
        <v>251942</v>
      </c>
      <c r="D121242" s="106">
        <v>154374</v>
      </c>
      <c r="E121242" s="106" t="str">
        <f>VLOOKUP(C121242,Подписчики!A:C,2,0)</f>
        <v>UTC+1</v>
      </c>
      <c r="F121242" s="115"/>
    </row>
    <row r="121243" spans="1:6" ht="15.75" customHeight="1">
      <c r="A121243" s="106">
        <v>366273</v>
      </c>
      <c r="B121243" s="115">
        <v>44416.911999999997</v>
      </c>
      <c r="C121243" s="106">
        <v>233779</v>
      </c>
      <c r="D121243" s="106">
        <v>180863</v>
      </c>
      <c r="E121243" s="106" t="str">
        <f>VLOOKUP(C121243,Подписчики!A:C,2,0)</f>
        <v>UTC+0</v>
      </c>
      <c r="F121243" s="115"/>
    </row>
    <row r="121244" spans="1:6" ht="15.75" customHeight="1">
      <c r="A121244" s="106">
        <v>366276</v>
      </c>
      <c r="B121244" s="115">
        <v>44416.916196172977</v>
      </c>
      <c r="C121244" s="106">
        <v>145450</v>
      </c>
      <c r="D121244" s="106">
        <v>300941</v>
      </c>
      <c r="E121244" s="106" t="str">
        <f>VLOOKUP(C121244,Подписчики!A:C,2,0)</f>
        <v>UTC+3</v>
      </c>
      <c r="F121244" s="115"/>
    </row>
    <row r="121245" spans="1:6" ht="15.75" customHeight="1">
      <c r="A121245" s="106">
        <v>366278</v>
      </c>
      <c r="B121245" s="115">
        <v>44416.91685436893</v>
      </c>
      <c r="C121245" s="106">
        <v>319356</v>
      </c>
      <c r="D121245" s="106">
        <v>349014</v>
      </c>
      <c r="E121245" s="106" t="str">
        <f>VLOOKUP(C121245,Подписчики!A:C,2,0)</f>
        <v>UTC+2</v>
      </c>
      <c r="F121245" s="115"/>
    </row>
    <row r="121246" spans="1:6" ht="15.75" customHeight="1">
      <c r="A121246" s="106">
        <v>366279</v>
      </c>
      <c r="B121246" s="115">
        <v>44416.919281553397</v>
      </c>
      <c r="C121246" s="106">
        <v>301006</v>
      </c>
      <c r="D121246" s="106">
        <v>281236</v>
      </c>
      <c r="E121246" s="106" t="str">
        <f>VLOOKUP(C121246,Подписчики!A:C,2,0)</f>
        <v>UTC+0</v>
      </c>
      <c r="F121246" s="115"/>
    </row>
    <row r="121247" spans="1:6" ht="15.75" customHeight="1">
      <c r="A121247" s="106">
        <v>366283</v>
      </c>
      <c r="B121247" s="115">
        <v>44416.919400616476</v>
      </c>
      <c r="C121247" s="106">
        <v>106577</v>
      </c>
      <c r="D121247" s="106">
        <v>301890</v>
      </c>
      <c r="E121247" s="106" t="str">
        <f>VLOOKUP(C121247,Подписчики!A:C,2,0)</f>
        <v>UTC+3</v>
      </c>
      <c r="F121247" s="115"/>
    </row>
    <row r="121248" spans="1:6" ht="15.75" customHeight="1">
      <c r="A121248" s="106">
        <v>366285</v>
      </c>
      <c r="B121248" s="115">
        <v>44416.919686084148</v>
      </c>
      <c r="C121248" s="106">
        <v>305057</v>
      </c>
      <c r="D121248" s="106">
        <v>143750</v>
      </c>
      <c r="E121248" s="106" t="str">
        <f>VLOOKUP(C121248,Подписчики!A:C,2,0)</f>
        <v>UTC+1</v>
      </c>
      <c r="F121248" s="115"/>
    </row>
    <row r="121249" spans="1:6" ht="15.75" customHeight="1">
      <c r="A121249" s="106">
        <v>366289</v>
      </c>
      <c r="B121249" s="115">
        <v>44416.920682393873</v>
      </c>
      <c r="C121249" s="106">
        <v>141382</v>
      </c>
      <c r="D121249" s="106">
        <v>27877</v>
      </c>
      <c r="E121249" s="106" t="str">
        <f>VLOOKUP(C121249,Подписчики!A:C,2,0)</f>
        <v>UTC+2</v>
      </c>
      <c r="F121249" s="115"/>
    </row>
    <row r="121250" spans="1:6" ht="15.75" customHeight="1">
      <c r="A121250" s="106">
        <v>366293</v>
      </c>
      <c r="B121250" s="115">
        <v>44416.921018097477</v>
      </c>
      <c r="C121250" s="106">
        <v>339814</v>
      </c>
      <c r="D121250" s="106">
        <v>230507</v>
      </c>
      <c r="E121250" s="106" t="str">
        <f>VLOOKUP(C121250,Подписчики!A:C,2,0)</f>
        <v>UTC+2</v>
      </c>
      <c r="F121250" s="115"/>
    </row>
    <row r="121251" spans="1:6" ht="15.75" customHeight="1">
      <c r="A121251" s="106">
        <v>366294</v>
      </c>
      <c r="B121251" s="115">
        <v>44416.921304207121</v>
      </c>
      <c r="C121251" s="106">
        <v>272921</v>
      </c>
      <c r="D121251" s="106">
        <v>158978</v>
      </c>
      <c r="E121251" s="106" t="str">
        <f>VLOOKUP(C121251,Подписчики!A:C,2,0)</f>
        <v>UTC+1</v>
      </c>
      <c r="F121251" s="115"/>
    </row>
    <row r="121252" spans="1:6" ht="15.75" customHeight="1">
      <c r="A121252" s="106">
        <v>366295</v>
      </c>
      <c r="B121252" s="115">
        <v>44416.922635578478</v>
      </c>
      <c r="C121252" s="106">
        <v>57074</v>
      </c>
      <c r="D121252" s="106">
        <v>475607</v>
      </c>
      <c r="E121252" s="106" t="str">
        <f>VLOOKUP(C121252,Подписчики!A:C,2,0)</f>
        <v>UTC-5</v>
      </c>
      <c r="F121252" s="115"/>
    </row>
    <row r="121253" spans="1:6" ht="15.75" customHeight="1">
      <c r="A121253" s="106">
        <v>366296</v>
      </c>
      <c r="B121253" s="115">
        <v>44416.923856318856</v>
      </c>
      <c r="C121253" s="106">
        <v>153877</v>
      </c>
      <c r="D121253" s="106">
        <v>351192</v>
      </c>
      <c r="E121253" s="106" t="str">
        <f>VLOOKUP(C121253,Подписчики!A:C,2,0)</f>
        <v>UTC+1</v>
      </c>
      <c r="F121253" s="115"/>
    </row>
    <row r="121254" spans="1:6" ht="15.75" customHeight="1">
      <c r="A121254" s="106">
        <v>366299</v>
      </c>
      <c r="B121254" s="115">
        <v>44416.924135922331</v>
      </c>
      <c r="C121254" s="106">
        <v>261393</v>
      </c>
      <c r="D121254" s="106">
        <v>472330</v>
      </c>
      <c r="E121254" s="106" t="str">
        <f>VLOOKUP(C121254,Подписчики!A:C,2,0)</f>
        <v>UTC-4</v>
      </c>
      <c r="F121254" s="115"/>
    </row>
    <row r="121255" spans="1:6" ht="15.75" customHeight="1">
      <c r="A121255" s="106">
        <v>366304</v>
      </c>
      <c r="B121255" s="115">
        <v>44416.924527726063</v>
      </c>
      <c r="C121255" s="106">
        <v>327838</v>
      </c>
      <c r="D121255" s="106">
        <v>394819</v>
      </c>
      <c r="E121255" s="106" t="str">
        <f>VLOOKUP(C121255,Подписчики!A:C,2,0)</f>
        <v>UTC+3</v>
      </c>
      <c r="F121255" s="115"/>
    </row>
    <row r="121256" spans="1:6" ht="15.75" customHeight="1">
      <c r="A121256" s="106">
        <v>366305</v>
      </c>
      <c r="B121256" s="115">
        <v>44416.924540453074</v>
      </c>
      <c r="C121256" s="106">
        <v>266381</v>
      </c>
      <c r="D121256" s="106">
        <v>345637</v>
      </c>
      <c r="E121256" s="106" t="str">
        <f>VLOOKUP(C121256,Подписчики!A:C,2,0)</f>
        <v>UTC+1</v>
      </c>
      <c r="F121256" s="115"/>
    </row>
    <row r="121257" spans="1:6" ht="15.75" customHeight="1">
      <c r="A121257" s="106">
        <v>366308</v>
      </c>
      <c r="B121257" s="115">
        <v>44416.92656310679</v>
      </c>
      <c r="C121257" s="106">
        <v>103585</v>
      </c>
      <c r="D121257" s="106">
        <v>346056</v>
      </c>
      <c r="E121257" s="106" t="str">
        <f>VLOOKUP(C121257,Подписчики!A:C,2,0)</f>
        <v>UTC+2</v>
      </c>
      <c r="F121257" s="115"/>
    </row>
    <row r="121258" spans="1:6" ht="15.75" customHeight="1">
      <c r="A121258" s="106">
        <v>366311</v>
      </c>
      <c r="B121258" s="115">
        <v>44416.92656310679</v>
      </c>
      <c r="C121258" s="106">
        <v>165260</v>
      </c>
      <c r="D121258" s="106">
        <v>293657</v>
      </c>
      <c r="E121258" s="106" t="str">
        <f>VLOOKUP(C121258,Подписчики!A:C,2,0)</f>
        <v>UTC+2</v>
      </c>
      <c r="F121258" s="115"/>
    </row>
    <row r="121259" spans="1:6" ht="15.75" customHeight="1">
      <c r="A121259" s="106">
        <v>366314</v>
      </c>
      <c r="B121259" s="115">
        <v>44416.92656310679</v>
      </c>
      <c r="C121259" s="106">
        <v>292032</v>
      </c>
      <c r="D121259" s="106">
        <v>133933</v>
      </c>
      <c r="E121259" s="106" t="str">
        <f>VLOOKUP(C121259,Подписчики!A:C,2,0)</f>
        <v>UTC+2</v>
      </c>
      <c r="F121259" s="115"/>
    </row>
    <row r="121260" spans="1:6" ht="15.75" customHeight="1">
      <c r="A121260" s="106">
        <v>366316</v>
      </c>
      <c r="B121260" s="115">
        <v>44416.927372168284</v>
      </c>
      <c r="C121260" s="106">
        <v>68099</v>
      </c>
      <c r="D121260" s="106">
        <v>19124</v>
      </c>
      <c r="E121260" s="106" t="str">
        <f>VLOOKUP(C121260,Подписчики!A:C,2,0)</f>
        <v>UTC+0</v>
      </c>
      <c r="F121260" s="115"/>
    </row>
    <row r="121261" spans="1:6" ht="15.75" customHeight="1">
      <c r="A121261" s="106">
        <v>366320</v>
      </c>
      <c r="B121261" s="115">
        <v>44416.928990291264</v>
      </c>
      <c r="C121261" s="106">
        <v>13586</v>
      </c>
      <c r="D121261" s="106">
        <v>154374</v>
      </c>
      <c r="E121261" s="106" t="str">
        <f>VLOOKUP(C121261,Подписчики!A:C,2,0)</f>
        <v>UTC+0</v>
      </c>
      <c r="F121261" s="115"/>
    </row>
    <row r="121262" spans="1:6" ht="15.75" customHeight="1">
      <c r="A121262" s="106">
        <v>366321</v>
      </c>
      <c r="B121262" s="115">
        <v>44416.93063142796</v>
      </c>
      <c r="C121262" s="106">
        <v>214269</v>
      </c>
      <c r="D121262" s="106">
        <v>201832</v>
      </c>
      <c r="E121262" s="106" t="str">
        <f>VLOOKUP(C121262,Подписчики!A:C,2,0)</f>
        <v>UTC-6</v>
      </c>
      <c r="F121262" s="115"/>
    </row>
    <row r="121263" spans="1:6" ht="15.75" customHeight="1">
      <c r="A121263" s="106">
        <v>366326</v>
      </c>
      <c r="B121263" s="115">
        <v>44416.934249190941</v>
      </c>
      <c r="C121263" s="106">
        <v>83171</v>
      </c>
      <c r="D121263" s="106">
        <v>331902</v>
      </c>
      <c r="E121263" s="106" t="str">
        <f>VLOOKUP(C121263,Подписчики!A:C,2,0)</f>
        <v>UTC+1</v>
      </c>
      <c r="F121263" s="115"/>
    </row>
    <row r="121264" spans="1:6" ht="15.75" customHeight="1">
      <c r="A121264" s="106">
        <v>366327</v>
      </c>
      <c r="B121264" s="115">
        <v>44416.934249190941</v>
      </c>
      <c r="C121264" s="106">
        <v>239909</v>
      </c>
      <c r="D121264" s="106">
        <v>405268</v>
      </c>
      <c r="E121264" s="106" t="str">
        <f>VLOOKUP(C121264,Подписчики!A:C,2,0)</f>
        <v>UTC+1</v>
      </c>
      <c r="F121264" s="115"/>
    </row>
    <row r="121265" spans="1:6" ht="15.75" customHeight="1">
      <c r="A121265" s="106">
        <v>366332</v>
      </c>
      <c r="B121265" s="115">
        <v>44416.93438520463</v>
      </c>
      <c r="C121265" s="106">
        <v>142962</v>
      </c>
      <c r="D121265" s="106">
        <v>452568</v>
      </c>
      <c r="E121265" s="106" t="str">
        <f>VLOOKUP(C121265,Подписчики!A:C,2,0)</f>
        <v>UTC+4</v>
      </c>
      <c r="F121265" s="115"/>
    </row>
    <row r="121266" spans="1:6" ht="15.75" customHeight="1">
      <c r="A121266" s="106">
        <v>366333</v>
      </c>
      <c r="B121266" s="115">
        <v>44416.935462783171</v>
      </c>
      <c r="C121266" s="106">
        <v>26042</v>
      </c>
      <c r="D121266" s="106">
        <v>145101</v>
      </c>
      <c r="E121266" s="106" t="str">
        <f>VLOOKUP(C121266,Подписчики!A:C,2,0)</f>
        <v>UTC+0</v>
      </c>
      <c r="F121266" s="115"/>
    </row>
    <row r="121267" spans="1:6" ht="15.75" customHeight="1">
      <c r="A121267" s="106">
        <v>366337</v>
      </c>
      <c r="B121267" s="115">
        <v>44416.935666666664</v>
      </c>
      <c r="C121267" s="106">
        <v>181843</v>
      </c>
      <c r="D121267" s="106">
        <v>347393</v>
      </c>
      <c r="E121267" s="106" t="str">
        <f>VLOOKUP(C121267,Подписчики!A:C,2,0)</f>
        <v>UTC+2</v>
      </c>
      <c r="F121267" s="115"/>
    </row>
    <row r="121268" spans="1:6" ht="15.75" customHeight="1">
      <c r="A121268" s="106">
        <v>366339</v>
      </c>
      <c r="B121268" s="115">
        <v>44416.937485436894</v>
      </c>
      <c r="C121268" s="106">
        <v>77359</v>
      </c>
      <c r="D121268" s="106">
        <v>165114</v>
      </c>
      <c r="E121268" s="106" t="str">
        <f>VLOOKUP(C121268,Подписчики!A:C,2,0)</f>
        <v>UTC+1</v>
      </c>
      <c r="F121268" s="115"/>
    </row>
    <row r="121269" spans="1:6" ht="15.75" customHeight="1">
      <c r="A121269" s="106">
        <v>366342</v>
      </c>
      <c r="B121269" s="115">
        <v>44416.937925351725</v>
      </c>
      <c r="C121269" s="106">
        <v>294640</v>
      </c>
      <c r="D121269" s="106">
        <v>21760</v>
      </c>
      <c r="E121269" s="106" t="str">
        <f>VLOOKUP(C121269,Подписчики!A:C,2,0)</f>
        <v>UTC+0</v>
      </c>
      <c r="F121269" s="115"/>
    </row>
    <row r="121270" spans="1:6" ht="15.75" customHeight="1">
      <c r="A121270" s="106">
        <v>366345</v>
      </c>
      <c r="B121270" s="115">
        <v>44416.938294498381</v>
      </c>
      <c r="C121270" s="106">
        <v>345213</v>
      </c>
      <c r="D121270" s="106">
        <v>347008</v>
      </c>
      <c r="E121270" s="106" t="str">
        <f>VLOOKUP(C121270,Подписчики!A:C,2,0)</f>
        <v>UTC+3</v>
      </c>
      <c r="F121270" s="115"/>
    </row>
    <row r="121271" spans="1:6" ht="15.75" customHeight="1">
      <c r="A121271" s="106">
        <v>366348</v>
      </c>
      <c r="B121271" s="115">
        <v>44416.938699029124</v>
      </c>
      <c r="C121271" s="106">
        <v>101551</v>
      </c>
      <c r="D121271" s="106">
        <v>206501</v>
      </c>
      <c r="E121271" s="106" t="str">
        <f>VLOOKUP(C121271,Подписчики!A:C,2,0)</f>
        <v>UTC+0</v>
      </c>
      <c r="F121271" s="115"/>
    </row>
    <row r="121272" spans="1:6" ht="15.75" customHeight="1">
      <c r="A121272" s="106">
        <v>366351</v>
      </c>
      <c r="B121272" s="115">
        <v>44416.940317152104</v>
      </c>
      <c r="C121272" s="106">
        <v>151917</v>
      </c>
      <c r="D121272" s="106">
        <v>21407</v>
      </c>
      <c r="E121272" s="106" t="str">
        <f>VLOOKUP(C121272,Подписчики!A:C,2,0)</f>
        <v>UTC+0</v>
      </c>
      <c r="F121272" s="115"/>
    </row>
    <row r="121273" spans="1:6" ht="15.75" customHeight="1">
      <c r="A121273" s="106">
        <v>366354</v>
      </c>
      <c r="B121273" s="115">
        <v>44416.941526535848</v>
      </c>
      <c r="C121273" s="106">
        <v>244794</v>
      </c>
      <c r="D121273" s="106">
        <v>4199</v>
      </c>
      <c r="E121273" s="106" t="str">
        <f>VLOOKUP(C121273,Подписчики!A:C,2,0)</f>
        <v>UTC-8</v>
      </c>
      <c r="F121273" s="115"/>
    </row>
    <row r="121274" spans="1:6" ht="15.75" customHeight="1">
      <c r="A121274" s="106">
        <v>366358</v>
      </c>
      <c r="B121274" s="115">
        <v>44416.942339805828</v>
      </c>
      <c r="C121274" s="106">
        <v>117867</v>
      </c>
      <c r="D121274" s="106">
        <v>215163</v>
      </c>
      <c r="E121274" s="106" t="str">
        <f>VLOOKUP(C121274,Подписчики!A:C,2,0)</f>
        <v>UTC+1</v>
      </c>
      <c r="F121274" s="115"/>
    </row>
    <row r="121275" spans="1:6" ht="15.75" customHeight="1">
      <c r="A121275" s="106">
        <v>366361</v>
      </c>
      <c r="B121275" s="115">
        <v>44416.942625202188</v>
      </c>
      <c r="C121275" s="106">
        <v>200425</v>
      </c>
      <c r="D121275" s="106">
        <v>149749</v>
      </c>
      <c r="E121275" s="106" t="str">
        <f>VLOOKUP(C121275,Подписчики!A:C,2,0)</f>
        <v>UTC+7</v>
      </c>
      <c r="F121275" s="115"/>
    </row>
    <row r="121276" spans="1:6" ht="15.75" customHeight="1">
      <c r="A121276" s="106">
        <v>366365</v>
      </c>
      <c r="B121276" s="115">
        <v>44416.942960905792</v>
      </c>
      <c r="C121276" s="106">
        <v>16379</v>
      </c>
      <c r="D121276" s="106">
        <v>359457</v>
      </c>
      <c r="E121276" s="106" t="str">
        <f>VLOOKUP(C121276,Подписчики!A:C,2,0)</f>
        <v>UTC+1</v>
      </c>
      <c r="F121276" s="115"/>
    </row>
    <row r="121277" spans="1:6" ht="15.75" customHeight="1">
      <c r="A121277" s="106">
        <v>366367</v>
      </c>
      <c r="B121277" s="115">
        <v>44416.943553398058</v>
      </c>
      <c r="C121277" s="106">
        <v>119535</v>
      </c>
      <c r="D121277" s="106">
        <v>250679</v>
      </c>
      <c r="E121277" s="106" t="str">
        <f>VLOOKUP(C121277,Подписчики!A:C,2,0)</f>
        <v>UTC+0</v>
      </c>
      <c r="F121277" s="115"/>
    </row>
    <row r="121278" spans="1:6" ht="15.75" customHeight="1">
      <c r="A121278" s="106">
        <v>366369</v>
      </c>
      <c r="B121278" s="115">
        <v>44416.94360179449</v>
      </c>
      <c r="C121278" s="106">
        <v>47084</v>
      </c>
      <c r="D121278" s="106">
        <v>401945</v>
      </c>
      <c r="E121278" s="106" t="str">
        <f>VLOOKUP(C121278,Подписчики!A:C,2,0)</f>
        <v>UTC+7</v>
      </c>
      <c r="F121278" s="115"/>
    </row>
    <row r="121279" spans="1:6" ht="15.75" customHeight="1">
      <c r="A121279" s="106">
        <v>366372</v>
      </c>
      <c r="B121279" s="115">
        <v>44416.944029053622</v>
      </c>
      <c r="C121279" s="106">
        <v>302756</v>
      </c>
      <c r="D121279" s="106">
        <v>411922</v>
      </c>
      <c r="E121279" s="106" t="str">
        <f>VLOOKUP(C121279,Подписчики!A:C,2,0)</f>
        <v>UTC+4</v>
      </c>
      <c r="F121279" s="115"/>
    </row>
    <row r="121280" spans="1:6" ht="15.75" customHeight="1">
      <c r="A121280" s="106">
        <v>366375</v>
      </c>
      <c r="B121280" s="115">
        <v>44416.944333333333</v>
      </c>
      <c r="C121280" s="106">
        <v>84461</v>
      </c>
      <c r="D121280" s="106">
        <v>158978</v>
      </c>
      <c r="E121280" s="106" t="str">
        <f>VLOOKUP(C121280,Подписчики!A:C,2,0)</f>
        <v>UTC+1</v>
      </c>
      <c r="F121280" s="115"/>
    </row>
    <row r="121281" spans="1:6" ht="15.75" customHeight="1">
      <c r="A121281" s="106">
        <v>366376</v>
      </c>
      <c r="B121281" s="115">
        <v>44416.945171521038</v>
      </c>
      <c r="C121281" s="106">
        <v>231166</v>
      </c>
      <c r="D121281" s="106">
        <v>118549</v>
      </c>
      <c r="E121281" s="106" t="str">
        <f>VLOOKUP(C121281,Подписчики!A:C,2,0)</f>
        <v>UTC+0</v>
      </c>
      <c r="F121281" s="115"/>
    </row>
    <row r="121282" spans="1:6" ht="15.75" customHeight="1">
      <c r="A121282" s="106">
        <v>366378</v>
      </c>
      <c r="B121282" s="115">
        <v>44416.945171521038</v>
      </c>
      <c r="C121282" s="106">
        <v>300469</v>
      </c>
      <c r="D121282" s="106">
        <v>46715</v>
      </c>
      <c r="E121282" s="106" t="str">
        <f>VLOOKUP(C121282,Подписчики!A:C,2,0)</f>
        <v>UTC-8</v>
      </c>
      <c r="F121282" s="115"/>
    </row>
    <row r="121283" spans="1:6" ht="15.75" customHeight="1">
      <c r="A121283" s="106">
        <v>366382</v>
      </c>
      <c r="B121283" s="115">
        <v>44416.945576051781</v>
      </c>
      <c r="C121283" s="106">
        <v>189390</v>
      </c>
      <c r="D121283" s="106">
        <v>351192</v>
      </c>
      <c r="E121283" s="106" t="str">
        <f>VLOOKUP(C121283,Подписчики!A:C,2,0)</f>
        <v>UTC+1</v>
      </c>
      <c r="F121283" s="115"/>
    </row>
    <row r="121284" spans="1:6" ht="15.75" customHeight="1">
      <c r="A121284" s="106">
        <v>366387</v>
      </c>
      <c r="B121284" s="115">
        <v>44416.948407766991</v>
      </c>
      <c r="C121284" s="106">
        <v>181101</v>
      </c>
      <c r="D121284" s="106">
        <v>122902</v>
      </c>
      <c r="E121284" s="106" t="str">
        <f>VLOOKUP(C121284,Подписчики!A:C,2,0)</f>
        <v>UTC-4</v>
      </c>
      <c r="F121284" s="115"/>
    </row>
    <row r="121285" spans="1:6" ht="15.75" customHeight="1">
      <c r="A121285" s="106">
        <v>366391</v>
      </c>
      <c r="B121285" s="115">
        <v>44416.948728904077</v>
      </c>
      <c r="C121285" s="106">
        <v>220241</v>
      </c>
      <c r="D121285" s="106">
        <v>308317</v>
      </c>
      <c r="E121285" s="106" t="str">
        <f>VLOOKUP(C121285,Подписчики!A:C,2,0)</f>
        <v>UTC+1</v>
      </c>
      <c r="F121285" s="115"/>
    </row>
    <row r="121286" spans="1:6" ht="15.75" customHeight="1">
      <c r="A121286" s="106">
        <v>366395</v>
      </c>
      <c r="B121286" s="115">
        <v>44416.948812297735</v>
      </c>
      <c r="C121286" s="106">
        <v>182711</v>
      </c>
      <c r="D121286" s="106">
        <v>341333</v>
      </c>
      <c r="E121286" s="106" t="str">
        <f>VLOOKUP(C121286,Подписчики!A:C,2,0)</f>
        <v>UTC+1</v>
      </c>
      <c r="F121286" s="115"/>
    </row>
    <row r="121287" spans="1:6" ht="15.75" customHeight="1">
      <c r="A121287" s="106">
        <v>366397</v>
      </c>
      <c r="B121287" s="115">
        <v>44416.948812297735</v>
      </c>
      <c r="C121287" s="106">
        <v>305387</v>
      </c>
      <c r="D121287" s="106">
        <v>59485</v>
      </c>
      <c r="E121287" s="106" t="str">
        <f>VLOOKUP(C121287,Подписчики!A:C,2,0)</f>
        <v>UTC+1</v>
      </c>
      <c r="F121287" s="115"/>
    </row>
    <row r="121288" spans="1:6" ht="15.75" customHeight="1">
      <c r="A121288" s="106">
        <v>366398</v>
      </c>
      <c r="B121288" s="115">
        <v>44416.949000000001</v>
      </c>
      <c r="C121288" s="106">
        <v>323416</v>
      </c>
      <c r="D121288" s="106">
        <v>111368</v>
      </c>
      <c r="E121288" s="106" t="str">
        <f>VLOOKUP(C121288,Подписчики!A:C,2,0)</f>
        <v>UTC+3</v>
      </c>
      <c r="F121288" s="115"/>
    </row>
    <row r="121289" spans="1:6" ht="15.75" customHeight="1">
      <c r="A121289" s="106">
        <v>366399</v>
      </c>
      <c r="B121289" s="115">
        <v>44416.949216828478</v>
      </c>
      <c r="C121289" s="106">
        <v>1066</v>
      </c>
      <c r="D121289" s="106">
        <v>230507</v>
      </c>
      <c r="E121289" s="106" t="str">
        <f>VLOOKUP(C121289,Подписчики!A:C,2,0)</f>
        <v>UTC+2</v>
      </c>
      <c r="F121289" s="115"/>
    </row>
    <row r="121290" spans="1:6" ht="15.75" customHeight="1">
      <c r="A121290" s="106">
        <v>366404</v>
      </c>
      <c r="B121290" s="115">
        <v>44416.949333333338</v>
      </c>
      <c r="C121290" s="106">
        <v>90247</v>
      </c>
      <c r="D121290" s="106">
        <v>440825</v>
      </c>
      <c r="E121290" s="106" t="str">
        <f>VLOOKUP(C121290,Подписчики!A:C,2,0)</f>
        <v>UTC+1</v>
      </c>
      <c r="F121290" s="115"/>
    </row>
    <row r="121291" spans="1:6" ht="15.75" customHeight="1">
      <c r="A121291" s="106">
        <v>366406</v>
      </c>
      <c r="B121291" s="115">
        <v>44416.950025889964</v>
      </c>
      <c r="C121291" s="106">
        <v>45108</v>
      </c>
      <c r="D121291" s="106">
        <v>47874</v>
      </c>
      <c r="E121291" s="106" t="str">
        <f>VLOOKUP(C121291,Подписчики!A:C,2,0)</f>
        <v>UTC-4</v>
      </c>
      <c r="F121291" s="115"/>
    </row>
    <row r="121292" spans="1:6" ht="15.75" customHeight="1">
      <c r="A121292" s="106">
        <v>366409</v>
      </c>
      <c r="B121292" s="115">
        <v>44416.950834951451</v>
      </c>
      <c r="C121292" s="106">
        <v>127986</v>
      </c>
      <c r="D121292" s="106">
        <v>100218</v>
      </c>
      <c r="E121292" s="106" t="str">
        <f>VLOOKUP(C121292,Подписчики!A:C,2,0)</f>
        <v>UTC+2</v>
      </c>
      <c r="F121292" s="115"/>
    </row>
    <row r="121293" spans="1:6" ht="15.75" customHeight="1">
      <c r="A121293" s="106">
        <v>366411</v>
      </c>
      <c r="B121293" s="115">
        <v>44416.951239482201</v>
      </c>
      <c r="C121293" s="106">
        <v>177268</v>
      </c>
      <c r="D121293" s="106">
        <v>94400</v>
      </c>
      <c r="E121293" s="106" t="str">
        <f>VLOOKUP(C121293,Подписчики!A:C,2,0)</f>
        <v>UTC+3</v>
      </c>
      <c r="F121293" s="115"/>
    </row>
    <row r="121294" spans="1:6" ht="15.75" customHeight="1">
      <c r="A121294" s="106">
        <v>366413</v>
      </c>
      <c r="B121294" s="115">
        <v>44416.952048543695</v>
      </c>
      <c r="C121294" s="106">
        <v>168748</v>
      </c>
      <c r="D121294" s="106">
        <v>117699</v>
      </c>
      <c r="E121294" s="106" t="str">
        <f>VLOOKUP(C121294,Подписчики!A:C,2,0)</f>
        <v>UTC+1</v>
      </c>
      <c r="F121294" s="115"/>
    </row>
    <row r="121295" spans="1:6" ht="15.75" customHeight="1">
      <c r="A121295" s="106">
        <v>366416</v>
      </c>
      <c r="B121295" s="115">
        <v>44416.953666666668</v>
      </c>
      <c r="C121295" s="106">
        <v>168128</v>
      </c>
      <c r="D121295" s="106">
        <v>204315</v>
      </c>
      <c r="E121295" s="106" t="str">
        <f>VLOOKUP(C121295,Подписчики!A:C,2,0)</f>
        <v>UTC+1</v>
      </c>
      <c r="F121295" s="115"/>
    </row>
    <row r="121296" spans="1:6" ht="15.75" customHeight="1">
      <c r="A121296" s="106">
        <v>366418</v>
      </c>
      <c r="B121296" s="115">
        <v>44416.955284789648</v>
      </c>
      <c r="C121296" s="106">
        <v>70291</v>
      </c>
      <c r="D121296" s="106">
        <v>158978</v>
      </c>
      <c r="E121296" s="106" t="str">
        <f>VLOOKUP(C121296,Подписчики!A:C,2,0)</f>
        <v>UTC+1</v>
      </c>
      <c r="F121296" s="115"/>
    </row>
    <row r="121297" spans="1:6" ht="15.75" customHeight="1">
      <c r="A121297" s="106">
        <v>366420</v>
      </c>
      <c r="B121297" s="115">
        <v>44416.955412457653</v>
      </c>
      <c r="C121297" s="106">
        <v>44556</v>
      </c>
      <c r="D121297" s="106">
        <v>88863</v>
      </c>
      <c r="E121297" s="106" t="str">
        <f>VLOOKUP(C121297,Подписчики!A:C,2,0)</f>
        <v>UTC+4</v>
      </c>
      <c r="F121297" s="115"/>
    </row>
    <row r="121298" spans="1:6" ht="15.75" customHeight="1">
      <c r="A121298" s="106">
        <v>366423</v>
      </c>
      <c r="B121298" s="115">
        <v>44416.956902912621</v>
      </c>
      <c r="C121298" s="106">
        <v>39278</v>
      </c>
      <c r="D121298" s="106">
        <v>330333</v>
      </c>
      <c r="E121298" s="106" t="str">
        <f>VLOOKUP(C121298,Подписчики!A:C,2,0)</f>
        <v>UTC+1</v>
      </c>
      <c r="F121298" s="115"/>
    </row>
    <row r="121299" spans="1:6" ht="15.75" customHeight="1">
      <c r="A121299" s="106">
        <v>366426</v>
      </c>
      <c r="B121299" s="115">
        <v>44416.960325937682</v>
      </c>
      <c r="C121299" s="106">
        <v>195424</v>
      </c>
      <c r="D121299" s="106">
        <v>248241</v>
      </c>
      <c r="E121299" s="106" t="str">
        <f>VLOOKUP(C121299,Подписчики!A:C,2,0)</f>
        <v>UTC+2</v>
      </c>
      <c r="F121299" s="115"/>
    </row>
    <row r="121300" spans="1:6" ht="15.75" customHeight="1">
      <c r="A121300" s="106">
        <v>366428</v>
      </c>
      <c r="B121300" s="115">
        <v>44416.9626453444</v>
      </c>
      <c r="C121300" s="106">
        <v>297348</v>
      </c>
      <c r="D121300" s="106">
        <v>336965</v>
      </c>
      <c r="E121300" s="106" t="str">
        <f>VLOOKUP(C121300,Подписчики!A:C,2,0)</f>
        <v>UTC+2</v>
      </c>
      <c r="F121300" s="115"/>
    </row>
    <row r="121301" spans="1:6" ht="15.75" customHeight="1">
      <c r="A121301" s="106">
        <v>366431</v>
      </c>
      <c r="B121301" s="115">
        <v>44416.962970873785</v>
      </c>
      <c r="C121301" s="106">
        <v>325002</v>
      </c>
      <c r="D121301" s="106">
        <v>118549</v>
      </c>
      <c r="E121301" s="106" t="str">
        <f>VLOOKUP(C121301,Подписчики!A:C,2,0)</f>
        <v>UTC+0</v>
      </c>
      <c r="F121301" s="115"/>
    </row>
    <row r="121302" spans="1:6" ht="15.75" customHeight="1">
      <c r="A121302" s="106">
        <v>366432</v>
      </c>
      <c r="B121302" s="115">
        <v>44416.963316751608</v>
      </c>
      <c r="C121302" s="106">
        <v>290491</v>
      </c>
      <c r="D121302" s="106">
        <v>458081</v>
      </c>
      <c r="E121302" s="106" t="str">
        <f>VLOOKUP(C121302,Подписчики!A:C,2,0)</f>
        <v>UTC+1</v>
      </c>
      <c r="F121302" s="115"/>
    </row>
    <row r="121303" spans="1:6" ht="15.75" customHeight="1">
      <c r="A121303" s="106">
        <v>366437</v>
      </c>
      <c r="B121303" s="115">
        <v>44416.964598529004</v>
      </c>
      <c r="C121303" s="106">
        <v>348442</v>
      </c>
      <c r="D121303" s="106">
        <v>230507</v>
      </c>
      <c r="E121303" s="106" t="str">
        <f>VLOOKUP(C121303,Подписчики!A:C,2,0)</f>
        <v>UTC+0</v>
      </c>
      <c r="F121303" s="115"/>
    </row>
    <row r="121304" spans="1:6" ht="15.75" customHeight="1">
      <c r="A121304" s="106">
        <v>366440</v>
      </c>
      <c r="B121304" s="115">
        <v>44416.964659566023</v>
      </c>
      <c r="C121304" s="106">
        <v>135141</v>
      </c>
      <c r="D121304" s="106">
        <v>399760</v>
      </c>
      <c r="E121304" s="106" t="str">
        <f>VLOOKUP(C121304,Подписчики!A:C,2,0)</f>
        <v>UTC+0</v>
      </c>
      <c r="F121304" s="115"/>
    </row>
    <row r="121305" spans="1:6" ht="15.75" customHeight="1">
      <c r="A121305" s="106">
        <v>366445</v>
      </c>
      <c r="B121305" s="115">
        <v>44416.965483565786</v>
      </c>
      <c r="C121305" s="106">
        <v>156669</v>
      </c>
      <c r="D121305" s="106">
        <v>411922</v>
      </c>
      <c r="E121305" s="106" t="str">
        <f>VLOOKUP(C121305,Подписчики!A:C,2,0)</f>
        <v>UTC+1</v>
      </c>
      <c r="F121305" s="115"/>
    </row>
    <row r="121306" spans="1:6" ht="15.75" customHeight="1">
      <c r="A121306" s="106">
        <v>366448</v>
      </c>
      <c r="B121306" s="115">
        <v>44416.965727713861</v>
      </c>
      <c r="C121306" s="106">
        <v>17741</v>
      </c>
      <c r="D121306" s="106">
        <v>122982</v>
      </c>
      <c r="E121306" s="106" t="str">
        <f>VLOOKUP(C121306,Подписчики!A:C,2,0)</f>
        <v>UTC+4</v>
      </c>
      <c r="F121306" s="115"/>
    </row>
    <row r="121307" spans="1:6" ht="15.75" customHeight="1">
      <c r="A121307" s="106">
        <v>366452</v>
      </c>
      <c r="B121307" s="115">
        <v>44416.966</v>
      </c>
      <c r="C121307" s="106">
        <v>210804</v>
      </c>
      <c r="D121307" s="106">
        <v>318588</v>
      </c>
      <c r="E121307" s="106" t="str">
        <f>VLOOKUP(C121307,Подписчики!A:C,2,0)</f>
        <v>UTC+3</v>
      </c>
      <c r="F121307" s="115"/>
    </row>
    <row r="121308" spans="1:6" ht="15.75" customHeight="1">
      <c r="A121308" s="106">
        <v>366456</v>
      </c>
      <c r="B121308" s="115">
        <v>44416.967825242718</v>
      </c>
      <c r="C121308" s="106">
        <v>77452</v>
      </c>
      <c r="D121308" s="106">
        <v>250679</v>
      </c>
      <c r="E121308" s="106" t="str">
        <f>VLOOKUP(C121308,Подписчики!A:C,2,0)</f>
        <v>UTC+0</v>
      </c>
      <c r="F121308" s="115"/>
    </row>
    <row r="121309" spans="1:6" ht="15.75" customHeight="1">
      <c r="A121309" s="106">
        <v>366460</v>
      </c>
      <c r="B121309" s="115">
        <v>44416.968229773462</v>
      </c>
      <c r="C121309" s="106">
        <v>7930</v>
      </c>
      <c r="D121309" s="106">
        <v>36003</v>
      </c>
      <c r="E121309" s="106" t="str">
        <f>VLOOKUP(C121309,Подписчики!A:C,2,0)</f>
        <v>UTC+1</v>
      </c>
      <c r="F121309" s="115"/>
    </row>
    <row r="121310" spans="1:6" ht="15.75" customHeight="1">
      <c r="A121310" s="106">
        <v>366463</v>
      </c>
      <c r="B121310" s="115">
        <v>44416.969443365691</v>
      </c>
      <c r="C121310" s="106">
        <v>51040</v>
      </c>
      <c r="D121310" s="106">
        <v>244574</v>
      </c>
      <c r="E121310" s="106" t="str">
        <f>VLOOKUP(C121310,Подписчики!A:C,2,0)</f>
        <v>UTC-4</v>
      </c>
      <c r="F121310" s="115"/>
    </row>
    <row r="121311" spans="1:6" ht="15.75" customHeight="1">
      <c r="A121311" s="106">
        <v>366468</v>
      </c>
      <c r="B121311" s="115">
        <v>44416.969443365699</v>
      </c>
      <c r="C121311" s="106">
        <v>161983</v>
      </c>
      <c r="D121311" s="106">
        <v>56396</v>
      </c>
      <c r="E121311" s="106" t="str">
        <f>VLOOKUP(C121311,Подписчики!A:C,2,0)</f>
        <v>UTC+0</v>
      </c>
      <c r="F121311" s="115"/>
    </row>
    <row r="121312" spans="1:6" ht="15.75" customHeight="1">
      <c r="A121312" s="106">
        <v>366471</v>
      </c>
      <c r="B121312" s="115">
        <v>44416.969443365699</v>
      </c>
      <c r="C121312" s="106">
        <v>339176</v>
      </c>
      <c r="D121312" s="106">
        <v>158978</v>
      </c>
      <c r="E121312" s="106" t="str">
        <f>VLOOKUP(C121312,Подписчики!A:C,2,0)</f>
        <v>UTC+0</v>
      </c>
      <c r="F121312" s="115"/>
    </row>
    <row r="121313" spans="1:6" ht="15.75" customHeight="1">
      <c r="A121313" s="106">
        <v>366473</v>
      </c>
      <c r="B121313" s="115">
        <v>44416.969847896442</v>
      </c>
      <c r="C121313" s="106">
        <v>132064</v>
      </c>
      <c r="D121313" s="106">
        <v>351192</v>
      </c>
      <c r="E121313" s="106" t="str">
        <f>VLOOKUP(C121313,Подписчики!A:C,2,0)</f>
        <v>UTC+1</v>
      </c>
      <c r="F121313" s="115"/>
    </row>
    <row r="121314" spans="1:6" ht="15.75" customHeight="1">
      <c r="A121314" s="106">
        <v>366475</v>
      </c>
      <c r="B121314" s="115">
        <v>44416.971678823204</v>
      </c>
      <c r="C121314" s="106">
        <v>182121</v>
      </c>
      <c r="D121314" s="106">
        <v>128523</v>
      </c>
      <c r="E121314" s="106" t="str">
        <f>VLOOKUP(C121314,Подписчики!A:C,2,0)</f>
        <v>UTC+1</v>
      </c>
      <c r="F121314" s="115"/>
    </row>
    <row r="121315" spans="1:6" ht="15.75" customHeight="1">
      <c r="A121315" s="106">
        <v>366478</v>
      </c>
      <c r="B121315" s="115">
        <v>44416.97283852657</v>
      </c>
      <c r="C121315" s="106">
        <v>27583</v>
      </c>
      <c r="D121315" s="106">
        <v>195606</v>
      </c>
      <c r="E121315" s="106" t="str">
        <f>VLOOKUP(C121315,Подписчики!A:C,2,0)</f>
        <v>UTC+1</v>
      </c>
      <c r="F121315" s="115"/>
    </row>
    <row r="121316" spans="1:6" ht="15.75" customHeight="1">
      <c r="A121316" s="106">
        <v>366480</v>
      </c>
      <c r="B121316" s="115">
        <v>44416.972991119117</v>
      </c>
      <c r="C121316" s="106">
        <v>35331</v>
      </c>
      <c r="D121316" s="106">
        <v>284902</v>
      </c>
      <c r="E121316" s="106" t="str">
        <f>VLOOKUP(C121316,Подписчики!A:C,2,0)</f>
        <v>UTC+1</v>
      </c>
      <c r="F121316" s="115"/>
    </row>
    <row r="121317" spans="1:6" ht="15.75" customHeight="1">
      <c r="A121317" s="106">
        <v>366481</v>
      </c>
      <c r="B121317" s="115">
        <v>44416.973893203889</v>
      </c>
      <c r="C121317" s="106">
        <v>209834</v>
      </c>
      <c r="D121317" s="106">
        <v>419974</v>
      </c>
      <c r="E121317" s="106" t="str">
        <f>VLOOKUP(C121317,Подписчики!A:C,2,0)</f>
        <v>UTC-5</v>
      </c>
      <c r="F121317" s="115"/>
    </row>
    <row r="121318" spans="1:6" ht="15.75" customHeight="1">
      <c r="A121318" s="106">
        <v>366483</v>
      </c>
      <c r="B121318" s="115">
        <v>44416.976000000002</v>
      </c>
      <c r="C121318" s="106">
        <v>160374</v>
      </c>
      <c r="D121318" s="106">
        <v>357547</v>
      </c>
      <c r="E121318" s="106" t="str">
        <f>VLOOKUP(C121318,Подписчики!A:C,2,0)</f>
        <v>UTC+3</v>
      </c>
      <c r="F121318" s="115"/>
    </row>
    <row r="121319" spans="1:6" ht="15.75" customHeight="1">
      <c r="A121319" s="106">
        <v>366484</v>
      </c>
      <c r="B121319" s="115">
        <v>44416.977935117648</v>
      </c>
      <c r="C121319" s="106">
        <v>41491</v>
      </c>
      <c r="D121319" s="106">
        <v>266342</v>
      </c>
      <c r="E121319" s="106" t="str">
        <f>VLOOKUP(C121319,Подписчики!A:C,2,0)</f>
        <v>UTC+3</v>
      </c>
      <c r="F121319" s="115"/>
    </row>
    <row r="121320" spans="1:6" ht="15.75" customHeight="1">
      <c r="A121320" s="106">
        <v>366486</v>
      </c>
      <c r="B121320" s="115">
        <v>44416.977938511329</v>
      </c>
      <c r="C121320" s="106">
        <v>237855</v>
      </c>
      <c r="D121320" s="106">
        <v>404226</v>
      </c>
      <c r="E121320" s="106" t="str">
        <f>VLOOKUP(C121320,Подписчики!A:C,2,0)</f>
        <v>UTC-3</v>
      </c>
      <c r="F121320" s="115"/>
    </row>
    <row r="121321" spans="1:6" ht="15.75" customHeight="1">
      <c r="A121321" s="106">
        <v>366489</v>
      </c>
      <c r="B121321" s="115">
        <v>44416.979705191196</v>
      </c>
      <c r="C121321" s="106">
        <v>48248</v>
      </c>
      <c r="D121321" s="106">
        <v>104958</v>
      </c>
      <c r="E121321" s="106" t="str">
        <f>VLOOKUP(C121321,Подписчики!A:C,2,0)</f>
        <v>UTC+1</v>
      </c>
      <c r="F121321" s="115"/>
    </row>
    <row r="121322" spans="1:6" ht="15.75" customHeight="1">
      <c r="A121322" s="106">
        <v>366493</v>
      </c>
      <c r="B121322" s="115">
        <v>44416.980681783505</v>
      </c>
      <c r="C121322" s="106">
        <v>206625</v>
      </c>
      <c r="D121322" s="106">
        <v>149749</v>
      </c>
      <c r="E121322" s="106" t="str">
        <f>VLOOKUP(C121322,Подписчики!A:C,2,0)</f>
        <v>UTC+3</v>
      </c>
      <c r="F121322" s="115"/>
    </row>
    <row r="121323" spans="1:6" ht="15.75" customHeight="1">
      <c r="A121323" s="106">
        <v>366496</v>
      </c>
      <c r="B121323" s="115">
        <v>44416.980770226539</v>
      </c>
      <c r="C121323" s="106">
        <v>74979</v>
      </c>
      <c r="D121323" s="106">
        <v>82901</v>
      </c>
      <c r="E121323" s="106" t="str">
        <f>VLOOKUP(C121323,Подписчики!A:C,2,0)</f>
        <v>UTC+0</v>
      </c>
      <c r="F121323" s="115"/>
    </row>
    <row r="121324" spans="1:6" ht="15.75" customHeight="1">
      <c r="A121324" s="106">
        <v>366500</v>
      </c>
      <c r="B121324" s="115">
        <v>44416.983367412337</v>
      </c>
      <c r="C121324" s="106">
        <v>40016</v>
      </c>
      <c r="D121324" s="106">
        <v>80850</v>
      </c>
      <c r="E121324" s="106" t="str">
        <f>VLOOKUP(C121324,Подписчики!A:C,2,0)</f>
        <v>UTC+3</v>
      </c>
      <c r="F121324" s="115"/>
    </row>
    <row r="121325" spans="1:6" ht="15.75" customHeight="1">
      <c r="A121325" s="106">
        <v>366505</v>
      </c>
      <c r="B121325" s="115">
        <v>44416.983601941749</v>
      </c>
      <c r="C121325" s="106">
        <v>45100</v>
      </c>
      <c r="D121325" s="106">
        <v>78899</v>
      </c>
      <c r="E121325" s="106" t="str">
        <f>VLOOKUP(C121325,Подписчики!A:C,2,0)</f>
        <v>UTC-5</v>
      </c>
      <c r="F121325" s="115"/>
    </row>
    <row r="121326" spans="1:6" ht="15.75" customHeight="1">
      <c r="A121326" s="106">
        <v>366509</v>
      </c>
      <c r="B121326" s="115">
        <v>44416.983886226997</v>
      </c>
      <c r="C121326" s="106">
        <v>206376</v>
      </c>
      <c r="D121326" s="106">
        <v>249345</v>
      </c>
      <c r="E121326" s="106" t="str">
        <f>VLOOKUP(C121326,Подписчики!A:C,2,0)</f>
        <v>UTC+3</v>
      </c>
      <c r="F121326" s="115"/>
    </row>
    <row r="121327" spans="1:6" ht="15.75" customHeight="1">
      <c r="A121327" s="106">
        <v>366510</v>
      </c>
      <c r="B121327" s="115">
        <v>44416.984815533979</v>
      </c>
      <c r="C121327" s="106">
        <v>170183</v>
      </c>
      <c r="D121327" s="106">
        <v>411922</v>
      </c>
      <c r="E121327" s="106" t="str">
        <f>VLOOKUP(C121327,Подписчики!A:C,2,0)</f>
        <v>UTC+2</v>
      </c>
      <c r="F121327" s="115"/>
    </row>
    <row r="121328" spans="1:6" ht="15.75" customHeight="1">
      <c r="A121328" s="106">
        <v>366515</v>
      </c>
      <c r="B121328" s="115">
        <v>44416.985624595472</v>
      </c>
      <c r="C121328" s="106">
        <v>98352</v>
      </c>
      <c r="D121328" s="106">
        <v>221886</v>
      </c>
      <c r="E121328" s="106" t="str">
        <f>VLOOKUP(C121328,Подписчики!A:C,2,0)</f>
        <v>UTC+0</v>
      </c>
      <c r="F121328" s="115"/>
    </row>
    <row r="121329" spans="1:6" ht="15.75" customHeight="1">
      <c r="A121329" s="106">
        <v>366516</v>
      </c>
      <c r="B121329" s="115">
        <v>44416.986449781791</v>
      </c>
      <c r="C121329" s="106">
        <v>343095</v>
      </c>
      <c r="D121329" s="106">
        <v>367087</v>
      </c>
      <c r="E121329" s="106" t="str">
        <f>VLOOKUP(C121329,Подписчики!A:C,2,0)</f>
        <v>UTC+1</v>
      </c>
      <c r="F121329" s="115"/>
    </row>
    <row r="121330" spans="1:6" ht="15.75" customHeight="1">
      <c r="A121330" s="106">
        <v>366519</v>
      </c>
      <c r="B121330" s="115">
        <v>44416.989898373366</v>
      </c>
      <c r="C121330" s="106">
        <v>667</v>
      </c>
      <c r="D121330" s="106">
        <v>96200</v>
      </c>
      <c r="E121330" s="106" t="str">
        <f>VLOOKUP(C121330,Подписчики!A:C,2,0)</f>
        <v>UTC+2</v>
      </c>
      <c r="F121330" s="115"/>
    </row>
    <row r="121331" spans="1:6" ht="15.75" customHeight="1">
      <c r="A121331" s="106">
        <v>366521</v>
      </c>
      <c r="B121331" s="115">
        <v>44416.990112002932</v>
      </c>
      <c r="C121331" s="106">
        <v>261048</v>
      </c>
      <c r="D121331" s="106">
        <v>473323</v>
      </c>
      <c r="E121331" s="106" t="str">
        <f>VLOOKUP(C121331,Подписчики!A:C,2,0)</f>
        <v>UTC+1</v>
      </c>
      <c r="F121331" s="115"/>
    </row>
    <row r="121332" spans="1:6" ht="15.75" customHeight="1">
      <c r="A121332" s="106">
        <v>366522</v>
      </c>
      <c r="B121332" s="115">
        <v>44416.995086519972</v>
      </c>
      <c r="C121332" s="106">
        <v>311899</v>
      </c>
      <c r="D121332" s="106">
        <v>37644</v>
      </c>
      <c r="E121332" s="106" t="str">
        <f>VLOOKUP(C121332,Подписчики!A:C,2,0)</f>
        <v>UTC-2</v>
      </c>
      <c r="F121332" s="115"/>
    </row>
    <row r="121333" spans="1:6" ht="15.75" customHeight="1">
      <c r="A121333" s="106">
        <v>366527</v>
      </c>
      <c r="B121333" s="115">
        <v>44416.998474074528</v>
      </c>
      <c r="C121333" s="106">
        <v>159301</v>
      </c>
      <c r="D121333" s="106">
        <v>249943</v>
      </c>
      <c r="E121333" s="106" t="str">
        <f>VLOOKUP(C121333,Подписчики!A:C,2,0)</f>
        <v>UTC+3</v>
      </c>
      <c r="F121333" s="115"/>
    </row>
    <row r="121334" spans="1:6" ht="15.75" customHeight="1">
      <c r="A121334" s="106">
        <v>366528</v>
      </c>
      <c r="B121334" s="115">
        <v>44416.998535111547</v>
      </c>
      <c r="C121334" s="106">
        <v>254842</v>
      </c>
      <c r="D121334" s="106">
        <v>48326</v>
      </c>
      <c r="E121334" s="106" t="str">
        <f>VLOOKUP(C121334,Подписчики!A:C,2,0)</f>
        <v>UTC+0</v>
      </c>
      <c r="F121334" s="115"/>
    </row>
    <row r="121335" spans="1:6" ht="15.75" customHeight="1">
      <c r="A121335" s="106">
        <v>366530</v>
      </c>
      <c r="B121335" s="115">
        <v>44416.998569579286</v>
      </c>
      <c r="C121335" s="106">
        <v>157696</v>
      </c>
      <c r="D121335" s="106">
        <v>76405</v>
      </c>
      <c r="E121335" s="106" t="str">
        <f>VLOOKUP(C121335,Подписчики!A:C,2,0)</f>
        <v>UTC+0</v>
      </c>
      <c r="F121335" s="115"/>
    </row>
    <row r="121336" spans="1:6" ht="15.75" customHeight="1">
      <c r="A121336" s="106">
        <v>366534</v>
      </c>
      <c r="B121336" s="115">
        <v>44417.000187702266</v>
      </c>
      <c r="C121336" s="106">
        <v>74452</v>
      </c>
      <c r="D121336" s="106">
        <v>254768</v>
      </c>
      <c r="E121336" s="106" t="str">
        <f>VLOOKUP(C121336,Подписчики!A:C,2,0)</f>
        <v>UTC-4</v>
      </c>
      <c r="F121336" s="115"/>
    </row>
    <row r="121337" spans="1:6" ht="15.75" customHeight="1">
      <c r="A121337" s="106">
        <v>366536</v>
      </c>
      <c r="B121337" s="115">
        <v>44417.004000000001</v>
      </c>
      <c r="C121337" s="106">
        <v>225478</v>
      </c>
      <c r="D121337" s="106">
        <v>62068</v>
      </c>
      <c r="E121337" s="106" t="str">
        <f>VLOOKUP(C121337,Подписчики!A:C,2,0)</f>
        <v>UTC+3</v>
      </c>
      <c r="F121337" s="115"/>
    </row>
    <row r="121338" spans="1:6" ht="15.75" customHeight="1">
      <c r="A121338" s="106">
        <v>366538</v>
      </c>
      <c r="B121338" s="115">
        <v>44417.007064724916</v>
      </c>
      <c r="C121338" s="106">
        <v>204522</v>
      </c>
      <c r="D121338" s="106">
        <v>230369</v>
      </c>
      <c r="E121338" s="106" t="str">
        <f>VLOOKUP(C121338,Подписчики!A:C,2,0)</f>
        <v>UTC-7</v>
      </c>
      <c r="F121338" s="115"/>
    </row>
    <row r="121339" spans="1:6" ht="15.75" customHeight="1">
      <c r="A121339" s="106">
        <v>366542</v>
      </c>
      <c r="B121339" s="115">
        <v>44417.007064724923</v>
      </c>
      <c r="C121339" s="106">
        <v>144119</v>
      </c>
      <c r="D121339" s="106">
        <v>250679</v>
      </c>
      <c r="E121339" s="106" t="str">
        <f>VLOOKUP(C121339,Подписчики!A:C,2,0)</f>
        <v>UTC+1</v>
      </c>
      <c r="F121339" s="115"/>
    </row>
    <row r="121340" spans="1:6" ht="15.75" customHeight="1">
      <c r="A121340" s="106">
        <v>366546</v>
      </c>
      <c r="B121340" s="115">
        <v>44417.009896440126</v>
      </c>
      <c r="C121340" s="106">
        <v>23990</v>
      </c>
      <c r="D121340" s="106">
        <v>290088</v>
      </c>
      <c r="E121340" s="106" t="str">
        <f>VLOOKUP(C121340,Подписчики!A:C,2,0)</f>
        <v>UTC+0</v>
      </c>
      <c r="F121340" s="115"/>
    </row>
    <row r="121341" spans="1:6" ht="15.75" customHeight="1">
      <c r="A121341" s="106">
        <v>366547</v>
      </c>
      <c r="B121341" s="115">
        <v>44417.011514563106</v>
      </c>
      <c r="C121341" s="106">
        <v>277127</v>
      </c>
      <c r="D121341" s="106">
        <v>118549</v>
      </c>
      <c r="E121341" s="106" t="str">
        <f>VLOOKUP(C121341,Подписчики!A:C,2,0)</f>
        <v>UTC-4</v>
      </c>
      <c r="F121341" s="115"/>
    </row>
    <row r="121342" spans="1:6" ht="15.75" customHeight="1">
      <c r="A121342" s="106">
        <v>366548</v>
      </c>
      <c r="B121342" s="115">
        <v>44417.017987055013</v>
      </c>
      <c r="C121342" s="106">
        <v>144836</v>
      </c>
      <c r="D121342" s="106">
        <v>74456</v>
      </c>
      <c r="E121342" s="106" t="str">
        <f>VLOOKUP(C121342,Подписчики!A:C,2,0)</f>
        <v>UTC+0</v>
      </c>
      <c r="F121342" s="115"/>
    </row>
    <row r="121343" spans="1:6" ht="15.75" customHeight="1">
      <c r="A121343" s="106">
        <v>366549</v>
      </c>
      <c r="B121343" s="115">
        <v>44417.018796116507</v>
      </c>
      <c r="C121343" s="106">
        <v>132055</v>
      </c>
      <c r="D121343" s="106">
        <v>473233</v>
      </c>
      <c r="E121343" s="106" t="str">
        <f>VLOOKUP(C121343,Подписчики!A:C,2,0)</f>
        <v>UTC-6</v>
      </c>
      <c r="F121343" s="115"/>
    </row>
    <row r="121344" spans="1:6" ht="15.75" customHeight="1">
      <c r="A121344" s="106">
        <v>366553</v>
      </c>
      <c r="B121344" s="115">
        <v>44417.024459546927</v>
      </c>
      <c r="C121344" s="106">
        <v>140014</v>
      </c>
      <c r="D121344" s="106">
        <v>347008</v>
      </c>
      <c r="E121344" s="106" t="str">
        <f>VLOOKUP(C121344,Подписчики!A:C,2,0)</f>
        <v>UTC-4</v>
      </c>
      <c r="F121344" s="115"/>
    </row>
    <row r="121345" spans="1:6" ht="15.75" customHeight="1">
      <c r="A121345" s="106">
        <v>366555</v>
      </c>
      <c r="B121345" s="115">
        <v>44417.032954692557</v>
      </c>
      <c r="C121345" s="106">
        <v>118903</v>
      </c>
      <c r="D121345" s="106">
        <v>172536</v>
      </c>
      <c r="E121345" s="106" t="str">
        <f>VLOOKUP(C121345,Подписчики!A:C,2,0)</f>
        <v>UTC-7</v>
      </c>
      <c r="F121345" s="115"/>
    </row>
    <row r="121346" spans="1:6" ht="15.75" customHeight="1">
      <c r="A121346" s="106">
        <v>366558</v>
      </c>
      <c r="B121346" s="115">
        <v>44417.033000000003</v>
      </c>
      <c r="C121346" s="106">
        <v>329124</v>
      </c>
      <c r="D121346" s="106">
        <v>270101</v>
      </c>
      <c r="E121346" s="106" t="str">
        <f>VLOOKUP(C121346,Подписчики!A:C,2,0)</f>
        <v>UTC+0</v>
      </c>
      <c r="F121346" s="115"/>
    </row>
    <row r="121347" spans="1:6" ht="15.75" customHeight="1">
      <c r="A121347" s="106">
        <v>366559</v>
      </c>
      <c r="B121347" s="115">
        <v>44417.041045307444</v>
      </c>
      <c r="C121347" s="106">
        <v>57563</v>
      </c>
      <c r="D121347" s="106">
        <v>104958</v>
      </c>
      <c r="E121347" s="106" t="str">
        <f>VLOOKUP(C121347,Подписчики!A:C,2,0)</f>
        <v>UTC+1</v>
      </c>
      <c r="F121347" s="115"/>
    </row>
    <row r="121348" spans="1:6" ht="15.75" customHeight="1">
      <c r="A121348" s="106">
        <v>366560</v>
      </c>
      <c r="B121348" s="115">
        <v>44417.042663430417</v>
      </c>
      <c r="C121348" s="106">
        <v>258682</v>
      </c>
      <c r="D121348" s="106">
        <v>250679</v>
      </c>
      <c r="E121348" s="106" t="str">
        <f>VLOOKUP(C121348,Подписчики!A:C,2,0)</f>
        <v>UTC-7</v>
      </c>
      <c r="F121348" s="115"/>
    </row>
    <row r="121349" spans="1:6" ht="15.75" customHeight="1">
      <c r="A121349" s="106">
        <v>366562</v>
      </c>
      <c r="B121349" s="115">
        <v>44417.043067961167</v>
      </c>
      <c r="C121349" s="106">
        <v>313512</v>
      </c>
      <c r="D121349" s="106">
        <v>153893</v>
      </c>
      <c r="E121349" s="106" t="str">
        <f>VLOOKUP(C121349,Подписчики!A:C,2,0)</f>
        <v>UTC-6</v>
      </c>
      <c r="F121349" s="115"/>
    </row>
    <row r="121350" spans="1:6" ht="15.75" customHeight="1">
      <c r="A121350" s="106">
        <v>366564</v>
      </c>
      <c r="B121350" s="115">
        <v>44417.043877022654</v>
      </c>
      <c r="C121350" s="106">
        <v>49310</v>
      </c>
      <c r="D121350" s="106">
        <v>351192</v>
      </c>
      <c r="E121350" s="106" t="str">
        <f>VLOOKUP(C121350,Подписчики!A:C,2,0)</f>
        <v>UTC-4</v>
      </c>
      <c r="F121350" s="115"/>
    </row>
    <row r="121351" spans="1:6" ht="15.75" customHeight="1">
      <c r="A121351" s="106">
        <v>366568</v>
      </c>
      <c r="B121351" s="115">
        <v>44417.046333333339</v>
      </c>
      <c r="C121351" s="106">
        <v>38738</v>
      </c>
      <c r="D121351" s="106">
        <v>328371</v>
      </c>
      <c r="E121351" s="106" t="str">
        <f>VLOOKUP(C121351,Подписчики!A:C,2,0)</f>
        <v>UTC+1</v>
      </c>
      <c r="F121351" s="115"/>
    </row>
    <row r="121352" spans="1:6" ht="15.75" customHeight="1">
      <c r="A121352" s="106">
        <v>366570</v>
      </c>
      <c r="B121352" s="115">
        <v>44417.04873139158</v>
      </c>
      <c r="C121352" s="106">
        <v>348116</v>
      </c>
      <c r="D121352" s="106">
        <v>88863</v>
      </c>
      <c r="E121352" s="106" t="str">
        <f>VLOOKUP(C121352,Подписчики!A:C,2,0)</f>
        <v>UTC-4</v>
      </c>
      <c r="F121352" s="115"/>
    </row>
    <row r="121353" spans="1:6" ht="15.75" customHeight="1">
      <c r="A121353" s="106">
        <v>366572</v>
      </c>
      <c r="B121353" s="115">
        <v>44417.050999999999</v>
      </c>
      <c r="C121353" s="106">
        <v>345864</v>
      </c>
      <c r="D121353" s="106">
        <v>250679</v>
      </c>
      <c r="E121353" s="106" t="str">
        <f>VLOOKUP(C121353,Подписчики!A:C,2,0)</f>
        <v>UTC+0</v>
      </c>
      <c r="F121353" s="115"/>
    </row>
    <row r="121354" spans="1:6" ht="15.75" customHeight="1">
      <c r="A121354" s="106">
        <v>366573</v>
      </c>
      <c r="B121354" s="115">
        <v>44417.053</v>
      </c>
      <c r="C121354" s="106">
        <v>105850</v>
      </c>
      <c r="D121354" s="106">
        <v>351192</v>
      </c>
      <c r="E121354" s="106" t="str">
        <f>VLOOKUP(C121354,Подписчики!A:C,2,0)</f>
        <v>UTC-3</v>
      </c>
      <c r="F121354" s="115"/>
    </row>
    <row r="121355" spans="1:6" ht="15.75" customHeight="1">
      <c r="A121355" s="106">
        <v>366578</v>
      </c>
      <c r="B121355" s="115">
        <v>44417.055608414237</v>
      </c>
      <c r="C121355" s="106">
        <v>199967</v>
      </c>
      <c r="D121355" s="106">
        <v>165432</v>
      </c>
      <c r="E121355" s="106" t="str">
        <f>VLOOKUP(C121355,Подписчики!A:C,2,0)</f>
        <v>UTC-7</v>
      </c>
      <c r="F121355" s="115"/>
    </row>
    <row r="121356" spans="1:6" ht="15.75" customHeight="1">
      <c r="A121356" s="106">
        <v>366582</v>
      </c>
      <c r="B121356" s="115">
        <v>44417.055608414237</v>
      </c>
      <c r="C121356" s="106">
        <v>225767</v>
      </c>
      <c r="D121356" s="106">
        <v>180863</v>
      </c>
      <c r="E121356" s="106" t="str">
        <f>VLOOKUP(C121356,Подписчики!A:C,2,0)</f>
        <v>UTC-3</v>
      </c>
      <c r="F121356" s="115"/>
    </row>
    <row r="121357" spans="1:6" ht="15.75" customHeight="1">
      <c r="A121357" s="106">
        <v>366586</v>
      </c>
      <c r="B121357" s="115">
        <v>44417.060058252428</v>
      </c>
      <c r="C121357" s="106">
        <v>312724</v>
      </c>
      <c r="D121357" s="106">
        <v>153893</v>
      </c>
      <c r="E121357" s="106" t="str">
        <f>VLOOKUP(C121357,Подписчики!A:C,2,0)</f>
        <v>UTC+0</v>
      </c>
      <c r="F121357" s="115"/>
    </row>
    <row r="121358" spans="1:6" ht="15.75" customHeight="1">
      <c r="A121358" s="106">
        <v>366590</v>
      </c>
      <c r="B121358" s="115">
        <v>44417.061666666661</v>
      </c>
      <c r="C121358" s="106">
        <v>119613</v>
      </c>
      <c r="D121358" s="106">
        <v>88863</v>
      </c>
      <c r="E121358" s="106" t="str">
        <f>VLOOKUP(C121358,Подписчики!A:C,2,0)</f>
        <v>UTC+2</v>
      </c>
      <c r="F121358" s="115"/>
    </row>
    <row r="121359" spans="1:6" ht="15.75" customHeight="1">
      <c r="A121359" s="106">
        <v>366591</v>
      </c>
      <c r="B121359" s="115">
        <v>44417.063333333339</v>
      </c>
      <c r="C121359" s="106">
        <v>334522</v>
      </c>
      <c r="D121359" s="106">
        <v>351192</v>
      </c>
      <c r="E121359" s="106" t="str">
        <f>VLOOKUP(C121359,Подписчики!A:C,2,0)</f>
        <v>UTC+1</v>
      </c>
      <c r="F121359" s="115"/>
    </row>
    <row r="121360" spans="1:6" ht="15.75" customHeight="1">
      <c r="A121360" s="106">
        <v>366593</v>
      </c>
      <c r="B121360" s="115">
        <v>44417.064333333336</v>
      </c>
      <c r="C121360" s="106">
        <v>100422</v>
      </c>
      <c r="D121360" s="106">
        <v>433508</v>
      </c>
      <c r="E121360" s="106" t="str">
        <f>VLOOKUP(C121360,Подписчики!A:C,2,0)</f>
        <v>UTC+10</v>
      </c>
      <c r="F121360" s="115"/>
    </row>
    <row r="121361" spans="1:6" ht="15.75" customHeight="1">
      <c r="A121361" s="106">
        <v>366595</v>
      </c>
      <c r="B121361" s="115">
        <v>44417.068333333336</v>
      </c>
      <c r="C121361" s="106">
        <v>159404</v>
      </c>
      <c r="D121361" s="106">
        <v>471403</v>
      </c>
      <c r="E121361" s="106" t="str">
        <f>VLOOKUP(C121361,Подписчики!A:C,2,0)</f>
        <v>UTC+1</v>
      </c>
      <c r="F121361" s="115"/>
    </row>
    <row r="121362" spans="1:6" ht="15.75" customHeight="1">
      <c r="A121362" s="106">
        <v>366600</v>
      </c>
      <c r="B121362" s="115">
        <v>44417.069666666663</v>
      </c>
      <c r="C121362" s="106">
        <v>347692</v>
      </c>
      <c r="D121362" s="106">
        <v>241927</v>
      </c>
      <c r="E121362" s="106" t="str">
        <f>VLOOKUP(C121362,Подписчики!A:C,2,0)</f>
        <v>UTC+2</v>
      </c>
      <c r="F121362" s="115"/>
    </row>
    <row r="121363" spans="1:6" ht="15.75" customHeight="1">
      <c r="A121363" s="106">
        <v>366603</v>
      </c>
      <c r="B121363" s="115">
        <v>44417.069766990295</v>
      </c>
      <c r="C121363" s="106">
        <v>75117</v>
      </c>
      <c r="D121363" s="106">
        <v>367695</v>
      </c>
      <c r="E121363" s="106" t="str">
        <f>VLOOKUP(C121363,Подписчики!A:C,2,0)</f>
        <v>UTC+0</v>
      </c>
      <c r="F121363" s="115"/>
    </row>
    <row r="121364" spans="1:6" ht="15.75" customHeight="1">
      <c r="A121364" s="106">
        <v>366607</v>
      </c>
      <c r="B121364" s="115">
        <v>44417.070333333337</v>
      </c>
      <c r="C121364" s="106">
        <v>172295</v>
      </c>
      <c r="D121364" s="106">
        <v>406570</v>
      </c>
      <c r="E121364" s="106" t="str">
        <f>VLOOKUP(C121364,Подписчики!A:C,2,0)</f>
        <v>UTC+1</v>
      </c>
      <c r="F121364" s="115"/>
    </row>
    <row r="121365" spans="1:6" ht="15.75" customHeight="1">
      <c r="A121365" s="106">
        <v>366611</v>
      </c>
      <c r="B121365" s="115">
        <v>44417.074216828478</v>
      </c>
      <c r="C121365" s="106">
        <v>115264</v>
      </c>
      <c r="D121365" s="106">
        <v>394819</v>
      </c>
      <c r="E121365" s="106" t="str">
        <f>VLOOKUP(C121365,Подписчики!A:C,2,0)</f>
        <v>UTC-5</v>
      </c>
      <c r="F121365" s="115"/>
    </row>
    <row r="121366" spans="1:6" ht="15.75" customHeight="1">
      <c r="A121366" s="106">
        <v>366615</v>
      </c>
      <c r="B121366" s="115">
        <v>44417.076239482201</v>
      </c>
      <c r="C121366" s="106">
        <v>254655</v>
      </c>
      <c r="D121366" s="106">
        <v>411922</v>
      </c>
      <c r="E121366" s="106" t="str">
        <f>VLOOKUP(C121366,Подписчики!A:C,2,0)</f>
        <v>UTC+0</v>
      </c>
      <c r="F121366" s="115"/>
    </row>
    <row r="121367" spans="1:6" ht="15.75" customHeight="1">
      <c r="A121367" s="106">
        <v>366617</v>
      </c>
      <c r="B121367" s="115">
        <v>44417.084666666662</v>
      </c>
      <c r="C121367" s="106">
        <v>335069</v>
      </c>
      <c r="D121367" s="106">
        <v>404226</v>
      </c>
      <c r="E121367" s="106" t="str">
        <f>VLOOKUP(C121367,Подписчики!A:C,2,0)</f>
        <v>UTC+2</v>
      </c>
      <c r="F121367" s="115"/>
    </row>
    <row r="121368" spans="1:6" ht="15.75" customHeight="1">
      <c r="A121368" s="106">
        <v>366618</v>
      </c>
      <c r="B121368" s="115">
        <v>44417.089184466022</v>
      </c>
      <c r="C121368" s="106">
        <v>190575</v>
      </c>
      <c r="D121368" s="106">
        <v>250679</v>
      </c>
      <c r="E121368" s="106" t="str">
        <f>VLOOKUP(C121368,Подписчики!A:C,2,0)</f>
        <v>UTC-8</v>
      </c>
      <c r="F121368" s="115"/>
    </row>
    <row r="121369" spans="1:6" ht="15.75" customHeight="1">
      <c r="A121369" s="106">
        <v>366621</v>
      </c>
      <c r="B121369" s="115">
        <v>44417.093229773462</v>
      </c>
      <c r="C121369" s="106">
        <v>4182</v>
      </c>
      <c r="D121369" s="106">
        <v>51317</v>
      </c>
      <c r="E121369" s="106" t="str">
        <f>VLOOKUP(C121369,Подписчики!A:C,2,0)</f>
        <v>UTC-6</v>
      </c>
      <c r="F121369" s="115"/>
    </row>
    <row r="121370" spans="1:6" ht="15.75" customHeight="1">
      <c r="A121370" s="106">
        <v>366624</v>
      </c>
      <c r="B121370" s="115">
        <v>44417.095333333338</v>
      </c>
      <c r="C121370" s="106">
        <v>190300</v>
      </c>
      <c r="D121370" s="106">
        <v>133953</v>
      </c>
      <c r="E121370" s="106" t="str">
        <f>VLOOKUP(C121370,Подписчики!A:C,2,0)</f>
        <v>UTC+1</v>
      </c>
      <c r="F121370" s="115"/>
    </row>
    <row r="121371" spans="1:6" ht="15.75" customHeight="1">
      <c r="A121371" s="106">
        <v>366625</v>
      </c>
      <c r="B121371" s="115">
        <v>44417.097275080909</v>
      </c>
      <c r="C121371" s="106">
        <v>261498</v>
      </c>
      <c r="D121371" s="106">
        <v>433247</v>
      </c>
      <c r="E121371" s="106" t="str">
        <f>VLOOKUP(C121371,Подписчики!A:C,2,0)</f>
        <v>UTC-8</v>
      </c>
      <c r="F121371" s="115"/>
    </row>
    <row r="121372" spans="1:6" ht="15.75" customHeight="1">
      <c r="A121372" s="106">
        <v>366629</v>
      </c>
      <c r="B121372" s="115">
        <v>44417.100511326862</v>
      </c>
      <c r="C121372" s="106">
        <v>32169</v>
      </c>
      <c r="D121372" s="106">
        <v>230507</v>
      </c>
      <c r="E121372" s="106" t="str">
        <f>VLOOKUP(C121372,Подписчики!A:C,2,0)</f>
        <v>UTC+0</v>
      </c>
      <c r="F121372" s="115"/>
    </row>
    <row r="121373" spans="1:6" ht="15.75" customHeight="1">
      <c r="A121373" s="106">
        <v>366632</v>
      </c>
      <c r="B121373" s="115">
        <v>44417.103000000003</v>
      </c>
      <c r="C121373" s="106">
        <v>204845</v>
      </c>
      <c r="D121373" s="106">
        <v>165821</v>
      </c>
      <c r="E121373" s="106" t="str">
        <f>VLOOKUP(C121373,Подписчики!A:C,2,0)</f>
        <v>UTC+0</v>
      </c>
      <c r="F121373" s="115"/>
    </row>
    <row r="121374" spans="1:6" ht="15.75" customHeight="1">
      <c r="A121374" s="106">
        <v>366635</v>
      </c>
      <c r="B121374" s="115">
        <v>44417.103999999999</v>
      </c>
      <c r="C121374" s="106">
        <v>243866</v>
      </c>
      <c r="D121374" s="106">
        <v>173184</v>
      </c>
      <c r="E121374" s="106" t="str">
        <f>VLOOKUP(C121374,Подписчики!A:C,2,0)</f>
        <v>UTC+0</v>
      </c>
      <c r="F121374" s="115"/>
    </row>
    <row r="121375" spans="1:6" ht="15.75" customHeight="1">
      <c r="A121375" s="106">
        <v>366636</v>
      </c>
      <c r="B121375" s="115">
        <v>44417.116000000002</v>
      </c>
      <c r="C121375" s="106">
        <v>155936</v>
      </c>
      <c r="D121375" s="106">
        <v>182191</v>
      </c>
      <c r="E121375" s="106" t="str">
        <f>VLOOKUP(C121375,Подписчики!A:C,2,0)</f>
        <v>UTC+0</v>
      </c>
      <c r="F121375" s="115"/>
    </row>
    <row r="121376" spans="1:6" ht="15.75" customHeight="1">
      <c r="A121376" s="106">
        <v>366639</v>
      </c>
      <c r="B121376" s="115">
        <v>44417.128333333334</v>
      </c>
      <c r="C121376" s="106">
        <v>33860</v>
      </c>
      <c r="D121376" s="106">
        <v>230507</v>
      </c>
      <c r="E121376" s="106" t="str">
        <f>VLOOKUP(C121376,Подписчики!A:C,2,0)</f>
        <v>UTC+1</v>
      </c>
      <c r="F121376" s="115"/>
    </row>
    <row r="121377" spans="1:6" ht="15.75" customHeight="1">
      <c r="A121377" s="106">
        <v>366644</v>
      </c>
      <c r="B121377" s="115">
        <v>44417.129333333338</v>
      </c>
      <c r="C121377" s="106">
        <v>252375</v>
      </c>
      <c r="D121377" s="106">
        <v>292782</v>
      </c>
      <c r="E121377" s="106" t="str">
        <f>VLOOKUP(C121377,Подписчики!A:C,2,0)</f>
        <v>UTC+1</v>
      </c>
      <c r="F121377" s="115"/>
    </row>
    <row r="121378" spans="1:6" ht="15.75" customHeight="1">
      <c r="A121378" s="106">
        <v>366646</v>
      </c>
      <c r="B121378" s="115">
        <v>44417.129637540456</v>
      </c>
      <c r="C121378" s="106">
        <v>36031</v>
      </c>
      <c r="D121378" s="106">
        <v>230507</v>
      </c>
      <c r="E121378" s="106" t="str">
        <f>VLOOKUP(C121378,Подписчики!A:C,2,0)</f>
        <v>UTC-8</v>
      </c>
      <c r="F121378" s="115"/>
    </row>
    <row r="121379" spans="1:6" ht="15.75" customHeight="1">
      <c r="A121379" s="106">
        <v>366651</v>
      </c>
      <c r="B121379" s="115">
        <v>44417.130333333334</v>
      </c>
      <c r="C121379" s="106">
        <v>111687</v>
      </c>
      <c r="D121379" s="106">
        <v>468882</v>
      </c>
      <c r="E121379" s="106" t="str">
        <f>VLOOKUP(C121379,Подписчики!A:C,2,0)</f>
        <v>UTC+1</v>
      </c>
      <c r="F121379" s="115"/>
    </row>
    <row r="121380" spans="1:6" ht="15.75" customHeight="1">
      <c r="A121380" s="106">
        <v>366654</v>
      </c>
      <c r="B121380" s="115">
        <v>44417.130851132686</v>
      </c>
      <c r="C121380" s="106">
        <v>269249</v>
      </c>
      <c r="D121380" s="106">
        <v>121758</v>
      </c>
      <c r="E121380" s="106" t="str">
        <f>VLOOKUP(C121380,Подписчики!A:C,2,0)</f>
        <v>UTC-5</v>
      </c>
      <c r="F121380" s="115"/>
    </row>
    <row r="121381" spans="1:6" ht="15.75" customHeight="1">
      <c r="A121381" s="106">
        <v>366655</v>
      </c>
      <c r="B121381" s="115">
        <v>44417.133999999998</v>
      </c>
      <c r="C121381" s="106">
        <v>106242</v>
      </c>
      <c r="D121381" s="106">
        <v>321129</v>
      </c>
      <c r="E121381" s="106" t="str">
        <f>VLOOKUP(C121381,Подписчики!A:C,2,0)</f>
        <v>UTC+3</v>
      </c>
      <c r="F121381" s="115"/>
    </row>
    <row r="121382" spans="1:6" ht="15.75" customHeight="1">
      <c r="A121382" s="106">
        <v>366658</v>
      </c>
      <c r="B121382" s="115">
        <v>44417.134491909383</v>
      </c>
      <c r="C121382" s="106">
        <v>264541</v>
      </c>
      <c r="D121382" s="106">
        <v>179296</v>
      </c>
      <c r="E121382" s="106" t="str">
        <f>VLOOKUP(C121382,Подписчики!A:C,2,0)</f>
        <v>UTC-4</v>
      </c>
      <c r="F121382" s="115"/>
    </row>
    <row r="121383" spans="1:6" ht="15.75" customHeight="1">
      <c r="A121383" s="106">
        <v>366663</v>
      </c>
      <c r="B121383" s="115">
        <v>44417.144</v>
      </c>
      <c r="C121383" s="106">
        <v>177253</v>
      </c>
      <c r="D121383" s="106">
        <v>316071</v>
      </c>
      <c r="E121383" s="106" t="str">
        <f>VLOOKUP(C121383,Подписчики!A:C,2,0)</f>
        <v>UTC+3</v>
      </c>
      <c r="F121383" s="115"/>
    </row>
    <row r="121384" spans="1:6" ht="15.75" customHeight="1">
      <c r="A121384" s="106">
        <v>366665</v>
      </c>
      <c r="B121384" s="115">
        <v>44417.144</v>
      </c>
      <c r="C121384" s="106">
        <v>308541</v>
      </c>
      <c r="D121384" s="106">
        <v>301890</v>
      </c>
      <c r="E121384" s="106" t="str">
        <f>VLOOKUP(C121384,Подписчики!A:C,2,0)</f>
        <v>UTC+0</v>
      </c>
      <c r="F121384" s="115"/>
    </row>
    <row r="121385" spans="1:6" ht="15.75" customHeight="1">
      <c r="A121385" s="106">
        <v>366669</v>
      </c>
      <c r="B121385" s="115">
        <v>44417.148000000001</v>
      </c>
      <c r="C121385" s="106">
        <v>347745</v>
      </c>
      <c r="D121385" s="106">
        <v>122902</v>
      </c>
      <c r="E121385" s="106" t="str">
        <f>VLOOKUP(C121385,Подписчики!A:C,2,0)</f>
        <v>UTC+0</v>
      </c>
      <c r="F121385" s="115"/>
    </row>
    <row r="121386" spans="1:6" ht="15.75" customHeight="1">
      <c r="A121386" s="106">
        <v>366670</v>
      </c>
      <c r="B121386" s="115">
        <v>44417.155333333336</v>
      </c>
      <c r="C121386" s="106">
        <v>166186</v>
      </c>
      <c r="D121386" s="106">
        <v>439981</v>
      </c>
      <c r="E121386" s="106" t="str">
        <f>VLOOKUP(C121386,Подписчики!A:C,2,0)</f>
        <v>UTC+1</v>
      </c>
      <c r="F121386" s="115"/>
    </row>
    <row r="121387" spans="1:6" ht="15.75" customHeight="1">
      <c r="A121387" s="106">
        <v>366674</v>
      </c>
      <c r="B121387" s="115">
        <v>44417.160786407767</v>
      </c>
      <c r="C121387" s="106">
        <v>29637</v>
      </c>
      <c r="D121387" s="106">
        <v>139440</v>
      </c>
      <c r="E121387" s="106" t="str">
        <f>VLOOKUP(C121387,Подписчики!A:C,2,0)</f>
        <v>UTC+9</v>
      </c>
      <c r="F121387" s="115"/>
    </row>
    <row r="121388" spans="1:6" ht="15.75" customHeight="1">
      <c r="A121388" s="106">
        <v>366678</v>
      </c>
      <c r="B121388" s="115">
        <v>44417.161999999997</v>
      </c>
      <c r="C121388" s="106">
        <v>255979</v>
      </c>
      <c r="D121388" s="106">
        <v>158978</v>
      </c>
      <c r="E121388" s="106" t="str">
        <f>VLOOKUP(C121388,Подписчики!A:C,2,0)</f>
        <v>UTC+12</v>
      </c>
      <c r="F121388" s="115"/>
    </row>
    <row r="121389" spans="1:6" ht="15.75" customHeight="1">
      <c r="A121389" s="106">
        <v>366679</v>
      </c>
      <c r="B121389" s="115">
        <v>44417.168472491911</v>
      </c>
      <c r="C121389" s="106">
        <v>52891</v>
      </c>
      <c r="D121389" s="106">
        <v>37644</v>
      </c>
      <c r="E121389" s="106" t="str">
        <f>VLOOKUP(C121389,Подписчики!A:C,2,0)</f>
        <v>UTC-8</v>
      </c>
      <c r="F121389" s="115"/>
    </row>
    <row r="121390" spans="1:6" ht="15.75" customHeight="1">
      <c r="A121390" s="106">
        <v>366683</v>
      </c>
      <c r="B121390" s="115">
        <v>44417.169281553397</v>
      </c>
      <c r="C121390" s="106">
        <v>222682</v>
      </c>
      <c r="D121390" s="106">
        <v>40767</v>
      </c>
      <c r="E121390" s="106" t="str">
        <f>VLOOKUP(C121390,Подписчики!A:C,2,0)</f>
        <v>UTC-6</v>
      </c>
      <c r="F121390" s="115"/>
    </row>
    <row r="121391" spans="1:6" ht="15.75" customHeight="1">
      <c r="A121391" s="106">
        <v>366684</v>
      </c>
      <c r="B121391" s="115">
        <v>44417.170899676377</v>
      </c>
      <c r="C121391" s="106">
        <v>11479</v>
      </c>
      <c r="D121391" s="106">
        <v>469849</v>
      </c>
      <c r="E121391" s="106" t="str">
        <f>VLOOKUP(C121391,Подписчики!A:C,2,0)</f>
        <v>UTC-6</v>
      </c>
      <c r="F121391" s="115"/>
    </row>
    <row r="121392" spans="1:6" ht="15.75" customHeight="1">
      <c r="A121392" s="106">
        <v>366686</v>
      </c>
      <c r="B121392" s="115">
        <v>44417.187485436894</v>
      </c>
      <c r="C121392" s="106">
        <v>56315</v>
      </c>
      <c r="D121392" s="106">
        <v>347122</v>
      </c>
      <c r="E121392" s="106" t="str">
        <f>VLOOKUP(C121392,Подписчики!A:C,2,0)</f>
        <v>UTC-5</v>
      </c>
      <c r="F121392" s="115"/>
    </row>
    <row r="121393" spans="1:6" ht="15.75" customHeight="1">
      <c r="A121393" s="106">
        <v>366687</v>
      </c>
      <c r="B121393" s="115">
        <v>44417.190721682848</v>
      </c>
      <c r="C121393" s="106">
        <v>206954</v>
      </c>
      <c r="D121393" s="106">
        <v>250679</v>
      </c>
      <c r="E121393" s="106" t="str">
        <f>VLOOKUP(C121393,Подписчики!A:C,2,0)</f>
        <v>UTC-5</v>
      </c>
      <c r="F121393" s="115"/>
    </row>
    <row r="121394" spans="1:6" ht="15.75" customHeight="1">
      <c r="A121394" s="106">
        <v>366689</v>
      </c>
      <c r="B121394" s="115">
        <v>44417.201333333338</v>
      </c>
      <c r="C121394" s="106">
        <v>144103</v>
      </c>
      <c r="D121394" s="106">
        <v>365747</v>
      </c>
      <c r="E121394" s="106" t="str">
        <f>VLOOKUP(C121394,Подписчики!A:C,2,0)</f>
        <v>UTC+1</v>
      </c>
      <c r="F121394" s="115"/>
    </row>
    <row r="121395" spans="1:6" ht="15.75" customHeight="1">
      <c r="A121395" s="106">
        <v>366694</v>
      </c>
      <c r="B121395" s="115">
        <v>44417.212970873792</v>
      </c>
      <c r="C121395" s="106">
        <v>100422</v>
      </c>
      <c r="D121395" s="106">
        <v>157871</v>
      </c>
      <c r="E121395" s="106" t="str">
        <f>VLOOKUP(C121395,Подписчики!A:C,2,0)</f>
        <v>UTC+10</v>
      </c>
      <c r="F121395" s="115"/>
    </row>
    <row r="121396" spans="1:6" ht="15.75" customHeight="1">
      <c r="A121396" s="106">
        <v>366697</v>
      </c>
      <c r="B121396" s="115">
        <v>44417.219333333334</v>
      </c>
      <c r="C121396" s="106">
        <v>12229</v>
      </c>
      <c r="D121396" s="106">
        <v>76079</v>
      </c>
      <c r="E121396" s="106" t="str">
        <f>VLOOKUP(C121396,Подписчики!A:C,2,0)</f>
        <v>UTC+1</v>
      </c>
      <c r="F121396" s="115"/>
    </row>
    <row r="121397" spans="1:6" ht="15.75" customHeight="1">
      <c r="A121397" s="106">
        <v>366702</v>
      </c>
      <c r="B121397" s="115">
        <v>44417.220252427185</v>
      </c>
      <c r="C121397" s="106">
        <v>47075</v>
      </c>
      <c r="D121397" s="106">
        <v>185435</v>
      </c>
      <c r="E121397" s="106" t="str">
        <f>VLOOKUP(C121397,Подписчики!A:C,2,0)</f>
        <v>UTC-8</v>
      </c>
      <c r="F121397" s="115"/>
    </row>
    <row r="121398" spans="1:6" ht="15.75" customHeight="1">
      <c r="A121398" s="106">
        <v>366706</v>
      </c>
      <c r="B121398" s="115">
        <v>44417.231174757282</v>
      </c>
      <c r="C121398" s="106">
        <v>309764</v>
      </c>
      <c r="D121398" s="106">
        <v>212199</v>
      </c>
      <c r="E121398" s="106" t="str">
        <f>VLOOKUP(C121398,Подписчики!A:C,2,0)</f>
        <v>UTC-5</v>
      </c>
      <c r="F121398" s="115"/>
    </row>
    <row r="121399" spans="1:6" ht="15.75" customHeight="1">
      <c r="A121399" s="106">
        <v>366711</v>
      </c>
      <c r="B121399" s="115">
        <v>44417.233333333337</v>
      </c>
      <c r="C121399" s="106">
        <v>4062</v>
      </c>
      <c r="D121399" s="106">
        <v>411922</v>
      </c>
      <c r="E121399" s="106" t="str">
        <f>VLOOKUP(C121399,Подписчики!A:C,2,0)</f>
        <v>UTC+4</v>
      </c>
      <c r="F121399" s="115"/>
    </row>
    <row r="121400" spans="1:6" ht="15.75" customHeight="1">
      <c r="A121400" s="106">
        <v>366713</v>
      </c>
      <c r="B121400" s="115">
        <v>44417.235220064722</v>
      </c>
      <c r="C121400" s="106">
        <v>168749</v>
      </c>
      <c r="D121400" s="106">
        <v>105352</v>
      </c>
      <c r="E121400" s="106" t="str">
        <f>VLOOKUP(C121400,Подписчики!A:C,2,0)</f>
        <v>UTC-7</v>
      </c>
      <c r="F121400" s="115"/>
    </row>
    <row r="121401" spans="1:6" ht="15.75" customHeight="1">
      <c r="A121401" s="106">
        <v>366715</v>
      </c>
      <c r="B121401" s="115">
        <v>44417.24</v>
      </c>
      <c r="C121401" s="106">
        <v>193080</v>
      </c>
      <c r="D121401" s="106">
        <v>472330</v>
      </c>
      <c r="E121401" s="106" t="str">
        <f>VLOOKUP(C121401,Подписчики!A:C,2,0)</f>
        <v>UTC+0</v>
      </c>
      <c r="F121401" s="115"/>
    </row>
    <row r="121402" spans="1:6" ht="15.75" customHeight="1">
      <c r="A121402" s="106">
        <v>366719</v>
      </c>
      <c r="B121402" s="115">
        <v>44417.252999999997</v>
      </c>
      <c r="C121402" s="106">
        <v>130233</v>
      </c>
      <c r="D121402" s="106">
        <v>351192</v>
      </c>
      <c r="E121402" s="106" t="str">
        <f>VLOOKUP(C121402,Подписчики!A:C,2,0)</f>
        <v>UTC+0</v>
      </c>
      <c r="F121402" s="115"/>
    </row>
    <row r="121403" spans="1:6" ht="15.75" customHeight="1">
      <c r="A121403" s="106">
        <v>366721</v>
      </c>
      <c r="B121403" s="115">
        <v>44417.259491909383</v>
      </c>
      <c r="C121403" s="106">
        <v>3917</v>
      </c>
      <c r="D121403" s="106">
        <v>468237</v>
      </c>
      <c r="E121403" s="106" t="str">
        <f>VLOOKUP(C121403,Подписчики!A:C,2,0)</f>
        <v>UTC+9</v>
      </c>
      <c r="F121403" s="115"/>
    </row>
    <row r="121404" spans="1:6" ht="15.75" customHeight="1">
      <c r="A121404" s="106">
        <v>366726</v>
      </c>
      <c r="B121404" s="115">
        <v>44417.260999999999</v>
      </c>
      <c r="C121404" s="106">
        <v>235326</v>
      </c>
      <c r="D121404" s="106">
        <v>288320</v>
      </c>
      <c r="E121404" s="106" t="str">
        <f>VLOOKUP(C121404,Подписчики!A:C,2,0)</f>
        <v>UTC+6</v>
      </c>
      <c r="F121404" s="115"/>
    </row>
    <row r="121405" spans="1:6" ht="15.75" customHeight="1">
      <c r="A121405" s="106">
        <v>366731</v>
      </c>
      <c r="B121405" s="115">
        <v>44417.270818770223</v>
      </c>
      <c r="C121405" s="106">
        <v>183139</v>
      </c>
      <c r="D121405" s="106">
        <v>250679</v>
      </c>
      <c r="E121405" s="106" t="str">
        <f>VLOOKUP(C121405,Подписчики!A:C,2,0)</f>
        <v>UTC-7</v>
      </c>
      <c r="F121405" s="115"/>
    </row>
    <row r="121406" spans="1:6" ht="15.75" customHeight="1">
      <c r="A121406" s="106">
        <v>366732</v>
      </c>
      <c r="B121406" s="115">
        <v>44417.278666666665</v>
      </c>
      <c r="C121406" s="106">
        <v>332170</v>
      </c>
      <c r="D121406" s="106">
        <v>323704</v>
      </c>
      <c r="E121406" s="106" t="str">
        <f>VLOOKUP(C121406,Подписчики!A:C,2,0)</f>
        <v>UTC+2</v>
      </c>
      <c r="F121406" s="115"/>
    </row>
    <row r="121407" spans="1:6" ht="15.75" customHeight="1">
      <c r="A121407" s="106">
        <v>366736</v>
      </c>
      <c r="B121407" s="115">
        <v>44417.286666666667</v>
      </c>
      <c r="C121407" s="106">
        <v>64122</v>
      </c>
      <c r="D121407" s="106">
        <v>104958</v>
      </c>
      <c r="E121407" s="106" t="str">
        <f>VLOOKUP(C121407,Подписчики!A:C,2,0)</f>
        <v>UTC+2</v>
      </c>
      <c r="F121407" s="115"/>
    </row>
    <row r="121408" spans="1:6" ht="15.75" customHeight="1">
      <c r="A121408" s="106">
        <v>366740</v>
      </c>
      <c r="B121408" s="115">
        <v>44417.288213592234</v>
      </c>
      <c r="C121408" s="106">
        <v>276101</v>
      </c>
      <c r="D121408" s="106">
        <v>217307</v>
      </c>
      <c r="E121408" s="106" t="str">
        <f>VLOOKUP(C121408,Подписчики!A:C,2,0)</f>
        <v>UTC-8</v>
      </c>
      <c r="F121408" s="115"/>
    </row>
    <row r="121409" spans="1:6" ht="15.75" customHeight="1">
      <c r="A121409" s="106">
        <v>366742</v>
      </c>
      <c r="B121409" s="115">
        <v>44417.295666666665</v>
      </c>
      <c r="C121409" s="106">
        <v>213313</v>
      </c>
      <c r="D121409" s="106">
        <v>351192</v>
      </c>
      <c r="E121409" s="106" t="str">
        <f>VLOOKUP(C121409,Подписчики!A:C,2,0)</f>
        <v>UTC+2</v>
      </c>
      <c r="F121409" s="115"/>
    </row>
    <row r="121410" spans="1:6" ht="15.75" customHeight="1">
      <c r="A121410" s="106">
        <v>366743</v>
      </c>
      <c r="B121410" s="115">
        <v>44417.297333333336</v>
      </c>
      <c r="C121410" s="106">
        <v>174555</v>
      </c>
      <c r="D121410" s="106">
        <v>230778</v>
      </c>
      <c r="E121410" s="106" t="str">
        <f>VLOOKUP(C121410,Подписчики!A:C,2,0)</f>
        <v>UTC+1</v>
      </c>
      <c r="F121410" s="115"/>
    </row>
    <row r="121411" spans="1:6" ht="15.75" customHeight="1">
      <c r="A121411" s="106">
        <v>366747</v>
      </c>
      <c r="B121411" s="115">
        <v>44417.297517799358</v>
      </c>
      <c r="C121411" s="106">
        <v>99933</v>
      </c>
      <c r="D121411" s="106">
        <v>82850</v>
      </c>
      <c r="E121411" s="106" t="str">
        <f>VLOOKUP(C121411,Подписчики!A:C,2,0)</f>
        <v>UTC-5</v>
      </c>
      <c r="F121411" s="115"/>
    </row>
    <row r="121412" spans="1:6" ht="15.75" customHeight="1">
      <c r="A121412" s="106">
        <v>366752</v>
      </c>
      <c r="B121412" s="115">
        <v>44417.329475728155</v>
      </c>
      <c r="C121412" s="106">
        <v>60055</v>
      </c>
      <c r="D121412" s="106">
        <v>451624</v>
      </c>
      <c r="E121412" s="106" t="str">
        <f>VLOOKUP(C121412,Подписчики!A:C,2,0)</f>
        <v>UTC+2</v>
      </c>
      <c r="F121412" s="115"/>
    </row>
    <row r="121413" spans="1:6" ht="15.75" customHeight="1">
      <c r="A121413" s="106">
        <v>366756</v>
      </c>
      <c r="B121413" s="115">
        <v>44417.331093851135</v>
      </c>
      <c r="C121413" s="106">
        <v>228129</v>
      </c>
      <c r="D121413" s="106">
        <v>304128</v>
      </c>
      <c r="E121413" s="106" t="str">
        <f>VLOOKUP(C121413,Подписчики!A:C,2,0)</f>
        <v>UTC-6</v>
      </c>
      <c r="F121413" s="115"/>
    </row>
    <row r="121414" spans="1:6" ht="15.75" customHeight="1">
      <c r="A121414" s="106">
        <v>366759</v>
      </c>
      <c r="B121414" s="115">
        <v>44417.331498381878</v>
      </c>
      <c r="C121414" s="106">
        <v>146591</v>
      </c>
      <c r="D121414" s="106">
        <v>266075</v>
      </c>
      <c r="E121414" s="106" t="str">
        <f>VLOOKUP(C121414,Подписчики!A:C,2,0)</f>
        <v>UTC+11</v>
      </c>
      <c r="F121414" s="115"/>
    </row>
    <row r="121415" spans="1:6" ht="15.75" customHeight="1">
      <c r="A121415" s="106">
        <v>366764</v>
      </c>
      <c r="B121415" s="115">
        <v>44417.333925566338</v>
      </c>
      <c r="C121415" s="106">
        <v>310628</v>
      </c>
      <c r="D121415" s="106">
        <v>217497</v>
      </c>
      <c r="E121415" s="106" t="str">
        <f>VLOOKUP(C121415,Подписчики!A:C,2,0)</f>
        <v>UTC+5</v>
      </c>
      <c r="F121415" s="115"/>
    </row>
    <row r="121416" spans="1:6" ht="15.75" customHeight="1">
      <c r="A121416" s="106">
        <v>366766</v>
      </c>
      <c r="B121416" s="115">
        <v>44417.335139158582</v>
      </c>
      <c r="C121416" s="106">
        <v>124793</v>
      </c>
      <c r="D121416" s="106">
        <v>21407</v>
      </c>
      <c r="E121416" s="106" t="str">
        <f>VLOOKUP(C121416,Подписчики!A:C,2,0)</f>
        <v>UTC-8</v>
      </c>
      <c r="F121416" s="115"/>
    </row>
    <row r="121417" spans="1:6" ht="15.75" customHeight="1">
      <c r="A121417" s="106">
        <v>366767</v>
      </c>
      <c r="B121417" s="115">
        <v>44417.337333333337</v>
      </c>
      <c r="C121417" s="106">
        <v>66285</v>
      </c>
      <c r="D121417" s="106">
        <v>445443</v>
      </c>
      <c r="E121417" s="106" t="str">
        <f>VLOOKUP(C121417,Подписчики!A:C,2,0)</f>
        <v>UTC+7</v>
      </c>
      <c r="F121417" s="115"/>
    </row>
    <row r="121418" spans="1:6" ht="15.75" customHeight="1">
      <c r="A121418" s="106">
        <v>366769</v>
      </c>
      <c r="B121418" s="115">
        <v>44417.341207119738</v>
      </c>
      <c r="C121418" s="106">
        <v>107822</v>
      </c>
      <c r="D121418" s="106">
        <v>258251</v>
      </c>
      <c r="E121418" s="106" t="str">
        <f>VLOOKUP(C121418,Подписчики!A:C,2,0)</f>
        <v>UTC+11</v>
      </c>
      <c r="F121418" s="115"/>
    </row>
    <row r="121419" spans="1:6" ht="15.75" customHeight="1">
      <c r="A121419" s="106">
        <v>366773</v>
      </c>
      <c r="B121419" s="115">
        <v>44417.346466019415</v>
      </c>
      <c r="C121419" s="106">
        <v>43582</v>
      </c>
      <c r="D121419" s="106">
        <v>241713</v>
      </c>
      <c r="E121419" s="106" t="str">
        <f>VLOOKUP(C121419,Подписчики!A:C,2,0)</f>
        <v>UTC+12</v>
      </c>
      <c r="F121419" s="115"/>
    </row>
    <row r="121420" spans="1:6" ht="15.75" customHeight="1">
      <c r="A121420" s="106">
        <v>366776</v>
      </c>
      <c r="B121420" s="115">
        <v>44417.352938511322</v>
      </c>
      <c r="C121420" s="106">
        <v>193579</v>
      </c>
      <c r="D121420" s="106">
        <v>227775</v>
      </c>
      <c r="E121420" s="106" t="str">
        <f>VLOOKUP(C121420,Подписчики!A:C,2,0)</f>
        <v>UTC+8</v>
      </c>
      <c r="F121420" s="115"/>
    </row>
    <row r="121421" spans="1:6" ht="15.75" customHeight="1">
      <c r="A121421" s="106">
        <v>366777</v>
      </c>
      <c r="B121421" s="115">
        <v>44417.359006472492</v>
      </c>
      <c r="C121421" s="106">
        <v>193955</v>
      </c>
      <c r="D121421" s="106">
        <v>250679</v>
      </c>
      <c r="E121421" s="106" t="str">
        <f>VLOOKUP(C121421,Подписчики!A:C,2,0)</f>
        <v>UTC+7</v>
      </c>
      <c r="F121421" s="115"/>
    </row>
    <row r="121422" spans="1:6" ht="15.75" customHeight="1">
      <c r="A121422" s="106">
        <v>366778</v>
      </c>
      <c r="B121422" s="115">
        <v>44417.361029126208</v>
      </c>
      <c r="C121422" s="106">
        <v>282205</v>
      </c>
      <c r="D121422" s="106">
        <v>412882</v>
      </c>
      <c r="E121422" s="106" t="str">
        <f>VLOOKUP(C121422,Подписчики!A:C,2,0)</f>
        <v>UTC+8</v>
      </c>
      <c r="F121422" s="115"/>
    </row>
    <row r="121423" spans="1:6" ht="15.75" customHeight="1">
      <c r="A121423" s="106">
        <v>366782</v>
      </c>
      <c r="B121423" s="115">
        <v>44417.361029126216</v>
      </c>
      <c r="C121423" s="106">
        <v>289561</v>
      </c>
      <c r="D121423" s="106">
        <v>392434</v>
      </c>
      <c r="E121423" s="106" t="str">
        <f>VLOOKUP(C121423,Подписчики!A:C,2,0)</f>
        <v>UTC-8</v>
      </c>
      <c r="F121423" s="115"/>
    </row>
    <row r="121424" spans="1:6" ht="15.75" customHeight="1">
      <c r="A121424" s="106">
        <v>366785</v>
      </c>
      <c r="B121424" s="115">
        <v>44417.364669902912</v>
      </c>
      <c r="C121424" s="106">
        <v>313410</v>
      </c>
      <c r="D121424" s="106">
        <v>347393</v>
      </c>
      <c r="E121424" s="106" t="str">
        <f>VLOOKUP(C121424,Подписчики!A:C,2,0)</f>
        <v>UTC+5</v>
      </c>
      <c r="F121424" s="115"/>
    </row>
    <row r="121425" spans="1:6" ht="15.75" customHeight="1">
      <c r="A121425" s="106">
        <v>366790</v>
      </c>
      <c r="B121425" s="115">
        <v>44417.364999999998</v>
      </c>
      <c r="C121425" s="106">
        <v>109241</v>
      </c>
      <c r="D121425" s="106">
        <v>230507</v>
      </c>
      <c r="E121425" s="106" t="str">
        <f>VLOOKUP(C121425,Подписчики!A:C,2,0)</f>
        <v>UTC+0</v>
      </c>
      <c r="F121425" s="115"/>
    </row>
    <row r="121426" spans="1:6" ht="15.75" customHeight="1">
      <c r="A121426" s="106">
        <v>366794</v>
      </c>
      <c r="B121426" s="115">
        <v>44417.365478964399</v>
      </c>
      <c r="C121426" s="106">
        <v>39596</v>
      </c>
      <c r="D121426" s="106">
        <v>432868</v>
      </c>
      <c r="E121426" s="106" t="str">
        <f>VLOOKUP(C121426,Подписчики!A:C,2,0)</f>
        <v>UTC+11</v>
      </c>
      <c r="F121426" s="115"/>
    </row>
    <row r="121427" spans="1:6" ht="15.75" customHeight="1">
      <c r="A121427" s="106">
        <v>366799</v>
      </c>
      <c r="B121427" s="115">
        <v>44417.365666666665</v>
      </c>
      <c r="C121427" s="106">
        <v>172824</v>
      </c>
      <c r="D121427" s="106">
        <v>376706</v>
      </c>
      <c r="E121427" s="106" t="str">
        <f>VLOOKUP(C121427,Подписчики!A:C,2,0)</f>
        <v>UTC+5</v>
      </c>
      <c r="F121427" s="115"/>
    </row>
    <row r="121428" spans="1:6" ht="15.75" customHeight="1">
      <c r="A121428" s="106">
        <v>366800</v>
      </c>
      <c r="B121428" s="115">
        <v>44417.369666666666</v>
      </c>
      <c r="C121428" s="106">
        <v>59324</v>
      </c>
      <c r="D121428" s="106">
        <v>77304</v>
      </c>
      <c r="E121428" s="106" t="str">
        <f>VLOOKUP(C121428,Подписчики!A:C,2,0)</f>
        <v>UTC+2</v>
      </c>
      <c r="F121428" s="115"/>
    </row>
    <row r="121429" spans="1:6" ht="15.75" customHeight="1">
      <c r="A121429" s="106">
        <v>366804</v>
      </c>
      <c r="B121429" s="115">
        <v>44417.373974110029</v>
      </c>
      <c r="C121429" s="106">
        <v>161150</v>
      </c>
      <c r="D121429" s="106">
        <v>411922</v>
      </c>
      <c r="E121429" s="106" t="str">
        <f>VLOOKUP(C121429,Подписчики!A:C,2,0)</f>
        <v>UTC+12</v>
      </c>
      <c r="F121429" s="115"/>
    </row>
    <row r="121430" spans="1:6" ht="15.75" customHeight="1">
      <c r="A121430" s="106">
        <v>366809</v>
      </c>
      <c r="B121430" s="115">
        <v>44417.379637540449</v>
      </c>
      <c r="C121430" s="106">
        <v>104180</v>
      </c>
      <c r="D121430" s="106">
        <v>230507</v>
      </c>
      <c r="E121430" s="106" t="str">
        <f>VLOOKUP(C121430,Подписчики!A:C,2,0)</f>
        <v>UTC+2</v>
      </c>
      <c r="F121430" s="115"/>
    </row>
    <row r="121431" spans="1:6" ht="15.75" customHeight="1">
      <c r="A121431" s="106">
        <v>366812</v>
      </c>
      <c r="B121431" s="115">
        <v>44417.389000000003</v>
      </c>
      <c r="C121431" s="106">
        <v>238480</v>
      </c>
      <c r="D121431" s="106">
        <v>327633</v>
      </c>
      <c r="E121431" s="106" t="str">
        <f>VLOOKUP(C121431,Подписчики!A:C,2,0)</f>
        <v>UTC+0</v>
      </c>
      <c r="F121431" s="115"/>
    </row>
    <row r="121432" spans="1:6" ht="15.75" customHeight="1">
      <c r="A121432" s="106">
        <v>366813</v>
      </c>
      <c r="B121432" s="115">
        <v>44417.39581877023</v>
      </c>
      <c r="C121432" s="106">
        <v>127704</v>
      </c>
      <c r="D121432" s="106">
        <v>347008</v>
      </c>
      <c r="E121432" s="106" t="str">
        <f>VLOOKUP(C121432,Подписчики!A:C,2,0)</f>
        <v>UTC+6</v>
      </c>
      <c r="F121432" s="115"/>
    </row>
    <row r="121433" spans="1:6" ht="15.75" customHeight="1">
      <c r="A121433" s="106">
        <v>366816</v>
      </c>
      <c r="B121433" s="115">
        <v>44417.397333333334</v>
      </c>
      <c r="C121433" s="106">
        <v>88926</v>
      </c>
      <c r="D121433" s="106">
        <v>281130</v>
      </c>
      <c r="E121433" s="106" t="str">
        <f>VLOOKUP(C121433,Подписчики!A:C,2,0)</f>
        <v>UTC+1</v>
      </c>
      <c r="F121433" s="115"/>
    </row>
    <row r="121434" spans="1:6" ht="15.75" customHeight="1">
      <c r="A121434" s="106">
        <v>366819</v>
      </c>
      <c r="B121434" s="115">
        <v>44417.400673139156</v>
      </c>
      <c r="C121434" s="106">
        <v>245424</v>
      </c>
      <c r="D121434" s="106">
        <v>155428</v>
      </c>
      <c r="E121434" s="106" t="str">
        <f>VLOOKUP(C121434,Подписчики!A:C,2,0)</f>
        <v>UTC+6</v>
      </c>
      <c r="F121434" s="115"/>
    </row>
    <row r="121435" spans="1:6" ht="15.75" customHeight="1">
      <c r="A121435" s="106">
        <v>366822</v>
      </c>
      <c r="B121435" s="115">
        <v>44417.402000000002</v>
      </c>
      <c r="C121435" s="106">
        <v>284323</v>
      </c>
      <c r="D121435" s="106">
        <v>143750</v>
      </c>
      <c r="E121435" s="106" t="str">
        <f>VLOOKUP(C121435,Подписчики!A:C,2,0)</f>
        <v>UTC+0</v>
      </c>
      <c r="F121435" s="115"/>
    </row>
    <row r="121436" spans="1:6" ht="15.75" customHeight="1">
      <c r="A121436" s="106">
        <v>366824</v>
      </c>
      <c r="B121436" s="115">
        <v>44417.405932038841</v>
      </c>
      <c r="C121436" s="106">
        <v>252239</v>
      </c>
      <c r="D121436" s="106">
        <v>351192</v>
      </c>
      <c r="E121436" s="106" t="str">
        <f>VLOOKUP(C121436,Подписчики!A:C,2,0)</f>
        <v>UTC+7</v>
      </c>
      <c r="F121436" s="115"/>
    </row>
    <row r="121437" spans="1:6" ht="15.75" customHeight="1">
      <c r="A121437" s="106">
        <v>366825</v>
      </c>
      <c r="B121437" s="115">
        <v>44417.413618122977</v>
      </c>
      <c r="C121437" s="106">
        <v>349465</v>
      </c>
      <c r="D121437" s="106">
        <v>325852</v>
      </c>
      <c r="E121437" s="106" t="str">
        <f>VLOOKUP(C121437,Подписчики!A:C,2,0)</f>
        <v>UTC+6</v>
      </c>
      <c r="F121437" s="115"/>
    </row>
    <row r="121438" spans="1:6" ht="15.75" customHeight="1">
      <c r="A121438" s="106">
        <v>366827</v>
      </c>
      <c r="B121438" s="115">
        <v>44417.41402265372</v>
      </c>
      <c r="C121438" s="106">
        <v>291124</v>
      </c>
      <c r="D121438" s="106">
        <v>74456</v>
      </c>
      <c r="E121438" s="106" t="str">
        <f>VLOOKUP(C121438,Подписчики!A:C,2,0)</f>
        <v>UTC+11</v>
      </c>
      <c r="F121438" s="115"/>
    </row>
    <row r="121439" spans="1:6" ht="15.75" customHeight="1">
      <c r="A121439" s="106">
        <v>366832</v>
      </c>
      <c r="B121439" s="115">
        <v>44417.416045307444</v>
      </c>
      <c r="C121439" s="106">
        <v>199089</v>
      </c>
      <c r="D121439" s="106">
        <v>15045</v>
      </c>
      <c r="E121439" s="106" t="str">
        <f>VLOOKUP(C121439,Подписчики!A:C,2,0)</f>
        <v>UTC+4</v>
      </c>
      <c r="F121439" s="115"/>
    </row>
    <row r="121440" spans="1:6" ht="15.75" customHeight="1">
      <c r="A121440" s="106">
        <v>366836</v>
      </c>
      <c r="B121440" s="115">
        <v>44417.417258899673</v>
      </c>
      <c r="C121440" s="106">
        <v>303914</v>
      </c>
      <c r="D121440" s="106">
        <v>250679</v>
      </c>
      <c r="E121440" s="106" t="str">
        <f>VLOOKUP(C121440,Подписчики!A:C,2,0)</f>
        <v>UTC+11</v>
      </c>
      <c r="F121440" s="115"/>
    </row>
    <row r="121441" spans="1:6" ht="15.75" customHeight="1">
      <c r="A121441" s="106">
        <v>366839</v>
      </c>
      <c r="B121441" s="115">
        <v>44417.419686084148</v>
      </c>
      <c r="C121441" s="106">
        <v>86449</v>
      </c>
      <c r="D121441" s="106">
        <v>180068</v>
      </c>
      <c r="E121441" s="106" t="str">
        <f>VLOOKUP(C121441,Подписчики!A:C,2,0)</f>
        <v>UTC+1</v>
      </c>
      <c r="F121441" s="115"/>
    </row>
    <row r="121442" spans="1:6" ht="15.75" customHeight="1">
      <c r="A121442" s="106">
        <v>366840</v>
      </c>
      <c r="B121442" s="115">
        <v>44417.421708737864</v>
      </c>
      <c r="C121442" s="106">
        <v>317522</v>
      </c>
      <c r="D121442" s="106">
        <v>104958</v>
      </c>
      <c r="E121442" s="106" t="str">
        <f>VLOOKUP(C121442,Подписчики!A:C,2,0)</f>
        <v>UTC+2</v>
      </c>
      <c r="F121442" s="115"/>
    </row>
    <row r="121443" spans="1:6" ht="15.75" customHeight="1">
      <c r="A121443" s="106">
        <v>366842</v>
      </c>
      <c r="B121443" s="115">
        <v>44417.424135922331</v>
      </c>
      <c r="C121443" s="106">
        <v>282829</v>
      </c>
      <c r="D121443" s="106">
        <v>339039</v>
      </c>
      <c r="E121443" s="106" t="str">
        <f>VLOOKUP(C121443,Подписчики!A:C,2,0)</f>
        <v>UTC+8</v>
      </c>
      <c r="F121443" s="115"/>
    </row>
    <row r="121444" spans="1:6" ht="15.75" customHeight="1">
      <c r="A121444" s="106">
        <v>366845</v>
      </c>
      <c r="B121444" s="115">
        <v>44417.424540453074</v>
      </c>
      <c r="C121444" s="106">
        <v>277825</v>
      </c>
      <c r="D121444" s="106">
        <v>250679</v>
      </c>
      <c r="E121444" s="106" t="str">
        <f>VLOOKUP(C121444,Подписчики!A:C,2,0)</f>
        <v>UTC+1</v>
      </c>
      <c r="F121444" s="115"/>
    </row>
    <row r="121445" spans="1:6" ht="15.75" customHeight="1">
      <c r="A121445" s="106">
        <v>366848</v>
      </c>
      <c r="B121445" s="115">
        <v>44417.425666666662</v>
      </c>
      <c r="C121445" s="106">
        <v>294286</v>
      </c>
      <c r="D121445" s="106">
        <v>193091</v>
      </c>
      <c r="E121445" s="106" t="str">
        <f>VLOOKUP(C121445,Подписчики!A:C,2,0)</f>
        <v>UTC+2</v>
      </c>
      <c r="F121445" s="115"/>
    </row>
    <row r="121446" spans="1:6" ht="15.75" customHeight="1">
      <c r="A121446" s="106">
        <v>366849</v>
      </c>
      <c r="B121446" s="115">
        <v>44417.42656310679</v>
      </c>
      <c r="C121446" s="106">
        <v>109090</v>
      </c>
      <c r="D121446" s="106">
        <v>250679</v>
      </c>
      <c r="E121446" s="106" t="str">
        <f>VLOOKUP(C121446,Подписчики!A:C,2,0)</f>
        <v>UTC+2</v>
      </c>
      <c r="F121446" s="115"/>
    </row>
    <row r="121447" spans="1:6" ht="15.75" customHeight="1">
      <c r="A121447" s="106">
        <v>366850</v>
      </c>
      <c r="B121447" s="115">
        <v>44417.426666666666</v>
      </c>
      <c r="C121447" s="106">
        <v>101847</v>
      </c>
      <c r="D121447" s="106">
        <v>351192</v>
      </c>
      <c r="E121447" s="106" t="str">
        <f>VLOOKUP(C121447,Подписчики!A:C,2,0)</f>
        <v>UTC-4</v>
      </c>
      <c r="F121447" s="115"/>
    </row>
    <row r="121448" spans="1:6" ht="15.75" customHeight="1">
      <c r="A121448" s="106">
        <v>366852</v>
      </c>
      <c r="B121448" s="115">
        <v>44417.42818122977</v>
      </c>
      <c r="C121448" s="106">
        <v>22336</v>
      </c>
      <c r="D121448" s="106">
        <v>351192</v>
      </c>
      <c r="E121448" s="106" t="str">
        <f>VLOOKUP(C121448,Подписчики!A:C,2,0)</f>
        <v>UTC+2</v>
      </c>
      <c r="F121448" s="115"/>
    </row>
    <row r="121449" spans="1:6" ht="15.75" customHeight="1">
      <c r="A121449" s="106">
        <v>366855</v>
      </c>
      <c r="B121449" s="115">
        <v>44417.428666666667</v>
      </c>
      <c r="C121449" s="106">
        <v>177639</v>
      </c>
      <c r="D121449" s="106">
        <v>27281</v>
      </c>
      <c r="E121449" s="106" t="str">
        <f>VLOOKUP(C121449,Подписчики!A:C,2,0)</f>
        <v>UTC+2</v>
      </c>
      <c r="F121449" s="115"/>
    </row>
    <row r="121450" spans="1:6" ht="15.75" customHeight="1">
      <c r="A121450" s="106">
        <v>366858</v>
      </c>
      <c r="B121450" s="115">
        <v>44417.432226537218</v>
      </c>
      <c r="C121450" s="106">
        <v>140925</v>
      </c>
      <c r="D121450" s="106">
        <v>82901</v>
      </c>
      <c r="E121450" s="106" t="str">
        <f>VLOOKUP(C121450,Подписчики!A:C,2,0)</f>
        <v>UTC+4</v>
      </c>
      <c r="F121450" s="115"/>
    </row>
    <row r="121451" spans="1:6" ht="15.75" customHeight="1">
      <c r="A121451" s="106">
        <v>366860</v>
      </c>
      <c r="B121451" s="115">
        <v>44417.436676375408</v>
      </c>
      <c r="C121451" s="106">
        <v>188381</v>
      </c>
      <c r="D121451" s="106">
        <v>158978</v>
      </c>
      <c r="E121451" s="106" t="str">
        <f>VLOOKUP(C121451,Подписчики!A:C,2,0)</f>
        <v>UTC+3</v>
      </c>
      <c r="F121451" s="115"/>
    </row>
    <row r="121452" spans="1:6" ht="15.75" customHeight="1">
      <c r="A121452" s="106">
        <v>366863</v>
      </c>
      <c r="B121452" s="115">
        <v>44417.437889967638</v>
      </c>
      <c r="C121452" s="106">
        <v>285370</v>
      </c>
      <c r="D121452" s="106">
        <v>103334</v>
      </c>
      <c r="E121452" s="106" t="str">
        <f>VLOOKUP(C121452,Подписчики!A:C,2,0)</f>
        <v>UTC+2</v>
      </c>
      <c r="F121452" s="115"/>
    </row>
    <row r="121453" spans="1:6" ht="15.75" customHeight="1">
      <c r="A121453" s="106">
        <v>366865</v>
      </c>
      <c r="B121453" s="115">
        <v>44417.442744336564</v>
      </c>
      <c r="C121453" s="106">
        <v>221953</v>
      </c>
      <c r="D121453" s="106">
        <v>404226</v>
      </c>
      <c r="E121453" s="106" t="str">
        <f>VLOOKUP(C121453,Подписчики!A:C,2,0)</f>
        <v>UTC+2</v>
      </c>
      <c r="F121453" s="115"/>
    </row>
    <row r="121454" spans="1:6" ht="15.75" customHeight="1">
      <c r="A121454" s="106">
        <v>366867</v>
      </c>
      <c r="B121454" s="115">
        <v>44417.445576051781</v>
      </c>
      <c r="C121454" s="106">
        <v>129129</v>
      </c>
      <c r="D121454" s="106">
        <v>396575</v>
      </c>
      <c r="E121454" s="106" t="str">
        <f>VLOOKUP(C121454,Подписчики!A:C,2,0)</f>
        <v>UTC+9</v>
      </c>
      <c r="F121454" s="115"/>
    </row>
    <row r="121455" spans="1:6" ht="15.75" customHeight="1">
      <c r="A121455" s="106">
        <v>366871</v>
      </c>
      <c r="B121455" s="115">
        <v>44417.447598705505</v>
      </c>
      <c r="C121455" s="106">
        <v>179096</v>
      </c>
      <c r="D121455" s="106">
        <v>347008</v>
      </c>
      <c r="E121455" s="106" t="str">
        <f>VLOOKUP(C121455,Подписчики!A:C,2,0)</f>
        <v>UTC+6</v>
      </c>
      <c r="F121455" s="115"/>
    </row>
    <row r="121456" spans="1:6" ht="15.75" customHeight="1">
      <c r="A121456" s="106">
        <v>366872</v>
      </c>
      <c r="B121456" s="115">
        <v>44417.449216828478</v>
      </c>
      <c r="C121456" s="106">
        <v>44043</v>
      </c>
      <c r="D121456" s="106">
        <v>317239</v>
      </c>
      <c r="E121456" s="106" t="str">
        <f>VLOOKUP(C121456,Подписчики!A:C,2,0)</f>
        <v>UTC+6</v>
      </c>
      <c r="F121456" s="115"/>
    </row>
    <row r="121457" spans="1:6" ht="15.75" customHeight="1">
      <c r="A121457" s="106">
        <v>366874</v>
      </c>
      <c r="B121457" s="115">
        <v>44417.452857605174</v>
      </c>
      <c r="C121457" s="106">
        <v>51362</v>
      </c>
      <c r="D121457" s="106">
        <v>457322</v>
      </c>
      <c r="E121457" s="106" t="str">
        <f>VLOOKUP(C121457,Подписчики!A:C,2,0)</f>
        <v>UTC+3</v>
      </c>
      <c r="F121457" s="115"/>
    </row>
    <row r="121458" spans="1:6" ht="15.75" customHeight="1">
      <c r="A121458" s="106">
        <v>366876</v>
      </c>
      <c r="B121458" s="115">
        <v>44417.453262135925</v>
      </c>
      <c r="C121458" s="106">
        <v>25505</v>
      </c>
      <c r="D121458" s="106">
        <v>411922</v>
      </c>
      <c r="E121458" s="106" t="str">
        <f>VLOOKUP(C121458,Подписчики!A:C,2,0)</f>
        <v>UTC+0</v>
      </c>
      <c r="F121458" s="115"/>
    </row>
    <row r="121459" spans="1:6" ht="15.75" customHeight="1">
      <c r="A121459" s="106">
        <v>366877</v>
      </c>
      <c r="B121459" s="115">
        <v>44417.455689320384</v>
      </c>
      <c r="C121459" s="106">
        <v>3627</v>
      </c>
      <c r="D121459" s="106">
        <v>291822</v>
      </c>
      <c r="E121459" s="106" t="str">
        <f>VLOOKUP(C121459,Подписчики!A:C,2,0)</f>
        <v>UTC+2</v>
      </c>
      <c r="F121459" s="115"/>
    </row>
    <row r="121460" spans="1:6" ht="15.75" customHeight="1">
      <c r="A121460" s="106">
        <v>366881</v>
      </c>
      <c r="B121460" s="115">
        <v>44417.462566343042</v>
      </c>
      <c r="C121460" s="106">
        <v>80369</v>
      </c>
      <c r="D121460" s="106">
        <v>411922</v>
      </c>
      <c r="E121460" s="106" t="str">
        <f>VLOOKUP(C121460,Подписчики!A:C,2,0)</f>
        <v>UTC+3</v>
      </c>
      <c r="F121460" s="115"/>
    </row>
    <row r="121461" spans="1:6" ht="15.75" customHeight="1">
      <c r="A121461" s="106">
        <v>366886</v>
      </c>
      <c r="B121461" s="115">
        <v>44417.462970873785</v>
      </c>
      <c r="C121461" s="106">
        <v>15931</v>
      </c>
      <c r="D121461" s="106">
        <v>347393</v>
      </c>
      <c r="E121461" s="106" t="str">
        <f>VLOOKUP(C121461,Подписчики!A:C,2,0)</f>
        <v>UTC+12</v>
      </c>
      <c r="F121461" s="115"/>
    </row>
    <row r="121462" spans="1:6" ht="15.75" customHeight="1">
      <c r="A121462" s="106">
        <v>366891</v>
      </c>
      <c r="B121462" s="115">
        <v>44417.463779935271</v>
      </c>
      <c r="C121462" s="106">
        <v>288748</v>
      </c>
      <c r="D121462" s="106">
        <v>439981</v>
      </c>
      <c r="E121462" s="106" t="str">
        <f>VLOOKUP(C121462,Подписчики!A:C,2,0)</f>
        <v>UTC+2</v>
      </c>
      <c r="F121462" s="115"/>
    </row>
    <row r="121463" spans="1:6" ht="15.75" customHeight="1">
      <c r="A121463" s="106">
        <v>366896</v>
      </c>
      <c r="B121463" s="115">
        <v>44417.467016181225</v>
      </c>
      <c r="C121463" s="106">
        <v>51359</v>
      </c>
      <c r="D121463" s="106">
        <v>470762</v>
      </c>
      <c r="E121463" s="106" t="str">
        <f>VLOOKUP(C121463,Подписчики!A:C,2,0)</f>
        <v>UTC+2</v>
      </c>
      <c r="F121463" s="115"/>
    </row>
    <row r="121464" spans="1:6" ht="15.75" customHeight="1">
      <c r="A121464" s="106">
        <v>366898</v>
      </c>
      <c r="B121464" s="115">
        <v>44417.467666666664</v>
      </c>
      <c r="C121464" s="106">
        <v>197008</v>
      </c>
      <c r="D121464" s="106">
        <v>78646</v>
      </c>
      <c r="E121464" s="106" t="str">
        <f>VLOOKUP(C121464,Подписчики!A:C,2,0)</f>
        <v>UTC+2</v>
      </c>
      <c r="F121464" s="115"/>
    </row>
    <row r="121465" spans="1:6" ht="15.75" customHeight="1">
      <c r="A121465" s="106">
        <v>366901</v>
      </c>
      <c r="B121465" s="115">
        <v>44417.469038834948</v>
      </c>
      <c r="C121465" s="106">
        <v>165017</v>
      </c>
      <c r="D121465" s="106">
        <v>285177</v>
      </c>
      <c r="E121465" s="106" t="str">
        <f>VLOOKUP(C121465,Подписчики!A:C,2,0)</f>
        <v>UTC+3</v>
      </c>
      <c r="F121465" s="115"/>
    </row>
    <row r="121466" spans="1:6" ht="15.75" customHeight="1">
      <c r="A121466" s="106">
        <v>366905</v>
      </c>
      <c r="B121466" s="115">
        <v>44417.473333333335</v>
      </c>
      <c r="C121466" s="106">
        <v>299986</v>
      </c>
      <c r="D121466" s="106">
        <v>250679</v>
      </c>
      <c r="E121466" s="106" t="str">
        <f>VLOOKUP(C121466,Подписчики!A:C,2,0)</f>
        <v>UTC+1</v>
      </c>
      <c r="F121466" s="115"/>
    </row>
    <row r="121467" spans="1:6" ht="15.75" customHeight="1">
      <c r="A121467" s="106">
        <v>366907</v>
      </c>
      <c r="B121467" s="115">
        <v>44417.475106796112</v>
      </c>
      <c r="C121467" s="106">
        <v>115730</v>
      </c>
      <c r="D121467" s="106">
        <v>42824</v>
      </c>
      <c r="E121467" s="106" t="str">
        <f>VLOOKUP(C121467,Подписчики!A:C,2,0)</f>
        <v>UTC+2</v>
      </c>
      <c r="F121467" s="115"/>
    </row>
    <row r="121468" spans="1:6" ht="15.75" customHeight="1">
      <c r="A121468" s="106">
        <v>366909</v>
      </c>
      <c r="B121468" s="115">
        <v>44417.475106796119</v>
      </c>
      <c r="C121468" s="106">
        <v>108059</v>
      </c>
      <c r="D121468" s="106">
        <v>208723</v>
      </c>
      <c r="E121468" s="106" t="str">
        <f>VLOOKUP(C121468,Подписчики!A:C,2,0)</f>
        <v>UTC+6</v>
      </c>
      <c r="F121468" s="115"/>
    </row>
    <row r="121469" spans="1:6" ht="15.75" customHeight="1">
      <c r="A121469" s="106">
        <v>366912</v>
      </c>
      <c r="B121469" s="115">
        <v>44417.477938511322</v>
      </c>
      <c r="C121469" s="106">
        <v>309292</v>
      </c>
      <c r="D121469" s="106">
        <v>347008</v>
      </c>
      <c r="E121469" s="106" t="str">
        <f>VLOOKUP(C121469,Подписчики!A:C,2,0)</f>
        <v>UTC+5</v>
      </c>
      <c r="F121469" s="115"/>
    </row>
    <row r="121470" spans="1:6" ht="15.75" customHeight="1">
      <c r="A121470" s="106">
        <v>366914</v>
      </c>
      <c r="B121470" s="115">
        <v>44417.479961165045</v>
      </c>
      <c r="C121470" s="106">
        <v>72743</v>
      </c>
      <c r="D121470" s="106">
        <v>113578</v>
      </c>
      <c r="E121470" s="106" t="str">
        <f>VLOOKUP(C121470,Подписчики!A:C,2,0)</f>
        <v>UTC+2</v>
      </c>
      <c r="F121470" s="115"/>
    </row>
    <row r="121471" spans="1:6" ht="15.75" customHeight="1">
      <c r="A121471" s="106">
        <v>366915</v>
      </c>
      <c r="B121471" s="115">
        <v>44417.480770226539</v>
      </c>
      <c r="C121471" s="106">
        <v>292876</v>
      </c>
      <c r="D121471" s="106">
        <v>106814</v>
      </c>
      <c r="E121471" s="106" t="str">
        <f>VLOOKUP(C121471,Подписчики!A:C,2,0)</f>
        <v>UTC+0</v>
      </c>
      <c r="F121471" s="115"/>
    </row>
    <row r="121472" spans="1:6" ht="15.75" customHeight="1">
      <c r="A121472" s="106">
        <v>366916</v>
      </c>
      <c r="B121472" s="115">
        <v>44417.482388349512</v>
      </c>
      <c r="C121472" s="106">
        <v>187191</v>
      </c>
      <c r="D121472" s="106">
        <v>254768</v>
      </c>
      <c r="E121472" s="106" t="str">
        <f>VLOOKUP(C121472,Подписчики!A:C,2,0)</f>
        <v>UTC+8</v>
      </c>
      <c r="F121472" s="115"/>
    </row>
    <row r="121473" spans="1:6" ht="15.75" customHeight="1">
      <c r="A121473" s="106">
        <v>366918</v>
      </c>
      <c r="B121473" s="115">
        <v>44417.484411003235</v>
      </c>
      <c r="C121473" s="106">
        <v>275116</v>
      </c>
      <c r="D121473" s="106">
        <v>340447</v>
      </c>
      <c r="E121473" s="106" t="str">
        <f>VLOOKUP(C121473,Подписчики!A:C,2,0)</f>
        <v>UTC+1</v>
      </c>
      <c r="F121473" s="115"/>
    </row>
    <row r="121474" spans="1:6" ht="15.75" customHeight="1">
      <c r="A121474" s="106">
        <v>366921</v>
      </c>
      <c r="B121474" s="115">
        <v>44417.486433656959</v>
      </c>
      <c r="C121474" s="106">
        <v>15412</v>
      </c>
      <c r="D121474" s="106">
        <v>106813</v>
      </c>
      <c r="E121474" s="106" t="str">
        <f>VLOOKUP(C121474,Подписчики!A:C,2,0)</f>
        <v>UTC+2</v>
      </c>
      <c r="F121474" s="115"/>
    </row>
    <row r="121475" spans="1:6" ht="15.75" customHeight="1">
      <c r="A121475" s="106">
        <v>366923</v>
      </c>
      <c r="B121475" s="115">
        <v>44417.487647249189</v>
      </c>
      <c r="C121475" s="106">
        <v>20864</v>
      </c>
      <c r="D121475" s="106">
        <v>192331</v>
      </c>
      <c r="E121475" s="106" t="str">
        <f>VLOOKUP(C121475,Подписчики!A:C,2,0)</f>
        <v>UTC+9</v>
      </c>
      <c r="F121475" s="115"/>
    </row>
    <row r="121476" spans="1:6" ht="15.75" customHeight="1">
      <c r="A121476" s="106">
        <v>366927</v>
      </c>
      <c r="B121476" s="115">
        <v>44417.490883495142</v>
      </c>
      <c r="C121476" s="106">
        <v>339534</v>
      </c>
      <c r="D121476" s="106">
        <v>320523</v>
      </c>
      <c r="E121476" s="106" t="str">
        <f>VLOOKUP(C121476,Подписчики!A:C,2,0)</f>
        <v>UTC+5</v>
      </c>
      <c r="F121476" s="115"/>
    </row>
    <row r="121477" spans="1:6" ht="15.75" customHeight="1">
      <c r="A121477" s="106">
        <v>366930</v>
      </c>
      <c r="B121477" s="115">
        <v>44417.492097087379</v>
      </c>
      <c r="C121477" s="106">
        <v>180859</v>
      </c>
      <c r="D121477" s="106">
        <v>230347</v>
      </c>
      <c r="E121477" s="106" t="str">
        <f>VLOOKUP(C121477,Подписчики!A:C,2,0)</f>
        <v>UTC+4</v>
      </c>
      <c r="F121477" s="115"/>
    </row>
    <row r="121478" spans="1:6" ht="15.75" customHeight="1">
      <c r="A121478" s="106">
        <v>366931</v>
      </c>
      <c r="B121478" s="115">
        <v>44417.493310679616</v>
      </c>
      <c r="C121478" s="106">
        <v>193955</v>
      </c>
      <c r="D121478" s="106">
        <v>411922</v>
      </c>
      <c r="E121478" s="106" t="str">
        <f>VLOOKUP(C121478,Подписчики!A:C,2,0)</f>
        <v>UTC+7</v>
      </c>
      <c r="F121478" s="115"/>
    </row>
    <row r="121479" spans="1:6" ht="15.75" customHeight="1">
      <c r="A121479" s="106">
        <v>366935</v>
      </c>
      <c r="B121479" s="115">
        <v>44417.494524271839</v>
      </c>
      <c r="C121479" s="106">
        <v>116306</v>
      </c>
      <c r="D121479" s="106">
        <v>172251</v>
      </c>
      <c r="E121479" s="106" t="str">
        <f>VLOOKUP(C121479,Подписчики!A:C,2,0)</f>
        <v>UTC+2</v>
      </c>
      <c r="F121479" s="115"/>
    </row>
    <row r="121480" spans="1:6" ht="15.75" customHeight="1">
      <c r="A121480" s="106">
        <v>366940</v>
      </c>
      <c r="B121480" s="115">
        <v>44417.496546925569</v>
      </c>
      <c r="C121480" s="106">
        <v>47977</v>
      </c>
      <c r="D121480" s="106">
        <v>80850</v>
      </c>
      <c r="E121480" s="106" t="str">
        <f>VLOOKUP(C121480,Подписчики!A:C,2,0)</f>
        <v>UTC+3</v>
      </c>
      <c r="F121480" s="115"/>
    </row>
    <row r="121481" spans="1:6" ht="15.75" customHeight="1">
      <c r="A121481" s="106">
        <v>366942</v>
      </c>
      <c r="B121481" s="115">
        <v>44417.497355987056</v>
      </c>
      <c r="C121481" s="106">
        <v>167399</v>
      </c>
      <c r="D121481" s="106">
        <v>411922</v>
      </c>
      <c r="E121481" s="106" t="str">
        <f>VLOOKUP(C121481,Подписчики!A:C,2,0)</f>
        <v>UTC+1</v>
      </c>
      <c r="F121481" s="115"/>
    </row>
    <row r="121482" spans="1:6" ht="15.75" customHeight="1">
      <c r="A121482" s="106">
        <v>366944</v>
      </c>
      <c r="B121482" s="115">
        <v>44417.501805825246</v>
      </c>
      <c r="C121482" s="106">
        <v>211482</v>
      </c>
      <c r="D121482" s="106">
        <v>347393</v>
      </c>
      <c r="E121482" s="106" t="str">
        <f>VLOOKUP(C121482,Подписчики!A:C,2,0)</f>
        <v>UTC+0</v>
      </c>
      <c r="F121482" s="115"/>
    </row>
    <row r="121483" spans="1:6" ht="15.75" customHeight="1">
      <c r="A121483" s="106">
        <v>366945</v>
      </c>
      <c r="B121483" s="115">
        <v>44417.503828478963</v>
      </c>
      <c r="C121483" s="106">
        <v>134755</v>
      </c>
      <c r="D121483" s="106">
        <v>343491</v>
      </c>
      <c r="E121483" s="106" t="str">
        <f>VLOOKUP(C121483,Подписчики!A:C,2,0)</f>
        <v>UTC+5</v>
      </c>
      <c r="F121483" s="115"/>
    </row>
    <row r="121484" spans="1:6" ht="15.75" customHeight="1">
      <c r="A121484" s="106">
        <v>366949</v>
      </c>
      <c r="B121484" s="115">
        <v>44417.505446601943</v>
      </c>
      <c r="C121484" s="106">
        <v>240962</v>
      </c>
      <c r="D121484" s="106">
        <v>76405</v>
      </c>
      <c r="E121484" s="106" t="str">
        <f>VLOOKUP(C121484,Подписчики!A:C,2,0)</f>
        <v>UTC+9</v>
      </c>
      <c r="F121484" s="115"/>
    </row>
    <row r="121485" spans="1:6" ht="15.75" customHeight="1">
      <c r="A121485" s="106">
        <v>366950</v>
      </c>
      <c r="B121485" s="115">
        <v>44417.505851132686</v>
      </c>
      <c r="C121485" s="106">
        <v>330592</v>
      </c>
      <c r="D121485" s="106">
        <v>473327</v>
      </c>
      <c r="E121485" s="106" t="str">
        <f>VLOOKUP(C121485,Подписчики!A:C,2,0)</f>
        <v>UTC+2</v>
      </c>
      <c r="F121485" s="115"/>
    </row>
    <row r="121486" spans="1:6" ht="15.75" customHeight="1">
      <c r="A121486" s="106">
        <v>366953</v>
      </c>
      <c r="B121486" s="115">
        <v>44417.507469255659</v>
      </c>
      <c r="C121486" s="106">
        <v>243201</v>
      </c>
      <c r="D121486" s="106">
        <v>162482</v>
      </c>
      <c r="E121486" s="106" t="str">
        <f>VLOOKUP(C121486,Подписчики!A:C,2,0)</f>
        <v>UTC+2</v>
      </c>
      <c r="F121486" s="115"/>
    </row>
    <row r="121487" spans="1:6" ht="15.75" customHeight="1">
      <c r="A121487" s="106">
        <v>366956</v>
      </c>
      <c r="B121487" s="115">
        <v>44417.507469255659</v>
      </c>
      <c r="C121487" s="106">
        <v>322254</v>
      </c>
      <c r="D121487" s="106">
        <v>86587</v>
      </c>
      <c r="E121487" s="106" t="str">
        <f>VLOOKUP(C121487,Подписчики!A:C,2,0)</f>
        <v>UTC+2</v>
      </c>
      <c r="F121487" s="115"/>
    </row>
    <row r="121488" spans="1:6" ht="15.75" customHeight="1">
      <c r="A121488" s="106">
        <v>366958</v>
      </c>
      <c r="B121488" s="115">
        <v>44417.50787378641</v>
      </c>
      <c r="C121488" s="106">
        <v>127269</v>
      </c>
      <c r="D121488" s="106">
        <v>272503</v>
      </c>
      <c r="E121488" s="106" t="str">
        <f>VLOOKUP(C121488,Подписчики!A:C,2,0)</f>
        <v>UTC+3</v>
      </c>
      <c r="F121488" s="115"/>
    </row>
    <row r="121489" spans="1:6" ht="15.75" customHeight="1">
      <c r="A121489" s="106">
        <v>366963</v>
      </c>
      <c r="B121489" s="115">
        <v>44417.50787378641</v>
      </c>
      <c r="C121489" s="106">
        <v>234511</v>
      </c>
      <c r="D121489" s="106">
        <v>146665</v>
      </c>
      <c r="E121489" s="106" t="str">
        <f>VLOOKUP(C121489,Подписчики!A:C,2,0)</f>
        <v>UTC+3</v>
      </c>
      <c r="F121489" s="115"/>
    </row>
    <row r="121490" spans="1:6" ht="15.75" customHeight="1">
      <c r="A121490" s="106">
        <v>366967</v>
      </c>
      <c r="B121490" s="115">
        <v>44417.509491909383</v>
      </c>
      <c r="C121490" s="106">
        <v>160064</v>
      </c>
      <c r="D121490" s="106">
        <v>86587</v>
      </c>
      <c r="E121490" s="106" t="str">
        <f>VLOOKUP(C121490,Подписчики!A:C,2,0)</f>
        <v>UTC+3</v>
      </c>
      <c r="F121490" s="115"/>
    </row>
    <row r="121491" spans="1:6" ht="15.75" customHeight="1">
      <c r="A121491" s="106">
        <v>366969</v>
      </c>
      <c r="B121491" s="115">
        <v>44417.509896440126</v>
      </c>
      <c r="C121491" s="106">
        <v>88571</v>
      </c>
      <c r="D121491" s="106">
        <v>347008</v>
      </c>
      <c r="E121491" s="106" t="str">
        <f>VLOOKUP(C121491,Подписчики!A:C,2,0)</f>
        <v>UTC+8</v>
      </c>
      <c r="F121491" s="115"/>
    </row>
    <row r="121492" spans="1:6" ht="15.75" customHeight="1">
      <c r="A121492" s="106">
        <v>366974</v>
      </c>
      <c r="B121492" s="115">
        <v>44417.510300970876</v>
      </c>
      <c r="C121492" s="106">
        <v>334435</v>
      </c>
      <c r="D121492" s="106">
        <v>349368</v>
      </c>
      <c r="E121492" s="106" t="str">
        <f>VLOOKUP(C121492,Подписчики!A:C,2,0)</f>
        <v>UTC+1</v>
      </c>
      <c r="F121492" s="115"/>
    </row>
    <row r="121493" spans="1:6" ht="15.75" customHeight="1">
      <c r="A121493" s="106">
        <v>366977</v>
      </c>
      <c r="B121493" s="115">
        <v>44417.511110032363</v>
      </c>
      <c r="C121493" s="106">
        <v>327838</v>
      </c>
      <c r="D121493" s="106">
        <v>191893</v>
      </c>
      <c r="E121493" s="106" t="str">
        <f>VLOOKUP(C121493,Подписчики!A:C,2,0)</f>
        <v>UTC+3</v>
      </c>
      <c r="F121493" s="115"/>
    </row>
    <row r="121494" spans="1:6" ht="15.75" customHeight="1">
      <c r="A121494" s="106">
        <v>366979</v>
      </c>
      <c r="B121494" s="115">
        <v>44417.513537216822</v>
      </c>
      <c r="C121494" s="106">
        <v>253191</v>
      </c>
      <c r="D121494" s="106">
        <v>153893</v>
      </c>
      <c r="E121494" s="106" t="str">
        <f>VLOOKUP(C121494,Подписчики!A:C,2,0)</f>
        <v>UTC+5</v>
      </c>
      <c r="F121494" s="115"/>
    </row>
    <row r="121495" spans="1:6" ht="15.75" customHeight="1">
      <c r="A121495" s="106">
        <v>366980</v>
      </c>
      <c r="B121495" s="115">
        <v>44417.514346278316</v>
      </c>
      <c r="C121495" s="106">
        <v>198301</v>
      </c>
      <c r="D121495" s="106">
        <v>7084</v>
      </c>
      <c r="E121495" s="106" t="str">
        <f>VLOOKUP(C121495,Подписчики!A:C,2,0)</f>
        <v>UTC+3</v>
      </c>
      <c r="F121495" s="115"/>
    </row>
    <row r="121496" spans="1:6" ht="15.75" customHeight="1">
      <c r="A121496" s="106">
        <v>366981</v>
      </c>
      <c r="B121496" s="115">
        <v>44417.514346278316</v>
      </c>
      <c r="C121496" s="106">
        <v>248323</v>
      </c>
      <c r="D121496" s="106">
        <v>5151</v>
      </c>
      <c r="E121496" s="106" t="str">
        <f>VLOOKUP(C121496,Подписчики!A:C,2,0)</f>
        <v>UTC+11</v>
      </c>
      <c r="F121496" s="115"/>
    </row>
    <row r="121497" spans="1:6" ht="15.75" customHeight="1">
      <c r="A121497" s="106">
        <v>366985</v>
      </c>
      <c r="B121497" s="115">
        <v>44417.515964401297</v>
      </c>
      <c r="C121497" s="106">
        <v>252239</v>
      </c>
      <c r="D121497" s="106">
        <v>286726</v>
      </c>
      <c r="E121497" s="106" t="str">
        <f>VLOOKUP(C121497,Подписчики!A:C,2,0)</f>
        <v>UTC+7</v>
      </c>
      <c r="F121497" s="115"/>
    </row>
    <row r="121498" spans="1:6" ht="15.75" customHeight="1">
      <c r="A121498" s="106">
        <v>366989</v>
      </c>
      <c r="B121498" s="115">
        <v>44417.517177993526</v>
      </c>
      <c r="C121498" s="106">
        <v>283571</v>
      </c>
      <c r="D121498" s="106">
        <v>102086</v>
      </c>
      <c r="E121498" s="106" t="str">
        <f>VLOOKUP(C121498,Подписчики!A:C,2,0)</f>
        <v>UTC+2</v>
      </c>
      <c r="F121498" s="115"/>
    </row>
    <row r="121499" spans="1:6" ht="15.75" customHeight="1">
      <c r="A121499" s="106">
        <v>366990</v>
      </c>
      <c r="B121499" s="115">
        <v>44417.51798705502</v>
      </c>
      <c r="C121499" s="106">
        <v>87744</v>
      </c>
      <c r="D121499" s="106">
        <v>424994</v>
      </c>
      <c r="E121499" s="106" t="str">
        <f>VLOOKUP(C121499,Подписчики!A:C,2,0)</f>
        <v>UTC+4</v>
      </c>
      <c r="F121499" s="115"/>
    </row>
    <row r="121500" spans="1:6" ht="15.75" customHeight="1">
      <c r="A121500" s="106">
        <v>366993</v>
      </c>
      <c r="B121500" s="115">
        <v>44417.52041423948</v>
      </c>
      <c r="C121500" s="106">
        <v>147249</v>
      </c>
      <c r="D121500" s="106">
        <v>182191</v>
      </c>
      <c r="E121500" s="106" t="str">
        <f>VLOOKUP(C121500,Подписчики!A:C,2,0)</f>
        <v>UTC+2</v>
      </c>
      <c r="F121500" s="115"/>
    </row>
    <row r="121501" spans="1:6" ht="15.75" customHeight="1">
      <c r="A121501" s="106">
        <v>366994</v>
      </c>
      <c r="B121501" s="115">
        <v>44417.52041423948</v>
      </c>
      <c r="C121501" s="106">
        <v>274686</v>
      </c>
      <c r="D121501" s="106">
        <v>233731</v>
      </c>
      <c r="E121501" s="106" t="str">
        <f>VLOOKUP(C121501,Подписчики!A:C,2,0)</f>
        <v>UTC+6</v>
      </c>
      <c r="F121501" s="115"/>
    </row>
    <row r="121502" spans="1:6" ht="15.75" customHeight="1">
      <c r="A121502" s="106">
        <v>366997</v>
      </c>
      <c r="B121502" s="115">
        <v>44417.525268608413</v>
      </c>
      <c r="C121502" s="106">
        <v>39401</v>
      </c>
      <c r="D121502" s="106">
        <v>463334</v>
      </c>
      <c r="E121502" s="106" t="str">
        <f>VLOOKUP(C121502,Подписчики!A:C,2,0)</f>
        <v>UTC+2</v>
      </c>
      <c r="F121502" s="115"/>
    </row>
    <row r="121503" spans="1:6" ht="15.75" customHeight="1">
      <c r="A121503" s="106">
        <v>367000</v>
      </c>
      <c r="B121503" s="115">
        <v>44417.52648220065</v>
      </c>
      <c r="C121503" s="106">
        <v>259278</v>
      </c>
      <c r="D121503" s="106">
        <v>35546</v>
      </c>
      <c r="E121503" s="106" t="str">
        <f>VLOOKUP(C121503,Подписчики!A:C,2,0)</f>
        <v>UTC+1</v>
      </c>
      <c r="F121503" s="115"/>
    </row>
    <row r="121504" spans="1:6" ht="15.75" customHeight="1">
      <c r="A121504" s="106">
        <v>367005</v>
      </c>
      <c r="B121504" s="115">
        <v>44417.52769579288</v>
      </c>
      <c r="C121504" s="106">
        <v>312053</v>
      </c>
      <c r="D121504" s="106">
        <v>106813</v>
      </c>
      <c r="E121504" s="106" t="str">
        <f>VLOOKUP(C121504,Подписчики!A:C,2,0)</f>
        <v>UTC+4</v>
      </c>
      <c r="F121504" s="115"/>
    </row>
    <row r="121505" spans="1:6" ht="15.75" customHeight="1">
      <c r="A121505" s="106">
        <v>367009</v>
      </c>
      <c r="B121505" s="115">
        <v>44417.52810032363</v>
      </c>
      <c r="C121505" s="106">
        <v>140343</v>
      </c>
      <c r="D121505" s="106">
        <v>343712</v>
      </c>
      <c r="E121505" s="106" t="str">
        <f>VLOOKUP(C121505,Подписчики!A:C,2,0)</f>
        <v>UTC+1</v>
      </c>
      <c r="F121505" s="115"/>
    </row>
    <row r="121506" spans="1:6" ht="15.75" customHeight="1">
      <c r="A121506" s="106">
        <v>367010</v>
      </c>
      <c r="B121506" s="115">
        <v>44417.528504854366</v>
      </c>
      <c r="C121506" s="106">
        <v>114366</v>
      </c>
      <c r="D121506" s="106">
        <v>118549</v>
      </c>
      <c r="E121506" s="106" t="str">
        <f>VLOOKUP(C121506,Подписчики!A:C,2,0)</f>
        <v>UTC+2</v>
      </c>
      <c r="F121506" s="115"/>
    </row>
    <row r="121507" spans="1:6" ht="15.75" customHeight="1">
      <c r="A121507" s="106">
        <v>367011</v>
      </c>
      <c r="B121507" s="115">
        <v>44417.529718446596</v>
      </c>
      <c r="C121507" s="106">
        <v>167354</v>
      </c>
      <c r="D121507" s="106">
        <v>339369</v>
      </c>
      <c r="E121507" s="106" t="str">
        <f>VLOOKUP(C121507,Подписчики!A:C,2,0)</f>
        <v>UTC+5</v>
      </c>
      <c r="F121507" s="115"/>
    </row>
    <row r="121508" spans="1:6" ht="15.75" customHeight="1">
      <c r="A121508" s="106">
        <v>367016</v>
      </c>
      <c r="B121508" s="115">
        <v>44417.530932038841</v>
      </c>
      <c r="C121508" s="106">
        <v>181145</v>
      </c>
      <c r="D121508" s="106">
        <v>369021</v>
      </c>
      <c r="E121508" s="106" t="str">
        <f>VLOOKUP(C121508,Подписчики!A:C,2,0)</f>
        <v>UTC+4</v>
      </c>
      <c r="F121508" s="115"/>
    </row>
    <row r="121509" spans="1:6" ht="15.75" customHeight="1">
      <c r="A121509" s="106">
        <v>367021</v>
      </c>
      <c r="B121509" s="115">
        <v>44417.53174110032</v>
      </c>
      <c r="C121509" s="106">
        <v>305111</v>
      </c>
      <c r="D121509" s="106">
        <v>20534</v>
      </c>
      <c r="E121509" s="106" t="str">
        <f>VLOOKUP(C121509,Подписчики!A:C,2,0)</f>
        <v>UTC+2</v>
      </c>
      <c r="F121509" s="115"/>
    </row>
    <row r="121510" spans="1:6" ht="15.75" customHeight="1">
      <c r="A121510" s="106">
        <v>367023</v>
      </c>
      <c r="B121510" s="115">
        <v>44417.53619093851</v>
      </c>
      <c r="C121510" s="106">
        <v>275865</v>
      </c>
      <c r="D121510" s="106">
        <v>122982</v>
      </c>
      <c r="E121510" s="106" t="str">
        <f>VLOOKUP(C121510,Подписчики!A:C,2,0)</f>
        <v>UTC+5</v>
      </c>
      <c r="F121510" s="115"/>
    </row>
    <row r="121511" spans="1:6" ht="15.75" customHeight="1">
      <c r="A121511" s="106">
        <v>367025</v>
      </c>
      <c r="B121511" s="115">
        <v>44417.53780906149</v>
      </c>
      <c r="C121511" s="106">
        <v>137134</v>
      </c>
      <c r="D121511" s="106">
        <v>425360</v>
      </c>
      <c r="E121511" s="106" t="str">
        <f>VLOOKUP(C121511,Подписчики!A:C,2,0)</f>
        <v>UTC+1</v>
      </c>
      <c r="F121511" s="115"/>
    </row>
    <row r="121512" spans="1:6" ht="15.75" customHeight="1">
      <c r="A121512" s="106">
        <v>367027</v>
      </c>
      <c r="B121512" s="115">
        <v>44417.538618122977</v>
      </c>
      <c r="C121512" s="106">
        <v>168281</v>
      </c>
      <c r="D121512" s="106">
        <v>433247</v>
      </c>
      <c r="E121512" s="106" t="str">
        <f>VLOOKUP(C121512,Подписчики!A:C,2,0)</f>
        <v>UTC+3</v>
      </c>
      <c r="F121512" s="115"/>
    </row>
    <row r="121513" spans="1:6" ht="15.75" customHeight="1">
      <c r="A121513" s="106">
        <v>367028</v>
      </c>
      <c r="B121513" s="115">
        <v>44417.539022653727</v>
      </c>
      <c r="C121513" s="106">
        <v>49955</v>
      </c>
      <c r="D121513" s="106">
        <v>347393</v>
      </c>
      <c r="E121513" s="106" t="str">
        <f>VLOOKUP(C121513,Подписчики!A:C,2,0)</f>
        <v>UTC+4</v>
      </c>
      <c r="F121513" s="115"/>
    </row>
    <row r="121514" spans="1:6" ht="15.75" customHeight="1">
      <c r="A121514" s="106">
        <v>367031</v>
      </c>
      <c r="B121514" s="115">
        <v>44417.540236245957</v>
      </c>
      <c r="C121514" s="106">
        <v>172356</v>
      </c>
      <c r="D121514" s="106">
        <v>472585</v>
      </c>
      <c r="E121514" s="106" t="str">
        <f>VLOOKUP(C121514,Подписчики!A:C,2,0)</f>
        <v>UTC+3</v>
      </c>
      <c r="F121514" s="115"/>
    </row>
    <row r="121515" spans="1:6" ht="15.75" customHeight="1">
      <c r="A121515" s="106">
        <v>367036</v>
      </c>
      <c r="B121515" s="115">
        <v>44417.541449838187</v>
      </c>
      <c r="C121515" s="106">
        <v>237848</v>
      </c>
      <c r="D121515" s="106">
        <v>105352</v>
      </c>
      <c r="E121515" s="106" t="str">
        <f>VLOOKUP(C121515,Подписчики!A:C,2,0)</f>
        <v>UTC+6</v>
      </c>
      <c r="F121515" s="115"/>
    </row>
    <row r="121516" spans="1:6" ht="15.75" customHeight="1">
      <c r="A121516" s="106">
        <v>367041</v>
      </c>
      <c r="B121516" s="115">
        <v>44417.54185436893</v>
      </c>
      <c r="C121516" s="106">
        <v>55052</v>
      </c>
      <c r="D121516" s="106">
        <v>351192</v>
      </c>
      <c r="E121516" s="106" t="str">
        <f>VLOOKUP(C121516,Подписчики!A:C,2,0)</f>
        <v>UTC+3</v>
      </c>
      <c r="F121516" s="115"/>
    </row>
    <row r="121517" spans="1:6" ht="15.75" customHeight="1">
      <c r="A121517" s="106">
        <v>367042</v>
      </c>
      <c r="B121517" s="115">
        <v>44417.542333333338</v>
      </c>
      <c r="C121517" s="106">
        <v>201577</v>
      </c>
      <c r="D121517" s="106">
        <v>104958</v>
      </c>
      <c r="E121517" s="106" t="str">
        <f>VLOOKUP(C121517,Подписчики!A:C,2,0)</f>
        <v>UTC+1</v>
      </c>
      <c r="F121517" s="115"/>
    </row>
    <row r="121518" spans="1:6" ht="15.75" customHeight="1">
      <c r="A121518" s="106">
        <v>367046</v>
      </c>
      <c r="B121518" s="115">
        <v>44417.545899676377</v>
      </c>
      <c r="C121518" s="106">
        <v>119898</v>
      </c>
      <c r="D121518" s="106">
        <v>217497</v>
      </c>
      <c r="E121518" s="106" t="str">
        <f>VLOOKUP(C121518,Подписчики!A:C,2,0)</f>
        <v>UTC+1</v>
      </c>
      <c r="F121518" s="115"/>
    </row>
    <row r="121519" spans="1:6" ht="15.75" customHeight="1">
      <c r="A121519" s="106">
        <v>367049</v>
      </c>
      <c r="B121519" s="115">
        <v>44417.545899676377</v>
      </c>
      <c r="C121519" s="106">
        <v>201875</v>
      </c>
      <c r="D121519" s="106">
        <v>324991</v>
      </c>
      <c r="E121519" s="106" t="str">
        <f>VLOOKUP(C121519,Подписчики!A:C,2,0)</f>
        <v>UTC+1</v>
      </c>
      <c r="F121519" s="115"/>
    </row>
    <row r="121520" spans="1:6" ht="15.75" customHeight="1">
      <c r="A121520" s="106">
        <v>367052</v>
      </c>
      <c r="B121520" s="115">
        <v>44417.548326860837</v>
      </c>
      <c r="C121520" s="106">
        <v>217524</v>
      </c>
      <c r="D121520" s="106">
        <v>397390</v>
      </c>
      <c r="E121520" s="106" t="str">
        <f>VLOOKUP(C121520,Подписчики!A:C,2,0)</f>
        <v>UTC+11</v>
      </c>
      <c r="F121520" s="115"/>
    </row>
    <row r="121521" spans="1:6" ht="15.75" customHeight="1">
      <c r="A121521" s="106">
        <v>367053</v>
      </c>
      <c r="B121521" s="115">
        <v>44417.549540453074</v>
      </c>
      <c r="C121521" s="106">
        <v>182210</v>
      </c>
      <c r="D121521" s="106">
        <v>169042</v>
      </c>
      <c r="E121521" s="106" t="str">
        <f>VLOOKUP(C121521,Подписчики!A:C,2,0)</f>
        <v>UTC+2</v>
      </c>
      <c r="F121521" s="115"/>
    </row>
    <row r="121522" spans="1:6" ht="15.75" customHeight="1">
      <c r="A121522" s="106">
        <v>367056</v>
      </c>
      <c r="B121522" s="115">
        <v>44417.553585760514</v>
      </c>
      <c r="C121522" s="106">
        <v>275700</v>
      </c>
      <c r="D121522" s="106">
        <v>273920</v>
      </c>
      <c r="E121522" s="106" t="str">
        <f>VLOOKUP(C121522,Подписчики!A:C,2,0)</f>
        <v>UTC+8</v>
      </c>
      <c r="F121522" s="115"/>
    </row>
    <row r="121523" spans="1:6" ht="15.75" customHeight="1">
      <c r="A121523" s="106">
        <v>367060</v>
      </c>
      <c r="B121523" s="115">
        <v>44417.554799352751</v>
      </c>
      <c r="C121523" s="106">
        <v>325742</v>
      </c>
      <c r="D121523" s="106">
        <v>153893</v>
      </c>
      <c r="E121523" s="106" t="str">
        <f>VLOOKUP(C121523,Подписчики!A:C,2,0)</f>
        <v>UTC+7</v>
      </c>
      <c r="F121523" s="115"/>
    </row>
    <row r="121524" spans="1:6" ht="15.75" customHeight="1">
      <c r="A121524" s="106">
        <v>367063</v>
      </c>
      <c r="B121524" s="115">
        <v>44417.555608414244</v>
      </c>
      <c r="C121524" s="106">
        <v>301474</v>
      </c>
      <c r="D121524" s="106">
        <v>251784</v>
      </c>
      <c r="E121524" s="106" t="str">
        <f>VLOOKUP(C121524,Подписчики!A:C,2,0)</f>
        <v>UTC+1</v>
      </c>
      <c r="F121524" s="115"/>
    </row>
    <row r="121525" spans="1:6" ht="15.75" customHeight="1">
      <c r="A121525" s="106">
        <v>367065</v>
      </c>
      <c r="B121525" s="115">
        <v>44417.556417475731</v>
      </c>
      <c r="C121525" s="106">
        <v>120831</v>
      </c>
      <c r="D121525" s="106">
        <v>27877</v>
      </c>
      <c r="E121525" s="106" t="str">
        <f>VLOOKUP(C121525,Подписчики!A:C,2,0)</f>
        <v>UTC+3</v>
      </c>
      <c r="F121525" s="115"/>
    </row>
    <row r="121526" spans="1:6" ht="15.75" customHeight="1">
      <c r="A121526" s="106">
        <v>367066</v>
      </c>
      <c r="B121526" s="115">
        <v>44417.556822006467</v>
      </c>
      <c r="C121526" s="106">
        <v>44642</v>
      </c>
      <c r="D121526" s="106">
        <v>286645</v>
      </c>
      <c r="E121526" s="106" t="str">
        <f>VLOOKUP(C121526,Подписчики!A:C,2,0)</f>
        <v>UTC+8</v>
      </c>
      <c r="F121526" s="115"/>
    </row>
    <row r="121527" spans="1:6" ht="15.75" customHeight="1">
      <c r="A121527" s="106">
        <v>367071</v>
      </c>
      <c r="B121527" s="115">
        <v>44417.557226537218</v>
      </c>
      <c r="C121527" s="106">
        <v>49479</v>
      </c>
      <c r="D121527" s="106">
        <v>82850</v>
      </c>
      <c r="E121527" s="106" t="str">
        <f>VLOOKUP(C121527,Подписчики!A:C,2,0)</f>
        <v>UTC+1</v>
      </c>
      <c r="F121527" s="115"/>
    </row>
    <row r="121528" spans="1:6" ht="15.75" customHeight="1">
      <c r="A121528" s="106">
        <v>367072</v>
      </c>
      <c r="B121528" s="115">
        <v>44417.557631067961</v>
      </c>
      <c r="C121528" s="106">
        <v>240536</v>
      </c>
      <c r="D121528" s="106">
        <v>405774</v>
      </c>
      <c r="E121528" s="106" t="str">
        <f>VLOOKUP(C121528,Подписчики!A:C,2,0)</f>
        <v>UTC+2</v>
      </c>
      <c r="F121528" s="115"/>
    </row>
    <row r="121529" spans="1:6" ht="15.75" customHeight="1">
      <c r="A121529" s="106">
        <v>367077</v>
      </c>
      <c r="B121529" s="115">
        <v>44417.558035598704</v>
      </c>
      <c r="C121529" s="106">
        <v>174797</v>
      </c>
      <c r="D121529" s="106">
        <v>401945</v>
      </c>
      <c r="E121529" s="106" t="str">
        <f>VLOOKUP(C121529,Подписчики!A:C,2,0)</f>
        <v>UTC+3</v>
      </c>
      <c r="F121529" s="115"/>
    </row>
    <row r="121530" spans="1:6" ht="15.75" customHeight="1">
      <c r="A121530" s="106">
        <v>367082</v>
      </c>
      <c r="B121530" s="115">
        <v>44417.558844660198</v>
      </c>
      <c r="C121530" s="106">
        <v>90308</v>
      </c>
      <c r="D121530" s="106">
        <v>34152</v>
      </c>
      <c r="E121530" s="106" t="str">
        <f>VLOOKUP(C121530,Подписчики!A:C,2,0)</f>
        <v>UTC+1</v>
      </c>
      <c r="F121530" s="115"/>
    </row>
    <row r="121531" spans="1:6" ht="15.75" customHeight="1">
      <c r="A121531" s="106">
        <v>367087</v>
      </c>
      <c r="B121531" s="115">
        <v>44417.558844660198</v>
      </c>
      <c r="C121531" s="106">
        <v>206608</v>
      </c>
      <c r="D121531" s="106">
        <v>439981</v>
      </c>
      <c r="E121531" s="106" t="str">
        <f>VLOOKUP(C121531,Подписчики!A:C,2,0)</f>
        <v>UTC+1</v>
      </c>
      <c r="F121531" s="115"/>
    </row>
    <row r="121532" spans="1:6" ht="15.75" customHeight="1">
      <c r="A121532" s="106">
        <v>367092</v>
      </c>
      <c r="B121532" s="115">
        <v>44417.560058252428</v>
      </c>
      <c r="C121532" s="106">
        <v>146276</v>
      </c>
      <c r="D121532" s="106">
        <v>470762</v>
      </c>
      <c r="E121532" s="106" t="str">
        <f>VLOOKUP(C121532,Подписчики!A:C,2,0)</f>
        <v>UTC+0</v>
      </c>
      <c r="F121532" s="115"/>
    </row>
    <row r="121533" spans="1:6" ht="15.75" customHeight="1">
      <c r="A121533" s="106">
        <v>367094</v>
      </c>
      <c r="B121533" s="115">
        <v>44417.560462783171</v>
      </c>
      <c r="C121533" s="106">
        <v>129568</v>
      </c>
      <c r="D121533" s="106">
        <v>95024</v>
      </c>
      <c r="E121533" s="106" t="str">
        <f>VLOOKUP(C121533,Подписчики!A:C,2,0)</f>
        <v>UTC+1</v>
      </c>
      <c r="F121533" s="115"/>
    </row>
    <row r="121534" spans="1:6" ht="15.75" customHeight="1">
      <c r="A121534" s="106">
        <v>367097</v>
      </c>
      <c r="B121534" s="115">
        <v>44417.561271844657</v>
      </c>
      <c r="C121534" s="106">
        <v>274270</v>
      </c>
      <c r="D121534" s="106">
        <v>439981</v>
      </c>
      <c r="E121534" s="106" t="str">
        <f>VLOOKUP(C121534,Подписчики!A:C,2,0)</f>
        <v>UTC+3</v>
      </c>
      <c r="F121534" s="115"/>
    </row>
    <row r="121535" spans="1:6" ht="15.75" customHeight="1">
      <c r="A121535" s="106">
        <v>367098</v>
      </c>
      <c r="B121535" s="115">
        <v>44417.562889967638</v>
      </c>
      <c r="C121535" s="106">
        <v>14401</v>
      </c>
      <c r="D121535" s="106">
        <v>230507</v>
      </c>
      <c r="E121535" s="106" t="str">
        <f>VLOOKUP(C121535,Подписчики!A:C,2,0)</f>
        <v>UTC+3</v>
      </c>
      <c r="F121535" s="115"/>
    </row>
    <row r="121536" spans="1:6" ht="15.75" customHeight="1">
      <c r="A121536" s="106">
        <v>367101</v>
      </c>
      <c r="B121536" s="115">
        <v>44417.563294498381</v>
      </c>
      <c r="C121536" s="106">
        <v>311931</v>
      </c>
      <c r="D121536" s="106">
        <v>145779</v>
      </c>
      <c r="E121536" s="106" t="str">
        <f>VLOOKUP(C121536,Подписчики!A:C,2,0)</f>
        <v>UTC+0</v>
      </c>
      <c r="F121536" s="115"/>
    </row>
    <row r="121537" spans="1:6" ht="15.75" customHeight="1">
      <c r="A121537" s="106">
        <v>367103</v>
      </c>
      <c r="B121537" s="115">
        <v>44417.567339805821</v>
      </c>
      <c r="C121537" s="106">
        <v>57974</v>
      </c>
      <c r="D121537" s="106">
        <v>138209</v>
      </c>
      <c r="E121537" s="106" t="str">
        <f>VLOOKUP(C121537,Подписчики!A:C,2,0)</f>
        <v>UTC+2</v>
      </c>
      <c r="F121537" s="115"/>
    </row>
    <row r="121538" spans="1:6" ht="15.75" customHeight="1">
      <c r="A121538" s="106">
        <v>367105</v>
      </c>
      <c r="B121538" s="115">
        <v>44417.567339805821</v>
      </c>
      <c r="C121538" s="106">
        <v>163288</v>
      </c>
      <c r="D121538" s="106">
        <v>112334</v>
      </c>
      <c r="E121538" s="106" t="str">
        <f>VLOOKUP(C121538,Подписчики!A:C,2,0)</f>
        <v>UTC+2</v>
      </c>
      <c r="F121538" s="115"/>
    </row>
    <row r="121539" spans="1:6" ht="15.75" customHeight="1">
      <c r="A121539" s="106">
        <v>367109</v>
      </c>
      <c r="B121539" s="115">
        <v>44417.567744336571</v>
      </c>
      <c r="C121539" s="106">
        <v>301130</v>
      </c>
      <c r="D121539" s="106">
        <v>411922</v>
      </c>
      <c r="E121539" s="106" t="str">
        <f>VLOOKUP(C121539,Подписчики!A:C,2,0)</f>
        <v>UTC+3</v>
      </c>
      <c r="F121539" s="115"/>
    </row>
    <row r="121540" spans="1:6" ht="15.75" customHeight="1">
      <c r="A121540" s="106">
        <v>367110</v>
      </c>
      <c r="B121540" s="115">
        <v>44417.567744336571</v>
      </c>
      <c r="C121540" s="106">
        <v>343983</v>
      </c>
      <c r="D121540" s="106">
        <v>398201</v>
      </c>
      <c r="E121540" s="106" t="str">
        <f>VLOOKUP(C121540,Подписчики!A:C,2,0)</f>
        <v>UTC+7</v>
      </c>
      <c r="F121540" s="115"/>
    </row>
    <row r="121541" spans="1:6" ht="15.75" customHeight="1">
      <c r="A121541" s="106">
        <v>367112</v>
      </c>
      <c r="B121541" s="115">
        <v>44417.570171521031</v>
      </c>
      <c r="C121541" s="106">
        <v>280496</v>
      </c>
      <c r="D121541" s="106">
        <v>376706</v>
      </c>
      <c r="E121541" s="106" t="str">
        <f>VLOOKUP(C121541,Подписчики!A:C,2,0)</f>
        <v>UTC+5</v>
      </c>
      <c r="F121541" s="115"/>
    </row>
    <row r="121542" spans="1:6" ht="15.75" customHeight="1">
      <c r="A121542" s="106">
        <v>367116</v>
      </c>
      <c r="B121542" s="115">
        <v>44417.571789644018</v>
      </c>
      <c r="C121542" s="106">
        <v>220559</v>
      </c>
      <c r="D121542" s="106">
        <v>228405</v>
      </c>
      <c r="E121542" s="106" t="str">
        <f>VLOOKUP(C121542,Подписчики!A:C,2,0)</f>
        <v>UTC+1</v>
      </c>
      <c r="F121542" s="115"/>
    </row>
    <row r="121543" spans="1:6" ht="15.75" customHeight="1">
      <c r="A121543" s="106">
        <v>367121</v>
      </c>
      <c r="B121543" s="115">
        <v>44417.572194174754</v>
      </c>
      <c r="C121543" s="106">
        <v>56253</v>
      </c>
      <c r="D121543" s="106">
        <v>158978</v>
      </c>
      <c r="E121543" s="106" t="str">
        <f>VLOOKUP(C121543,Подписчики!A:C,2,0)</f>
        <v>UTC+2</v>
      </c>
      <c r="F121543" s="115"/>
    </row>
    <row r="121544" spans="1:6" ht="15.75" customHeight="1">
      <c r="A121544" s="106">
        <v>367126</v>
      </c>
      <c r="B121544" s="115">
        <v>44417.572194174754</v>
      </c>
      <c r="C121544" s="106">
        <v>119613</v>
      </c>
      <c r="D121544" s="106">
        <v>242428</v>
      </c>
      <c r="E121544" s="106" t="str">
        <f>VLOOKUP(C121544,Подписчики!A:C,2,0)</f>
        <v>UTC+2</v>
      </c>
      <c r="F121544" s="115"/>
    </row>
    <row r="121545" spans="1:6" ht="15.75" customHeight="1">
      <c r="A121545" s="106">
        <v>367127</v>
      </c>
      <c r="B121545" s="115">
        <v>44417.572598705505</v>
      </c>
      <c r="C121545" s="106">
        <v>2527</v>
      </c>
      <c r="D121545" s="106">
        <v>227775</v>
      </c>
      <c r="E121545" s="106" t="str">
        <f>VLOOKUP(C121545,Подписчики!A:C,2,0)</f>
        <v>UTC+3</v>
      </c>
      <c r="F121545" s="115"/>
    </row>
    <row r="121546" spans="1:6" ht="15.75" customHeight="1">
      <c r="A121546" s="106">
        <v>367132</v>
      </c>
      <c r="B121546" s="115">
        <v>44417.572598705505</v>
      </c>
      <c r="C121546" s="106">
        <v>75963</v>
      </c>
      <c r="D121546" s="106">
        <v>394819</v>
      </c>
      <c r="E121546" s="106" t="str">
        <f>VLOOKUP(C121546,Подписчики!A:C,2,0)</f>
        <v>UTC+3</v>
      </c>
      <c r="F121546" s="115"/>
    </row>
    <row r="121547" spans="1:6" ht="15.75" customHeight="1">
      <c r="A121547" s="106">
        <v>367134</v>
      </c>
      <c r="B121547" s="115">
        <v>44417.573003236248</v>
      </c>
      <c r="C121547" s="106">
        <v>190706</v>
      </c>
      <c r="D121547" s="106">
        <v>458081</v>
      </c>
      <c r="E121547" s="106" t="str">
        <f>VLOOKUP(C121547,Подписчики!A:C,2,0)</f>
        <v>UTC+0</v>
      </c>
      <c r="F121547" s="115"/>
    </row>
    <row r="121548" spans="1:6" ht="15.75" customHeight="1">
      <c r="A121548" s="106">
        <v>367135</v>
      </c>
      <c r="B121548" s="115">
        <v>44417.573407766991</v>
      </c>
      <c r="C121548" s="106">
        <v>10514</v>
      </c>
      <c r="D121548" s="106">
        <v>94048</v>
      </c>
      <c r="E121548" s="106" t="str">
        <f>VLOOKUP(C121548,Подписчики!A:C,2,0)</f>
        <v>UTC+5</v>
      </c>
      <c r="F121548" s="115"/>
    </row>
    <row r="121549" spans="1:6" ht="15.75" customHeight="1">
      <c r="A121549" s="106">
        <v>367137</v>
      </c>
      <c r="B121549" s="115">
        <v>44417.573407766991</v>
      </c>
      <c r="C121549" s="106">
        <v>73621</v>
      </c>
      <c r="D121549" s="106">
        <v>473327</v>
      </c>
      <c r="E121549" s="106" t="str">
        <f>VLOOKUP(C121549,Подписчики!A:C,2,0)</f>
        <v>UTC+1</v>
      </c>
      <c r="F121549" s="115"/>
    </row>
    <row r="121550" spans="1:6" ht="15.75" customHeight="1">
      <c r="A121550" s="106">
        <v>367140</v>
      </c>
      <c r="B121550" s="115">
        <v>44417.573812297735</v>
      </c>
      <c r="C121550" s="106">
        <v>6585</v>
      </c>
      <c r="D121550" s="106">
        <v>104958</v>
      </c>
      <c r="E121550" s="106" t="str">
        <f>VLOOKUP(C121550,Подписчики!A:C,2,0)</f>
        <v>UTC+2</v>
      </c>
      <c r="F121550" s="115"/>
    </row>
    <row r="121551" spans="1:6" ht="15.75" customHeight="1">
      <c r="A121551" s="106">
        <v>367141</v>
      </c>
      <c r="B121551" s="115">
        <v>44417.573812297735</v>
      </c>
      <c r="C121551" s="106">
        <v>73199</v>
      </c>
      <c r="D121551" s="106">
        <v>477780</v>
      </c>
      <c r="E121551" s="106" t="str">
        <f>VLOOKUP(C121551,Подписчики!A:C,2,0)</f>
        <v>UTC+6</v>
      </c>
      <c r="F121551" s="115"/>
    </row>
    <row r="121552" spans="1:6" ht="15.75" customHeight="1">
      <c r="A121552" s="106">
        <v>367142</v>
      </c>
      <c r="B121552" s="115">
        <v>44417.574216828478</v>
      </c>
      <c r="C121552" s="106">
        <v>30177</v>
      </c>
      <c r="D121552" s="106">
        <v>264569</v>
      </c>
      <c r="E121552" s="106" t="str">
        <f>VLOOKUP(C121552,Подписчики!A:C,2,0)</f>
        <v>UTC+3</v>
      </c>
      <c r="F121552" s="115"/>
    </row>
    <row r="121553" spans="1:6" ht="15.75" customHeight="1">
      <c r="A121553" s="106">
        <v>367146</v>
      </c>
      <c r="B121553" s="115">
        <v>44417.574216828478</v>
      </c>
      <c r="C121553" s="106">
        <v>198910</v>
      </c>
      <c r="D121553" s="106">
        <v>18620</v>
      </c>
      <c r="E121553" s="106" t="str">
        <f>VLOOKUP(C121553,Подписчики!A:C,2,0)</f>
        <v>UTC+3</v>
      </c>
      <c r="F121553" s="115"/>
    </row>
    <row r="121554" spans="1:6" ht="15.75" customHeight="1">
      <c r="A121554" s="106">
        <v>367149</v>
      </c>
      <c r="B121554" s="115">
        <v>44417.575430420708</v>
      </c>
      <c r="C121554" s="106">
        <v>99689</v>
      </c>
      <c r="D121554" s="106">
        <v>21407</v>
      </c>
      <c r="E121554" s="106" t="str">
        <f>VLOOKUP(C121554,Подписчики!A:C,2,0)</f>
        <v>UTC+2</v>
      </c>
      <c r="F121554" s="115"/>
    </row>
    <row r="121555" spans="1:6" ht="15.75" customHeight="1">
      <c r="A121555" s="106">
        <v>367152</v>
      </c>
      <c r="B121555" s="115">
        <v>44417.577453074431</v>
      </c>
      <c r="C121555" s="106">
        <v>167601</v>
      </c>
      <c r="D121555" s="106">
        <v>230507</v>
      </c>
      <c r="E121555" s="106" t="str">
        <f>VLOOKUP(C121555,Подписчики!A:C,2,0)</f>
        <v>UTC+3</v>
      </c>
      <c r="F121555" s="115"/>
    </row>
    <row r="121556" spans="1:6" ht="15.75" customHeight="1">
      <c r="A121556" s="106">
        <v>367153</v>
      </c>
      <c r="B121556" s="115">
        <v>44417.577857605174</v>
      </c>
      <c r="C121556" s="106">
        <v>81305</v>
      </c>
      <c r="D121556" s="106">
        <v>225555</v>
      </c>
      <c r="E121556" s="106" t="str">
        <f>VLOOKUP(C121556,Подписчики!A:C,2,0)</f>
        <v>UTC+0</v>
      </c>
      <c r="F121556" s="115"/>
    </row>
    <row r="121557" spans="1:6" ht="15.75" customHeight="1">
      <c r="A121557" s="106">
        <v>367155</v>
      </c>
      <c r="B121557" s="115">
        <v>44417.578666666661</v>
      </c>
      <c r="C121557" s="106">
        <v>6496</v>
      </c>
      <c r="D121557" s="106">
        <v>175663</v>
      </c>
      <c r="E121557" s="106" t="str">
        <f>VLOOKUP(C121557,Подписчики!A:C,2,0)</f>
        <v>UTC+2</v>
      </c>
      <c r="F121557" s="115"/>
    </row>
    <row r="121558" spans="1:6" ht="15.75" customHeight="1">
      <c r="A121558" s="106">
        <v>367158</v>
      </c>
      <c r="B121558" s="115">
        <v>44417.578666666661</v>
      </c>
      <c r="C121558" s="106">
        <v>20946</v>
      </c>
      <c r="D121558" s="106">
        <v>372627</v>
      </c>
      <c r="E121558" s="106" t="str">
        <f>VLOOKUP(C121558,Подписчики!A:C,2,0)</f>
        <v>UTC+2</v>
      </c>
      <c r="F121558" s="115"/>
    </row>
    <row r="121559" spans="1:6" ht="15.75" customHeight="1">
      <c r="A121559" s="106">
        <v>367159</v>
      </c>
      <c r="B121559" s="115">
        <v>44417.578666666661</v>
      </c>
      <c r="C121559" s="106">
        <v>86083</v>
      </c>
      <c r="D121559" s="106">
        <v>158978</v>
      </c>
      <c r="E121559" s="106" t="str">
        <f>VLOOKUP(C121559,Подписчики!A:C,2,0)</f>
        <v>UTC+2</v>
      </c>
      <c r="F121559" s="115"/>
    </row>
    <row r="121560" spans="1:6" ht="15.75" customHeight="1">
      <c r="A121560" s="106">
        <v>367160</v>
      </c>
      <c r="B121560" s="115">
        <v>44417.578666666661</v>
      </c>
      <c r="C121560" s="106">
        <v>113619</v>
      </c>
      <c r="D121560" s="106">
        <v>347008</v>
      </c>
      <c r="E121560" s="106" t="str">
        <f>VLOOKUP(C121560,Подписчики!A:C,2,0)</f>
        <v>UTC+2</v>
      </c>
      <c r="F121560" s="115"/>
    </row>
    <row r="121561" spans="1:6" ht="15.75" customHeight="1">
      <c r="A121561" s="106">
        <v>367163</v>
      </c>
      <c r="B121561" s="115">
        <v>44417.579071197411</v>
      </c>
      <c r="C121561" s="106">
        <v>84438</v>
      </c>
      <c r="D121561" s="106">
        <v>42035</v>
      </c>
      <c r="E121561" s="106" t="str">
        <f>VLOOKUP(C121561,Подписчики!A:C,2,0)</f>
        <v>UTC+3</v>
      </c>
      <c r="F121561" s="115"/>
    </row>
    <row r="121562" spans="1:6" ht="15.75" customHeight="1">
      <c r="A121562" s="106">
        <v>367164</v>
      </c>
      <c r="B121562" s="115">
        <v>44417.580284789641</v>
      </c>
      <c r="C121562" s="106">
        <v>14678</v>
      </c>
      <c r="D121562" s="106">
        <v>318588</v>
      </c>
      <c r="E121562" s="106" t="str">
        <f>VLOOKUP(C121562,Подписчики!A:C,2,0)</f>
        <v>UTC+2</v>
      </c>
      <c r="F121562" s="115"/>
    </row>
    <row r="121563" spans="1:6" ht="15.75" customHeight="1">
      <c r="A121563" s="106">
        <v>367167</v>
      </c>
      <c r="B121563" s="115">
        <v>44417.580689320392</v>
      </c>
      <c r="C121563" s="106">
        <v>121059</v>
      </c>
      <c r="D121563" s="106">
        <v>351192</v>
      </c>
      <c r="E121563" s="106" t="str">
        <f>VLOOKUP(C121563,Подписчики!A:C,2,0)</f>
        <v>UTC+3</v>
      </c>
      <c r="F121563" s="115"/>
    </row>
    <row r="121564" spans="1:6" ht="15.75" customHeight="1">
      <c r="A121564" s="106">
        <v>367168</v>
      </c>
      <c r="B121564" s="115">
        <v>44417.580689320392</v>
      </c>
      <c r="C121564" s="106">
        <v>150087</v>
      </c>
      <c r="D121564" s="106">
        <v>251150</v>
      </c>
      <c r="E121564" s="106" t="str">
        <f>VLOOKUP(C121564,Подписчики!A:C,2,0)</f>
        <v>UTC+3</v>
      </c>
      <c r="F121564" s="115"/>
    </row>
    <row r="121565" spans="1:6" ht="15.75" customHeight="1">
      <c r="A121565" s="106">
        <v>367169</v>
      </c>
      <c r="B121565" s="115">
        <v>44417.580689320392</v>
      </c>
      <c r="C121565" s="106">
        <v>261215</v>
      </c>
      <c r="D121565" s="106">
        <v>347008</v>
      </c>
      <c r="E121565" s="106" t="str">
        <f>VLOOKUP(C121565,Подписчики!A:C,2,0)</f>
        <v>UTC+3</v>
      </c>
      <c r="F121565" s="115"/>
    </row>
    <row r="121566" spans="1:6" ht="15.75" customHeight="1">
      <c r="A121566" s="106">
        <v>367170</v>
      </c>
      <c r="B121566" s="115">
        <v>44417.581902912621</v>
      </c>
      <c r="C121566" s="106">
        <v>212863</v>
      </c>
      <c r="D121566" s="106">
        <v>471403</v>
      </c>
      <c r="E121566" s="106" t="str">
        <f>VLOOKUP(C121566,Подписчики!A:C,2,0)</f>
        <v>UTC+2</v>
      </c>
      <c r="F121566" s="115"/>
    </row>
    <row r="121567" spans="1:6" ht="15.75" customHeight="1">
      <c r="A121567" s="106">
        <v>367174</v>
      </c>
      <c r="B121567" s="115">
        <v>44417.581902912621</v>
      </c>
      <c r="C121567" s="106">
        <v>214619</v>
      </c>
      <c r="D121567" s="106">
        <v>466917</v>
      </c>
      <c r="E121567" s="106" t="str">
        <f>VLOOKUP(C121567,Подписчики!A:C,2,0)</f>
        <v>UTC+2</v>
      </c>
      <c r="F121567" s="115"/>
    </row>
    <row r="121568" spans="1:6" ht="15.75" customHeight="1">
      <c r="A121568" s="106">
        <v>367178</v>
      </c>
      <c r="B121568" s="115">
        <v>44417.582711974108</v>
      </c>
      <c r="C121568" s="106">
        <v>85972</v>
      </c>
      <c r="D121568" s="106">
        <v>430211</v>
      </c>
      <c r="E121568" s="106" t="str">
        <f>VLOOKUP(C121568,Подписчики!A:C,2,0)</f>
        <v>UTC+0</v>
      </c>
      <c r="F121568" s="115"/>
    </row>
    <row r="121569" spans="1:6" ht="15.75" customHeight="1">
      <c r="A121569" s="106">
        <v>367179</v>
      </c>
      <c r="B121569" s="115">
        <v>44417.583521035594</v>
      </c>
      <c r="C121569" s="106">
        <v>153845</v>
      </c>
      <c r="D121569" s="106">
        <v>230507</v>
      </c>
      <c r="E121569" s="106" t="str">
        <f>VLOOKUP(C121569,Подписчики!A:C,2,0)</f>
        <v>UTC+2</v>
      </c>
      <c r="F121569" s="115"/>
    </row>
    <row r="121570" spans="1:6" ht="15.75" customHeight="1">
      <c r="A121570" s="106">
        <v>367184</v>
      </c>
      <c r="B121570" s="115">
        <v>44417.583521035594</v>
      </c>
      <c r="C121570" s="106">
        <v>294893</v>
      </c>
      <c r="D121570" s="106">
        <v>383061</v>
      </c>
      <c r="E121570" s="106" t="str">
        <f>VLOOKUP(C121570,Подписчики!A:C,2,0)</f>
        <v>UTC+2</v>
      </c>
      <c r="F121570" s="115"/>
    </row>
    <row r="121571" spans="1:6" ht="15.75" customHeight="1">
      <c r="A121571" s="106">
        <v>367189</v>
      </c>
      <c r="B121571" s="115">
        <v>44417.584330097088</v>
      </c>
      <c r="C121571" s="106">
        <v>279071</v>
      </c>
      <c r="D121571" s="106">
        <v>122902</v>
      </c>
      <c r="E121571" s="106" t="str">
        <f>VLOOKUP(C121571,Подписчики!A:C,2,0)</f>
        <v>UTC+0</v>
      </c>
      <c r="F121571" s="115"/>
    </row>
    <row r="121572" spans="1:6" ht="15.75" customHeight="1">
      <c r="A121572" s="106">
        <v>367194</v>
      </c>
      <c r="B121572" s="115">
        <v>44417.584734627831</v>
      </c>
      <c r="C121572" s="106">
        <v>184447</v>
      </c>
      <c r="D121572" s="106">
        <v>250679</v>
      </c>
      <c r="E121572" s="106" t="str">
        <f>VLOOKUP(C121572,Подписчики!A:C,2,0)</f>
        <v>UTC+5</v>
      </c>
      <c r="F121572" s="115"/>
    </row>
    <row r="121573" spans="1:6" ht="15.75" customHeight="1">
      <c r="A121573" s="106">
        <v>367197</v>
      </c>
      <c r="B121573" s="115">
        <v>44417.585139158575</v>
      </c>
      <c r="C121573" s="106">
        <v>120966</v>
      </c>
      <c r="D121573" s="106">
        <v>397390</v>
      </c>
      <c r="E121573" s="106" t="str">
        <f>VLOOKUP(C121573,Подписчики!A:C,2,0)</f>
        <v>UTC+2</v>
      </c>
      <c r="F121573" s="115"/>
    </row>
    <row r="121574" spans="1:6" ht="15.75" customHeight="1">
      <c r="A121574" s="106">
        <v>367199</v>
      </c>
      <c r="B121574" s="115">
        <v>44417.585948220061</v>
      </c>
      <c r="C121574" s="106">
        <v>11774</v>
      </c>
      <c r="D121574" s="106">
        <v>246147</v>
      </c>
      <c r="E121574" s="106" t="str">
        <f>VLOOKUP(C121574,Подписчики!A:C,2,0)</f>
        <v>UTC+0</v>
      </c>
      <c r="F121574" s="115"/>
    </row>
    <row r="121575" spans="1:6" ht="15.75" customHeight="1">
      <c r="A121575" s="106">
        <v>367202</v>
      </c>
      <c r="B121575" s="115">
        <v>44417.586352750812</v>
      </c>
      <c r="C121575" s="106">
        <v>226860</v>
      </c>
      <c r="D121575" s="106">
        <v>396686</v>
      </c>
      <c r="E121575" s="106" t="str">
        <f>VLOOKUP(C121575,Подписчики!A:C,2,0)</f>
        <v>UTC+1</v>
      </c>
      <c r="F121575" s="115"/>
    </row>
    <row r="121576" spans="1:6" ht="15.75" customHeight="1">
      <c r="A121576" s="106">
        <v>367205</v>
      </c>
      <c r="B121576" s="115">
        <v>44417.586666666662</v>
      </c>
      <c r="C121576" s="106">
        <v>220899</v>
      </c>
      <c r="D121576" s="106">
        <v>411922</v>
      </c>
      <c r="E121576" s="106" t="str">
        <f>VLOOKUP(C121576,Подписчики!A:C,2,0)</f>
        <v>UTC+2</v>
      </c>
      <c r="F121576" s="115"/>
    </row>
    <row r="121577" spans="1:6" ht="15.75" customHeight="1">
      <c r="A121577" s="106">
        <v>367208</v>
      </c>
      <c r="B121577" s="115">
        <v>44417.586757281548</v>
      </c>
      <c r="C121577" s="106">
        <v>55305</v>
      </c>
      <c r="D121577" s="106">
        <v>244574</v>
      </c>
      <c r="E121577" s="106" t="str">
        <f>VLOOKUP(C121577,Подписчики!A:C,2,0)</f>
        <v>UTC+2</v>
      </c>
      <c r="F121577" s="115"/>
    </row>
    <row r="121578" spans="1:6" ht="15.75" customHeight="1">
      <c r="A121578" s="106">
        <v>367210</v>
      </c>
      <c r="B121578" s="115">
        <v>44417.587161812298</v>
      </c>
      <c r="C121578" s="106">
        <v>88094</v>
      </c>
      <c r="D121578" s="106">
        <v>201884</v>
      </c>
      <c r="E121578" s="106" t="str">
        <f>VLOOKUP(C121578,Подписчики!A:C,2,0)</f>
        <v>UTC+7</v>
      </c>
      <c r="F121578" s="115"/>
    </row>
    <row r="121579" spans="1:6" ht="15.75" customHeight="1">
      <c r="A121579" s="106">
        <v>367213</v>
      </c>
      <c r="B121579" s="115">
        <v>44417.587970873785</v>
      </c>
      <c r="C121579" s="106">
        <v>20864</v>
      </c>
      <c r="D121579" s="106">
        <v>323264</v>
      </c>
      <c r="E121579" s="106" t="str">
        <f>VLOOKUP(C121579,Подписчики!A:C,2,0)</f>
        <v>UTC+9</v>
      </c>
      <c r="F121579" s="115"/>
    </row>
    <row r="121580" spans="1:6" ht="15.75" customHeight="1">
      <c r="A121580" s="106">
        <v>367214</v>
      </c>
      <c r="B121580" s="115">
        <v>44417.587970873785</v>
      </c>
      <c r="C121580" s="106">
        <v>102894</v>
      </c>
      <c r="D121580" s="106">
        <v>419184</v>
      </c>
      <c r="E121580" s="106" t="str">
        <f>VLOOKUP(C121580,Подписчики!A:C,2,0)</f>
        <v>UTC+9</v>
      </c>
      <c r="F121580" s="115"/>
    </row>
    <row r="121581" spans="1:6" ht="15.75" customHeight="1">
      <c r="A121581" s="106">
        <v>367215</v>
      </c>
      <c r="B121581" s="115">
        <v>44417.588779935279</v>
      </c>
      <c r="C121581" s="106">
        <v>17547</v>
      </c>
      <c r="D121581" s="106">
        <v>191893</v>
      </c>
      <c r="E121581" s="106" t="str">
        <f>VLOOKUP(C121581,Подписчики!A:C,2,0)</f>
        <v>UTC+3</v>
      </c>
      <c r="F121581" s="115"/>
    </row>
    <row r="121582" spans="1:6" ht="15.75" customHeight="1">
      <c r="A121582" s="106">
        <v>367217</v>
      </c>
      <c r="B121582" s="115">
        <v>44417.588779935279</v>
      </c>
      <c r="C121582" s="106">
        <v>335856</v>
      </c>
      <c r="D121582" s="106">
        <v>49390</v>
      </c>
      <c r="E121582" s="106" t="str">
        <f>VLOOKUP(C121582,Подписчики!A:C,2,0)</f>
        <v>UTC+3</v>
      </c>
      <c r="F121582" s="115"/>
    </row>
    <row r="121583" spans="1:6" ht="15.75" customHeight="1">
      <c r="A121583" s="106">
        <v>367220</v>
      </c>
      <c r="B121583" s="115">
        <v>44417.589993527508</v>
      </c>
      <c r="C121583" s="106">
        <v>270765</v>
      </c>
      <c r="D121583" s="106">
        <v>255868</v>
      </c>
      <c r="E121583" s="106" t="str">
        <f>VLOOKUP(C121583,Подписчики!A:C,2,0)</f>
        <v>UTC+6</v>
      </c>
      <c r="F121583" s="115"/>
    </row>
    <row r="121584" spans="1:6" ht="15.75" customHeight="1">
      <c r="A121584" s="106">
        <v>367224</v>
      </c>
      <c r="B121584" s="115">
        <v>44417.590398058252</v>
      </c>
      <c r="C121584" s="106">
        <v>66892</v>
      </c>
      <c r="D121584" s="106">
        <v>230507</v>
      </c>
      <c r="E121584" s="106" t="str">
        <f>VLOOKUP(C121584,Подписчики!A:C,2,0)</f>
        <v>UTC+3</v>
      </c>
      <c r="F121584" s="115"/>
    </row>
    <row r="121585" spans="1:6" ht="15.75" customHeight="1">
      <c r="A121585" s="106">
        <v>367228</v>
      </c>
      <c r="B121585" s="115">
        <v>44417.590666666663</v>
      </c>
      <c r="C121585" s="106">
        <v>148925</v>
      </c>
      <c r="D121585" s="106">
        <v>158978</v>
      </c>
      <c r="E121585" s="106" t="str">
        <f>VLOOKUP(C121585,Подписчики!A:C,2,0)</f>
        <v>UTC+2</v>
      </c>
      <c r="F121585" s="115"/>
    </row>
    <row r="121586" spans="1:6" ht="15.75" customHeight="1">
      <c r="A121586" s="106">
        <v>367230</v>
      </c>
      <c r="B121586" s="115">
        <v>44417.591207119745</v>
      </c>
      <c r="C121586" s="106">
        <v>180065</v>
      </c>
      <c r="D121586" s="106">
        <v>347008</v>
      </c>
      <c r="E121586" s="106" t="str">
        <f>VLOOKUP(C121586,Подписчики!A:C,2,0)</f>
        <v>UTC+1</v>
      </c>
      <c r="F121586" s="115"/>
    </row>
    <row r="121587" spans="1:6" ht="15.75" customHeight="1">
      <c r="A121587" s="106">
        <v>367235</v>
      </c>
      <c r="B121587" s="115">
        <v>44417.591207119745</v>
      </c>
      <c r="C121587" s="106">
        <v>264924</v>
      </c>
      <c r="D121587" s="106">
        <v>230507</v>
      </c>
      <c r="E121587" s="106" t="str">
        <f>VLOOKUP(C121587,Подписчики!A:C,2,0)</f>
        <v>UTC+1</v>
      </c>
      <c r="F121587" s="115"/>
    </row>
    <row r="121588" spans="1:6" ht="15.75" customHeight="1">
      <c r="A121588" s="106">
        <v>367240</v>
      </c>
      <c r="B121588" s="115">
        <v>44417.591207119745</v>
      </c>
      <c r="C121588" s="106">
        <v>306754</v>
      </c>
      <c r="D121588" s="106">
        <v>79155</v>
      </c>
      <c r="E121588" s="106" t="str">
        <f>VLOOKUP(C121588,Подписчики!A:C,2,0)</f>
        <v>UTC+1</v>
      </c>
      <c r="F121588" s="115"/>
    </row>
    <row r="121589" spans="1:6" ht="15.75" customHeight="1">
      <c r="A121589" s="106">
        <v>367241</v>
      </c>
      <c r="B121589" s="115">
        <v>44417.591611650481</v>
      </c>
      <c r="C121589" s="106">
        <v>85152</v>
      </c>
      <c r="D121589" s="106">
        <v>335810</v>
      </c>
      <c r="E121589" s="106" t="str">
        <f>VLOOKUP(C121589,Подписчики!A:C,2,0)</f>
        <v>UTC+2</v>
      </c>
      <c r="F121589" s="115"/>
    </row>
    <row r="121590" spans="1:6" ht="15.75" customHeight="1">
      <c r="A121590" s="106">
        <v>367243</v>
      </c>
      <c r="B121590" s="115">
        <v>44417.591611650481</v>
      </c>
      <c r="C121590" s="106">
        <v>107966</v>
      </c>
      <c r="D121590" s="106">
        <v>104958</v>
      </c>
      <c r="E121590" s="106" t="str">
        <f>VLOOKUP(C121590,Подписчики!A:C,2,0)</f>
        <v>UTC+2</v>
      </c>
      <c r="F121590" s="115"/>
    </row>
    <row r="121591" spans="1:6" ht="15.75" customHeight="1">
      <c r="A121591" s="106">
        <v>367245</v>
      </c>
      <c r="B121591" s="115">
        <v>44417.591611650481</v>
      </c>
      <c r="C121591" s="106">
        <v>232456</v>
      </c>
      <c r="D121591" s="106">
        <v>29389</v>
      </c>
      <c r="E121591" s="106" t="str">
        <f>VLOOKUP(C121591,Подписчики!A:C,2,0)</f>
        <v>UTC+2</v>
      </c>
      <c r="F121591" s="115"/>
    </row>
    <row r="121592" spans="1:6" ht="15.75" customHeight="1">
      <c r="A121592" s="106">
        <v>367249</v>
      </c>
      <c r="B121592" s="115">
        <v>44417.591666666667</v>
      </c>
      <c r="C121592" s="106">
        <v>336515</v>
      </c>
      <c r="D121592" s="106">
        <v>304722</v>
      </c>
      <c r="E121592" s="106" t="str">
        <f>VLOOKUP(C121592,Подписчики!A:C,2,0)</f>
        <v>UTC+2</v>
      </c>
      <c r="F121592" s="115"/>
    </row>
    <row r="121593" spans="1:6" ht="15.75" customHeight="1">
      <c r="A121593" s="106">
        <v>367254</v>
      </c>
      <c r="B121593" s="115">
        <v>44417.592016181232</v>
      </c>
      <c r="C121593" s="106">
        <v>158638</v>
      </c>
      <c r="D121593" s="106">
        <v>40694</v>
      </c>
      <c r="E121593" s="106" t="str">
        <f>VLOOKUP(C121593,Подписчики!A:C,2,0)</f>
        <v>UTC+3</v>
      </c>
      <c r="F121593" s="115"/>
    </row>
    <row r="121594" spans="1:6" ht="15.75" customHeight="1">
      <c r="A121594" s="106">
        <v>367256</v>
      </c>
      <c r="B121594" s="115">
        <v>44417.592016181232</v>
      </c>
      <c r="C121594" s="106">
        <v>222385</v>
      </c>
      <c r="D121594" s="106">
        <v>21760</v>
      </c>
      <c r="E121594" s="106" t="str">
        <f>VLOOKUP(C121594,Подписчики!A:C,2,0)</f>
        <v>UTC+3</v>
      </c>
      <c r="F121594" s="115"/>
    </row>
    <row r="121595" spans="1:6" ht="15.75" customHeight="1">
      <c r="A121595" s="106">
        <v>367260</v>
      </c>
      <c r="B121595" s="115">
        <v>44417.592016181232</v>
      </c>
      <c r="C121595" s="106">
        <v>270599</v>
      </c>
      <c r="D121595" s="106">
        <v>439981</v>
      </c>
      <c r="E121595" s="106" t="str">
        <f>VLOOKUP(C121595,Подписчики!A:C,2,0)</f>
        <v>UTC+3</v>
      </c>
      <c r="F121595" s="115"/>
    </row>
    <row r="121596" spans="1:6" ht="15.75" customHeight="1">
      <c r="A121596" s="106">
        <v>367263</v>
      </c>
      <c r="B121596" s="115">
        <v>44417.592825242718</v>
      </c>
      <c r="C121596" s="106">
        <v>148003</v>
      </c>
      <c r="D121596" s="106">
        <v>343712</v>
      </c>
      <c r="E121596" s="106" t="str">
        <f>VLOOKUP(C121596,Подписчики!A:C,2,0)</f>
        <v>UTC+5</v>
      </c>
      <c r="F121596" s="115"/>
    </row>
    <row r="121597" spans="1:6" ht="15.75" customHeight="1">
      <c r="A121597" s="106">
        <v>367266</v>
      </c>
      <c r="B121597" s="115">
        <v>44417.592825242718</v>
      </c>
      <c r="C121597" s="106">
        <v>187105</v>
      </c>
      <c r="D121597" s="106">
        <v>65828</v>
      </c>
      <c r="E121597" s="106" t="str">
        <f>VLOOKUP(C121597,Подписчики!A:C,2,0)</f>
        <v>UTC+1</v>
      </c>
      <c r="F121597" s="115"/>
    </row>
    <row r="121598" spans="1:6" ht="15.75" customHeight="1">
      <c r="A121598" s="106">
        <v>367270</v>
      </c>
      <c r="B121598" s="115">
        <v>44417.593634304205</v>
      </c>
      <c r="C121598" s="106">
        <v>285760</v>
      </c>
      <c r="D121598" s="106">
        <v>125190</v>
      </c>
      <c r="E121598" s="106" t="str">
        <f>VLOOKUP(C121598,Подписчики!A:C,2,0)</f>
        <v>UTC+3</v>
      </c>
      <c r="F121598" s="115"/>
    </row>
    <row r="121599" spans="1:6" ht="15.75" customHeight="1">
      <c r="A121599" s="106">
        <v>367273</v>
      </c>
      <c r="B121599" s="115">
        <v>44417.594443365699</v>
      </c>
      <c r="C121599" s="106">
        <v>228003</v>
      </c>
      <c r="D121599" s="106">
        <v>388561</v>
      </c>
      <c r="E121599" s="106" t="str">
        <f>VLOOKUP(C121599,Подписчики!A:C,2,0)</f>
        <v>UTC+1</v>
      </c>
      <c r="F121599" s="115"/>
    </row>
    <row r="121600" spans="1:6" ht="15.75" customHeight="1">
      <c r="A121600" s="106">
        <v>367276</v>
      </c>
      <c r="B121600" s="115">
        <v>44417.594847896435</v>
      </c>
      <c r="C121600" s="106">
        <v>14593</v>
      </c>
      <c r="D121600" s="106">
        <v>16656</v>
      </c>
      <c r="E121600" s="106" t="str">
        <f>VLOOKUP(C121600,Подписчики!A:C,2,0)</f>
        <v>UTC+2</v>
      </c>
      <c r="F121600" s="115"/>
    </row>
    <row r="121601" spans="1:6" ht="15.75" customHeight="1">
      <c r="A121601" s="106">
        <v>367279</v>
      </c>
      <c r="B121601" s="115">
        <v>44417.594847896435</v>
      </c>
      <c r="C121601" s="106">
        <v>141961</v>
      </c>
      <c r="D121601" s="106">
        <v>122982</v>
      </c>
      <c r="E121601" s="106" t="str">
        <f>VLOOKUP(C121601,Подписчики!A:C,2,0)</f>
        <v>UTC+2</v>
      </c>
      <c r="F121601" s="115"/>
    </row>
    <row r="121602" spans="1:6" ht="15.75" customHeight="1">
      <c r="A121602" s="106">
        <v>367282</v>
      </c>
      <c r="B121602" s="115">
        <v>44417.596061488672</v>
      </c>
      <c r="C121602" s="106">
        <v>53357</v>
      </c>
      <c r="D121602" s="106">
        <v>250679</v>
      </c>
      <c r="E121602" s="106" t="str">
        <f>VLOOKUP(C121602,Подписчики!A:C,2,0)</f>
        <v>UTC+5</v>
      </c>
      <c r="F121602" s="115"/>
    </row>
    <row r="121603" spans="1:6" ht="15.75" customHeight="1">
      <c r="A121603" s="106">
        <v>367284</v>
      </c>
      <c r="B121603" s="115">
        <v>44417.596061488679</v>
      </c>
      <c r="C121603" s="106">
        <v>198456</v>
      </c>
      <c r="D121603" s="106">
        <v>347393</v>
      </c>
      <c r="E121603" s="106" t="str">
        <f>VLOOKUP(C121603,Подписчики!A:C,2,0)</f>
        <v>UTC+1</v>
      </c>
      <c r="F121603" s="115"/>
    </row>
    <row r="121604" spans="1:6" ht="15.75" customHeight="1">
      <c r="A121604" s="106">
        <v>367289</v>
      </c>
      <c r="B121604" s="115">
        <v>44417.596466019415</v>
      </c>
      <c r="C121604" s="106">
        <v>37112</v>
      </c>
      <c r="D121604" s="106">
        <v>471403</v>
      </c>
      <c r="E121604" s="106" t="str">
        <f>VLOOKUP(C121604,Подписчики!A:C,2,0)</f>
        <v>UTC+2</v>
      </c>
      <c r="F121604" s="115"/>
    </row>
    <row r="121605" spans="1:6" ht="15.75" customHeight="1">
      <c r="A121605" s="106">
        <v>367291</v>
      </c>
      <c r="B121605" s="115">
        <v>44417.596466019415</v>
      </c>
      <c r="C121605" s="106">
        <v>278318</v>
      </c>
      <c r="D121605" s="106">
        <v>397390</v>
      </c>
      <c r="E121605" s="106" t="str">
        <f>VLOOKUP(C121605,Подписчики!A:C,2,0)</f>
        <v>UTC+2</v>
      </c>
      <c r="F121605" s="115"/>
    </row>
    <row r="121606" spans="1:6" ht="15.75" customHeight="1">
      <c r="A121606" s="106">
        <v>367292</v>
      </c>
      <c r="B121606" s="115">
        <v>44417.596870550158</v>
      </c>
      <c r="C121606" s="106">
        <v>340558</v>
      </c>
      <c r="D121606" s="106">
        <v>182191</v>
      </c>
      <c r="E121606" s="106" t="str">
        <f>VLOOKUP(C121606,Подписчики!A:C,2,0)</f>
        <v>UTC+3</v>
      </c>
      <c r="F121606" s="115"/>
    </row>
    <row r="121607" spans="1:6" ht="15.75" customHeight="1">
      <c r="A121607" s="106">
        <v>367297</v>
      </c>
      <c r="B121607" s="115">
        <v>44417.597679611652</v>
      </c>
      <c r="C121607" s="106">
        <v>173895</v>
      </c>
      <c r="D121607" s="106">
        <v>21760</v>
      </c>
      <c r="E121607" s="106" t="str">
        <f>VLOOKUP(C121607,Подписчики!A:C,2,0)</f>
        <v>UTC+1</v>
      </c>
      <c r="F121607" s="115"/>
    </row>
    <row r="121608" spans="1:6" ht="15.75" customHeight="1">
      <c r="A121608" s="106">
        <v>367299</v>
      </c>
      <c r="B121608" s="115">
        <v>44417.598084142395</v>
      </c>
      <c r="C121608" s="106">
        <v>60372</v>
      </c>
      <c r="D121608" s="106">
        <v>250679</v>
      </c>
      <c r="E121608" s="106" t="str">
        <f>VLOOKUP(C121608,Подписчики!A:C,2,0)</f>
        <v>UTC+2</v>
      </c>
      <c r="F121608" s="115"/>
    </row>
    <row r="121609" spans="1:6" ht="15.75" customHeight="1">
      <c r="A121609" s="106">
        <v>367300</v>
      </c>
      <c r="B121609" s="115">
        <v>44417.598488673138</v>
      </c>
      <c r="C121609" s="106">
        <v>323200</v>
      </c>
      <c r="D121609" s="106">
        <v>75550</v>
      </c>
      <c r="E121609" s="106" t="str">
        <f>VLOOKUP(C121609,Подписчики!A:C,2,0)</f>
        <v>UTC+7</v>
      </c>
      <c r="F121609" s="115"/>
    </row>
    <row r="121610" spans="1:6" ht="15.75" customHeight="1">
      <c r="A121610" s="106">
        <v>367304</v>
      </c>
      <c r="B121610" s="115">
        <v>44417.598893203882</v>
      </c>
      <c r="C121610" s="106">
        <v>256926</v>
      </c>
      <c r="D121610" s="106">
        <v>37644</v>
      </c>
      <c r="E121610" s="106" t="str">
        <f>VLOOKUP(C121610,Подписчики!A:C,2,0)</f>
        <v>UTC+0</v>
      </c>
      <c r="F121610" s="115"/>
    </row>
    <row r="121611" spans="1:6" ht="15.75" customHeight="1">
      <c r="A121611" s="106">
        <v>367308</v>
      </c>
      <c r="B121611" s="115">
        <v>44417.599297734632</v>
      </c>
      <c r="C121611" s="106">
        <v>108305</v>
      </c>
      <c r="D121611" s="106">
        <v>168838</v>
      </c>
      <c r="E121611" s="106" t="str">
        <f>VLOOKUP(C121611,Подписчики!A:C,2,0)</f>
        <v>UTC+1</v>
      </c>
      <c r="F121611" s="115"/>
    </row>
    <row r="121612" spans="1:6" ht="15.75" customHeight="1">
      <c r="A121612" s="106">
        <v>367312</v>
      </c>
      <c r="B121612" s="115">
        <v>44417.600106796119</v>
      </c>
      <c r="C121612" s="106">
        <v>45012</v>
      </c>
      <c r="D121612" s="106">
        <v>122902</v>
      </c>
      <c r="E121612" s="106" t="str">
        <f>VLOOKUP(C121612,Подписчики!A:C,2,0)</f>
        <v>UTC+3</v>
      </c>
      <c r="F121612" s="115"/>
    </row>
    <row r="121613" spans="1:6" ht="15.75" customHeight="1">
      <c r="A121613" s="106">
        <v>367317</v>
      </c>
      <c r="B121613" s="115">
        <v>44417.600915857605</v>
      </c>
      <c r="C121613" s="106">
        <v>57578</v>
      </c>
      <c r="D121613" s="106">
        <v>158978</v>
      </c>
      <c r="E121613" s="106" t="str">
        <f>VLOOKUP(C121613,Подписчики!A:C,2,0)</f>
        <v>UTC+1</v>
      </c>
      <c r="F121613" s="115"/>
    </row>
    <row r="121614" spans="1:6" ht="15.75" customHeight="1">
      <c r="A121614" s="106">
        <v>367320</v>
      </c>
      <c r="B121614" s="115">
        <v>44417.601320388349</v>
      </c>
      <c r="C121614" s="106">
        <v>288303</v>
      </c>
      <c r="D121614" s="106">
        <v>209122</v>
      </c>
      <c r="E121614" s="106" t="str">
        <f>VLOOKUP(C121614,Подписчики!A:C,2,0)</f>
        <v>UTC+2</v>
      </c>
      <c r="F121614" s="115"/>
    </row>
    <row r="121615" spans="1:6" ht="15.75" customHeight="1">
      <c r="A121615" s="106">
        <v>367324</v>
      </c>
      <c r="B121615" s="115">
        <v>44417.601724919092</v>
      </c>
      <c r="C121615" s="106">
        <v>252053</v>
      </c>
      <c r="D121615" s="106">
        <v>347393</v>
      </c>
      <c r="E121615" s="106" t="str">
        <f>VLOOKUP(C121615,Подписчики!A:C,2,0)</f>
        <v>UTC+3</v>
      </c>
      <c r="F121615" s="115"/>
    </row>
    <row r="121616" spans="1:6" ht="15.75" customHeight="1">
      <c r="A121616" s="106">
        <v>367325</v>
      </c>
      <c r="B121616" s="115">
        <v>44417.602333333336</v>
      </c>
      <c r="C121616" s="106">
        <v>343146</v>
      </c>
      <c r="D121616" s="106">
        <v>105089</v>
      </c>
      <c r="E121616" s="106" t="str">
        <f>VLOOKUP(C121616,Подписчики!A:C,2,0)</f>
        <v>UTC+1</v>
      </c>
      <c r="F121616" s="115"/>
    </row>
    <row r="121617" spans="1:6" ht="15.75" customHeight="1">
      <c r="A121617" s="106">
        <v>367329</v>
      </c>
      <c r="B121617" s="115">
        <v>44417.602533980586</v>
      </c>
      <c r="C121617" s="106">
        <v>79578</v>
      </c>
      <c r="D121617" s="106">
        <v>340447</v>
      </c>
      <c r="E121617" s="106" t="str">
        <f>VLOOKUP(C121617,Подписчики!A:C,2,0)</f>
        <v>UTC+1</v>
      </c>
      <c r="F121617" s="115"/>
    </row>
    <row r="121618" spans="1:6" ht="15.75" customHeight="1">
      <c r="A121618" s="106">
        <v>367331</v>
      </c>
      <c r="B121618" s="115">
        <v>44417.602533980586</v>
      </c>
      <c r="C121618" s="106">
        <v>111488</v>
      </c>
      <c r="D121618" s="106">
        <v>433572</v>
      </c>
      <c r="E121618" s="106" t="str">
        <f>VLOOKUP(C121618,Подписчики!A:C,2,0)</f>
        <v>UTC+1</v>
      </c>
      <c r="F121618" s="115"/>
    </row>
    <row r="121619" spans="1:6" ht="15.75" customHeight="1">
      <c r="A121619" s="106">
        <v>367336</v>
      </c>
      <c r="B121619" s="115">
        <v>44417.603343042072</v>
      </c>
      <c r="C121619" s="106">
        <v>221339</v>
      </c>
      <c r="D121619" s="106">
        <v>379466</v>
      </c>
      <c r="E121619" s="106" t="str">
        <f>VLOOKUP(C121619,Подписчики!A:C,2,0)</f>
        <v>UTC+3</v>
      </c>
      <c r="F121619" s="115"/>
    </row>
    <row r="121620" spans="1:6" ht="15.75" customHeight="1">
      <c r="A121620" s="106">
        <v>367339</v>
      </c>
      <c r="B121620" s="115">
        <v>44417.604152103559</v>
      </c>
      <c r="C121620" s="106">
        <v>31842</v>
      </c>
      <c r="D121620" s="106">
        <v>286645</v>
      </c>
      <c r="E121620" s="106" t="str">
        <f>VLOOKUP(C121620,Подписчики!A:C,2,0)</f>
        <v>UTC+9</v>
      </c>
      <c r="F121620" s="115"/>
    </row>
    <row r="121621" spans="1:6" ht="15.75" customHeight="1">
      <c r="A121621" s="106">
        <v>367344</v>
      </c>
      <c r="B121621" s="115">
        <v>44417.604152103566</v>
      </c>
      <c r="C121621" s="106">
        <v>69839</v>
      </c>
      <c r="D121621" s="106">
        <v>473327</v>
      </c>
      <c r="E121621" s="106" t="str">
        <f>VLOOKUP(C121621,Подписчики!A:C,2,0)</f>
        <v>UTC+1</v>
      </c>
      <c r="F121621" s="115"/>
    </row>
    <row r="121622" spans="1:6" ht="15.75" customHeight="1">
      <c r="A121622" s="106">
        <v>367345</v>
      </c>
      <c r="B121622" s="115">
        <v>44417.604333333336</v>
      </c>
      <c r="C121622" s="106">
        <v>62498</v>
      </c>
      <c r="D121622" s="106">
        <v>347393</v>
      </c>
      <c r="E121622" s="106" t="str">
        <f>VLOOKUP(C121622,Подписчики!A:C,2,0)</f>
        <v>UTC+1</v>
      </c>
      <c r="F121622" s="115"/>
    </row>
    <row r="121623" spans="1:6" ht="15.75" customHeight="1">
      <c r="A121623" s="106">
        <v>367346</v>
      </c>
      <c r="B121623" s="115">
        <v>44417.604556634302</v>
      </c>
      <c r="C121623" s="106">
        <v>74463</v>
      </c>
      <c r="D121623" s="106">
        <v>258251</v>
      </c>
      <c r="E121623" s="106" t="str">
        <f>VLOOKUP(C121623,Подписчики!A:C,2,0)</f>
        <v>UTC+2</v>
      </c>
      <c r="F121623" s="115"/>
    </row>
    <row r="121624" spans="1:6" ht="15.75" customHeight="1">
      <c r="A121624" s="106">
        <v>367349</v>
      </c>
      <c r="B121624" s="115">
        <v>44417.604556634302</v>
      </c>
      <c r="C121624" s="106">
        <v>84591</v>
      </c>
      <c r="D121624" s="106">
        <v>374837</v>
      </c>
      <c r="E121624" s="106" t="str">
        <f>VLOOKUP(C121624,Подписчики!A:C,2,0)</f>
        <v>UTC+2</v>
      </c>
      <c r="F121624" s="115"/>
    </row>
    <row r="121625" spans="1:6" ht="15.75" customHeight="1">
      <c r="A121625" s="106">
        <v>367353</v>
      </c>
      <c r="B121625" s="115">
        <v>44417.605666666663</v>
      </c>
      <c r="C121625" s="106">
        <v>56389</v>
      </c>
      <c r="D121625" s="106">
        <v>28360</v>
      </c>
      <c r="E121625" s="106" t="str">
        <f>VLOOKUP(C121625,Подписчики!A:C,2,0)</f>
        <v>UTC+2</v>
      </c>
      <c r="F121625" s="115"/>
    </row>
    <row r="121626" spans="1:6" ht="15.75" customHeight="1">
      <c r="A121626" s="106">
        <v>367358</v>
      </c>
      <c r="B121626" s="115">
        <v>44417.605770226539</v>
      </c>
      <c r="C121626" s="106">
        <v>240930</v>
      </c>
      <c r="D121626" s="106">
        <v>21407</v>
      </c>
      <c r="E121626" s="106" t="str">
        <f>VLOOKUP(C121626,Подписчики!A:C,2,0)</f>
        <v>UTC+1</v>
      </c>
      <c r="F121626" s="115"/>
    </row>
    <row r="121627" spans="1:6" ht="15.75" customHeight="1">
      <c r="A121627" s="106">
        <v>367362</v>
      </c>
      <c r="B121627" s="115">
        <v>44417.605770226539</v>
      </c>
      <c r="C121627" s="106">
        <v>348578</v>
      </c>
      <c r="D121627" s="106">
        <v>158978</v>
      </c>
      <c r="E121627" s="106" t="str">
        <f>VLOOKUP(C121627,Подписчики!A:C,2,0)</f>
        <v>UTC+1</v>
      </c>
      <c r="F121627" s="115"/>
    </row>
    <row r="121628" spans="1:6" ht="15.75" customHeight="1">
      <c r="A121628" s="106">
        <v>367366</v>
      </c>
      <c r="B121628" s="115">
        <v>44417.608197411006</v>
      </c>
      <c r="C121628" s="106">
        <v>79380</v>
      </c>
      <c r="D121628" s="106">
        <v>408587</v>
      </c>
      <c r="E121628" s="106" t="str">
        <f>VLOOKUP(C121628,Подписчики!A:C,2,0)</f>
        <v>UTC+3</v>
      </c>
      <c r="F121628" s="115"/>
    </row>
    <row r="121629" spans="1:6" ht="15.75" customHeight="1">
      <c r="A121629" s="106">
        <v>367370</v>
      </c>
      <c r="B121629" s="115">
        <v>44417.609006472492</v>
      </c>
      <c r="C121629" s="106">
        <v>46838</v>
      </c>
      <c r="D121629" s="106">
        <v>21407</v>
      </c>
      <c r="E121629" s="106" t="str">
        <f>VLOOKUP(C121629,Подписчики!A:C,2,0)</f>
        <v>UTC+1</v>
      </c>
      <c r="F121629" s="115"/>
    </row>
    <row r="121630" spans="1:6" ht="15.75" customHeight="1">
      <c r="A121630" s="106">
        <v>367371</v>
      </c>
      <c r="B121630" s="115">
        <v>44417.609006472492</v>
      </c>
      <c r="C121630" s="106">
        <v>104590</v>
      </c>
      <c r="D121630" s="106">
        <v>273497</v>
      </c>
      <c r="E121630" s="106" t="str">
        <f>VLOOKUP(C121630,Подписчики!A:C,2,0)</f>
        <v>UTC+1</v>
      </c>
      <c r="F121630" s="115"/>
    </row>
    <row r="121631" spans="1:6" ht="15.75" customHeight="1">
      <c r="A121631" s="106">
        <v>367374</v>
      </c>
      <c r="B121631" s="115">
        <v>44417.609006472492</v>
      </c>
      <c r="C121631" s="106">
        <v>115358</v>
      </c>
      <c r="D121631" s="106">
        <v>182984</v>
      </c>
      <c r="E121631" s="106" t="str">
        <f>VLOOKUP(C121631,Подписчики!A:C,2,0)</f>
        <v>UTC+5</v>
      </c>
      <c r="F121631" s="115"/>
    </row>
    <row r="121632" spans="1:6" ht="15.75" customHeight="1">
      <c r="A121632" s="106">
        <v>367377</v>
      </c>
      <c r="B121632" s="115">
        <v>44417.609006472492</v>
      </c>
      <c r="C121632" s="106">
        <v>160255</v>
      </c>
      <c r="D121632" s="106">
        <v>356280</v>
      </c>
      <c r="E121632" s="106" t="str">
        <f>VLOOKUP(C121632,Подписчики!A:C,2,0)</f>
        <v>UTC+5</v>
      </c>
      <c r="F121632" s="115"/>
    </row>
    <row r="121633" spans="1:6" ht="15.75" customHeight="1">
      <c r="A121633" s="106">
        <v>367378</v>
      </c>
      <c r="B121633" s="115">
        <v>44417.609006472492</v>
      </c>
      <c r="C121633" s="106">
        <v>320664</v>
      </c>
      <c r="D121633" s="106">
        <v>62540</v>
      </c>
      <c r="E121633" s="106" t="str">
        <f>VLOOKUP(C121633,Подписчики!A:C,2,0)</f>
        <v>UTC+1</v>
      </c>
      <c r="F121633" s="115"/>
    </row>
    <row r="121634" spans="1:6" ht="15.75" customHeight="1">
      <c r="A121634" s="106">
        <v>367381</v>
      </c>
      <c r="B121634" s="115">
        <v>44417.609411003235</v>
      </c>
      <c r="C121634" s="106">
        <v>339223</v>
      </c>
      <c r="D121634" s="106">
        <v>100414</v>
      </c>
      <c r="E121634" s="106" t="str">
        <f>VLOOKUP(C121634,Подписчики!A:C,2,0)</f>
        <v>UTC+2</v>
      </c>
      <c r="F121634" s="115"/>
    </row>
    <row r="121635" spans="1:6" ht="15.75" customHeight="1">
      <c r="A121635" s="106">
        <v>367383</v>
      </c>
      <c r="B121635" s="115">
        <v>44417.609815533979</v>
      </c>
      <c r="C121635" s="106">
        <v>259125</v>
      </c>
      <c r="D121635" s="106">
        <v>88696</v>
      </c>
      <c r="E121635" s="106" t="str">
        <f>VLOOKUP(C121635,Подписчики!A:C,2,0)</f>
        <v>UTC+3</v>
      </c>
      <c r="F121635" s="115"/>
    </row>
    <row r="121636" spans="1:6" ht="15.75" customHeight="1">
      <c r="A121636" s="106">
        <v>367384</v>
      </c>
      <c r="B121636" s="115">
        <v>44417.609815533986</v>
      </c>
      <c r="C121636" s="106">
        <v>172145</v>
      </c>
      <c r="D121636" s="106">
        <v>302612</v>
      </c>
      <c r="E121636" s="106" t="str">
        <f>VLOOKUP(C121636,Подписчики!A:C,2,0)</f>
        <v>UTC+7</v>
      </c>
      <c r="F121636" s="115"/>
    </row>
    <row r="121637" spans="1:6" ht="15.75" customHeight="1">
      <c r="A121637" s="106">
        <v>367388</v>
      </c>
      <c r="B121637" s="115">
        <v>44417.610220064722</v>
      </c>
      <c r="C121637" s="106">
        <v>254384</v>
      </c>
      <c r="D121637" s="106">
        <v>411922</v>
      </c>
      <c r="E121637" s="106" t="str">
        <f>VLOOKUP(C121637,Подписчики!A:C,2,0)</f>
        <v>UTC+0</v>
      </c>
      <c r="F121637" s="115"/>
    </row>
    <row r="121638" spans="1:6" ht="15.75" customHeight="1">
      <c r="A121638" s="106">
        <v>367393</v>
      </c>
      <c r="B121638" s="115">
        <v>44417.610666666667</v>
      </c>
      <c r="C121638" s="106">
        <v>68662</v>
      </c>
      <c r="D121638" s="106">
        <v>78646</v>
      </c>
      <c r="E121638" s="106" t="str">
        <f>VLOOKUP(C121638,Подписчики!A:C,2,0)</f>
        <v>UTC-4</v>
      </c>
      <c r="F121638" s="115"/>
    </row>
    <row r="121639" spans="1:6" ht="15.75" customHeight="1">
      <c r="A121639" s="106">
        <v>367397</v>
      </c>
      <c r="B121639" s="115">
        <v>44417.611029126208</v>
      </c>
      <c r="C121639" s="106">
        <v>118458</v>
      </c>
      <c r="D121639" s="106">
        <v>405774</v>
      </c>
      <c r="E121639" s="106" t="str">
        <f>VLOOKUP(C121639,Подписчики!A:C,2,0)</f>
        <v>UTC+2</v>
      </c>
      <c r="F121639" s="115"/>
    </row>
    <row r="121640" spans="1:6" ht="15.75" customHeight="1">
      <c r="A121640" s="106">
        <v>367398</v>
      </c>
      <c r="B121640" s="115">
        <v>44417.611838187702</v>
      </c>
      <c r="C121640" s="106">
        <v>266500</v>
      </c>
      <c r="D121640" s="106">
        <v>436459</v>
      </c>
      <c r="E121640" s="106" t="str">
        <f>VLOOKUP(C121640,Подписчики!A:C,2,0)</f>
        <v>UTC+0</v>
      </c>
      <c r="F121640" s="115"/>
    </row>
    <row r="121641" spans="1:6" ht="15.75" customHeight="1">
      <c r="A121641" s="106">
        <v>367399</v>
      </c>
      <c r="B121641" s="115">
        <v>44417.612242718445</v>
      </c>
      <c r="C121641" s="106">
        <v>241912</v>
      </c>
      <c r="D121641" s="106">
        <v>250679</v>
      </c>
      <c r="E121641" s="106" t="str">
        <f>VLOOKUP(C121641,Подписчики!A:C,2,0)</f>
        <v>UTC+1</v>
      </c>
      <c r="F121641" s="115"/>
    </row>
    <row r="121642" spans="1:6" ht="15.75" customHeight="1">
      <c r="A121642" s="106">
        <v>367402</v>
      </c>
      <c r="B121642" s="115">
        <v>44417.612242718445</v>
      </c>
      <c r="C121642" s="106">
        <v>282570</v>
      </c>
      <c r="D121642" s="106">
        <v>158978</v>
      </c>
      <c r="E121642" s="106" t="str">
        <f>VLOOKUP(C121642,Подписчики!A:C,2,0)</f>
        <v>UTC+1</v>
      </c>
      <c r="F121642" s="115"/>
    </row>
    <row r="121643" spans="1:6" ht="15.75" customHeight="1">
      <c r="A121643" s="106">
        <v>367406</v>
      </c>
      <c r="B121643" s="115">
        <v>44417.612647249189</v>
      </c>
      <c r="C121643" s="106">
        <v>95520</v>
      </c>
      <c r="D121643" s="106">
        <v>470762</v>
      </c>
      <c r="E121643" s="106" t="str">
        <f>VLOOKUP(C121643,Подписчики!A:C,2,0)</f>
        <v>UTC+6</v>
      </c>
      <c r="F121643" s="115"/>
    </row>
    <row r="121644" spans="1:6" ht="15.75" customHeight="1">
      <c r="A121644" s="106">
        <v>367410</v>
      </c>
      <c r="B121644" s="115">
        <v>44417.612647249189</v>
      </c>
      <c r="C121644" s="106">
        <v>327327</v>
      </c>
      <c r="D121644" s="106">
        <v>283395</v>
      </c>
      <c r="E121644" s="106" t="str">
        <f>VLOOKUP(C121644,Подписчики!A:C,2,0)</f>
        <v>UTC+2</v>
      </c>
      <c r="F121644" s="115"/>
    </row>
    <row r="121645" spans="1:6" ht="15.75" customHeight="1">
      <c r="A121645" s="106">
        <v>367414</v>
      </c>
      <c r="B121645" s="115">
        <v>44417.613051779932</v>
      </c>
      <c r="C121645" s="106">
        <v>113254</v>
      </c>
      <c r="D121645" s="106">
        <v>213394</v>
      </c>
      <c r="E121645" s="106" t="str">
        <f>VLOOKUP(C121645,Подписчики!A:C,2,0)</f>
        <v>UTC+3</v>
      </c>
      <c r="F121645" s="115"/>
    </row>
    <row r="121646" spans="1:6" ht="15.75" customHeight="1">
      <c r="A121646" s="106">
        <v>367415</v>
      </c>
      <c r="B121646" s="115">
        <v>44417.614265372169</v>
      </c>
      <c r="C121646" s="106">
        <v>196342</v>
      </c>
      <c r="D121646" s="106">
        <v>245484</v>
      </c>
      <c r="E121646" s="106" t="str">
        <f>VLOOKUP(C121646,Подписчики!A:C,2,0)</f>
        <v>UTC+2</v>
      </c>
      <c r="F121646" s="115"/>
    </row>
    <row r="121647" spans="1:6" ht="15.75" customHeight="1">
      <c r="A121647" s="106">
        <v>367417</v>
      </c>
      <c r="B121647" s="115">
        <v>44417.614265372169</v>
      </c>
      <c r="C121647" s="106">
        <v>211156</v>
      </c>
      <c r="D121647" s="106">
        <v>381557</v>
      </c>
      <c r="E121647" s="106" t="str">
        <f>VLOOKUP(C121647,Подписчики!A:C,2,0)</f>
        <v>UTC+2</v>
      </c>
      <c r="F121647" s="115"/>
    </row>
    <row r="121648" spans="1:6" ht="15.75" customHeight="1">
      <c r="A121648" s="106">
        <v>367419</v>
      </c>
      <c r="B121648" s="115">
        <v>44417.614669902912</v>
      </c>
      <c r="C121648" s="106">
        <v>22368</v>
      </c>
      <c r="D121648" s="106">
        <v>43842</v>
      </c>
      <c r="E121648" s="106" t="str">
        <f>VLOOKUP(C121648,Подписчики!A:C,2,0)</f>
        <v>UTC+3</v>
      </c>
      <c r="F121648" s="115"/>
    </row>
    <row r="121649" spans="1:6" ht="15.75" customHeight="1">
      <c r="A121649" s="106">
        <v>367424</v>
      </c>
      <c r="B121649" s="115">
        <v>44417.614669902912</v>
      </c>
      <c r="C121649" s="106">
        <v>100297</v>
      </c>
      <c r="D121649" s="106">
        <v>262099</v>
      </c>
      <c r="E121649" s="106" t="str">
        <f>VLOOKUP(C121649,Подписчики!A:C,2,0)</f>
        <v>UTC+7</v>
      </c>
      <c r="F121649" s="115"/>
    </row>
    <row r="121650" spans="1:6" ht="15.75" customHeight="1">
      <c r="A121650" s="106">
        <v>367426</v>
      </c>
      <c r="B121650" s="115">
        <v>44417.615478964406</v>
      </c>
      <c r="C121650" s="106">
        <v>203210</v>
      </c>
      <c r="D121650" s="106">
        <v>336616</v>
      </c>
      <c r="E121650" s="106" t="str">
        <f>VLOOKUP(C121650,Подписчики!A:C,2,0)</f>
        <v>UTC+1</v>
      </c>
      <c r="F121650" s="115"/>
    </row>
    <row r="121651" spans="1:6" ht="15.75" customHeight="1">
      <c r="A121651" s="106">
        <v>367428</v>
      </c>
      <c r="B121651" s="115">
        <v>44417.616288025893</v>
      </c>
      <c r="C121651" s="106">
        <v>115478</v>
      </c>
      <c r="D121651" s="106">
        <v>244574</v>
      </c>
      <c r="E121651" s="106" t="str">
        <f>VLOOKUP(C121651,Подписчики!A:C,2,0)</f>
        <v>UTC+3</v>
      </c>
      <c r="F121651" s="115"/>
    </row>
    <row r="121652" spans="1:6" ht="15.75" customHeight="1">
      <c r="A121652" s="106">
        <v>367431</v>
      </c>
      <c r="B121652" s="115">
        <v>44417.616692556636</v>
      </c>
      <c r="C121652" s="106">
        <v>332560</v>
      </c>
      <c r="D121652" s="106">
        <v>251243</v>
      </c>
      <c r="E121652" s="106" t="str">
        <f>VLOOKUP(C121652,Подписчики!A:C,2,0)</f>
        <v>UTC+4</v>
      </c>
      <c r="F121652" s="115"/>
    </row>
    <row r="121653" spans="1:6" ht="15.75" customHeight="1">
      <c r="A121653" s="106">
        <v>367435</v>
      </c>
      <c r="B121653" s="115">
        <v>44417.616999999998</v>
      </c>
      <c r="C121653" s="106">
        <v>17334</v>
      </c>
      <c r="D121653" s="106">
        <v>465612</v>
      </c>
      <c r="E121653" s="106" t="str">
        <f>VLOOKUP(C121653,Подписчики!A:C,2,0)</f>
        <v>UTC+6</v>
      </c>
      <c r="F121653" s="115"/>
    </row>
    <row r="121654" spans="1:6" ht="15.75" customHeight="1">
      <c r="A121654" s="106">
        <v>367440</v>
      </c>
      <c r="B121654" s="115">
        <v>44417.617097087379</v>
      </c>
      <c r="C121654" s="106">
        <v>56921</v>
      </c>
      <c r="D121654" s="106">
        <v>15669</v>
      </c>
      <c r="E121654" s="106" t="str">
        <f>VLOOKUP(C121654,Подписчики!A:C,2,0)</f>
        <v>UTC+5</v>
      </c>
      <c r="F121654" s="115"/>
    </row>
    <row r="121655" spans="1:6" ht="15.75" customHeight="1">
      <c r="A121655" s="106">
        <v>367444</v>
      </c>
      <c r="B121655" s="115">
        <v>44417.617501618122</v>
      </c>
      <c r="C121655" s="106">
        <v>27371</v>
      </c>
      <c r="D121655" s="106">
        <v>381557</v>
      </c>
      <c r="E121655" s="106" t="str">
        <f>VLOOKUP(C121655,Подписчики!A:C,2,0)</f>
        <v>UTC+6</v>
      </c>
      <c r="F121655" s="115"/>
    </row>
    <row r="121656" spans="1:6" ht="15.75" customHeight="1">
      <c r="A121656" s="106">
        <v>367448</v>
      </c>
      <c r="B121656" s="115">
        <v>44417.618715210359</v>
      </c>
      <c r="C121656" s="106">
        <v>282086</v>
      </c>
      <c r="D121656" s="106">
        <v>325852</v>
      </c>
      <c r="E121656" s="106" t="str">
        <f>VLOOKUP(C121656,Подписчики!A:C,2,0)</f>
        <v>UTC+1</v>
      </c>
      <c r="F121656" s="115"/>
    </row>
    <row r="121657" spans="1:6" ht="15.75" customHeight="1">
      <c r="A121657" s="106">
        <v>367449</v>
      </c>
      <c r="B121657" s="115">
        <v>44417.618715210359</v>
      </c>
      <c r="C121657" s="106">
        <v>307221</v>
      </c>
      <c r="D121657" s="106">
        <v>413163</v>
      </c>
      <c r="E121657" s="106" t="str">
        <f>VLOOKUP(C121657,Подписчики!A:C,2,0)</f>
        <v>UTC+1</v>
      </c>
      <c r="F121657" s="115"/>
    </row>
    <row r="121658" spans="1:6" ht="15.75" customHeight="1">
      <c r="A121658" s="106">
        <v>367450</v>
      </c>
      <c r="B121658" s="115">
        <v>44417.619119741095</v>
      </c>
      <c r="C121658" s="106">
        <v>237934</v>
      </c>
      <c r="D121658" s="106">
        <v>353202</v>
      </c>
      <c r="E121658" s="106" t="str">
        <f>VLOOKUP(C121658,Подписчики!A:C,2,0)</f>
        <v>UTC+2</v>
      </c>
      <c r="F121658" s="115"/>
    </row>
    <row r="121659" spans="1:6" ht="15.75" customHeight="1">
      <c r="A121659" s="106">
        <v>367453</v>
      </c>
      <c r="B121659" s="115">
        <v>44417.619119741095</v>
      </c>
      <c r="C121659" s="106">
        <v>316537</v>
      </c>
      <c r="D121659" s="106">
        <v>367695</v>
      </c>
      <c r="E121659" s="106" t="str">
        <f>VLOOKUP(C121659,Подписчики!A:C,2,0)</f>
        <v>UTC+2</v>
      </c>
      <c r="F121659" s="115"/>
    </row>
    <row r="121660" spans="1:6" ht="15.75" customHeight="1">
      <c r="A121660" s="106">
        <v>367458</v>
      </c>
      <c r="B121660" s="115">
        <v>44417.619119741103</v>
      </c>
      <c r="C121660" s="106">
        <v>179096</v>
      </c>
      <c r="D121660" s="106">
        <v>298988</v>
      </c>
      <c r="E121660" s="106" t="str">
        <f>VLOOKUP(C121660,Подписчики!A:C,2,0)</f>
        <v>UTC+6</v>
      </c>
      <c r="F121660" s="115"/>
    </row>
    <row r="121661" spans="1:6" ht="15.75" customHeight="1">
      <c r="A121661" s="106">
        <v>367463</v>
      </c>
      <c r="B121661" s="115">
        <v>44417.619524271846</v>
      </c>
      <c r="C121661" s="106">
        <v>97073</v>
      </c>
      <c r="D121661" s="106">
        <v>111368</v>
      </c>
      <c r="E121661" s="106" t="str">
        <f>VLOOKUP(C121661,Подписчики!A:C,2,0)</f>
        <v>UTC+3</v>
      </c>
      <c r="F121661" s="115"/>
    </row>
    <row r="121662" spans="1:6" ht="15.75" customHeight="1">
      <c r="A121662" s="106">
        <v>367466</v>
      </c>
      <c r="B121662" s="115">
        <v>44417.619524271846</v>
      </c>
      <c r="C121662" s="106">
        <v>230012</v>
      </c>
      <c r="D121662" s="106">
        <v>330333</v>
      </c>
      <c r="E121662" s="106" t="str">
        <f>VLOOKUP(C121662,Подписчики!A:C,2,0)</f>
        <v>UTC+3</v>
      </c>
      <c r="F121662" s="115"/>
    </row>
    <row r="121663" spans="1:6" ht="15.75" customHeight="1">
      <c r="A121663" s="106">
        <v>367467</v>
      </c>
      <c r="B121663" s="115">
        <v>44417.619928802589</v>
      </c>
      <c r="C121663" s="106">
        <v>174943</v>
      </c>
      <c r="D121663" s="106">
        <v>438697</v>
      </c>
      <c r="E121663" s="106" t="str">
        <f>VLOOKUP(C121663,Подписчики!A:C,2,0)</f>
        <v>UTC+0</v>
      </c>
      <c r="F121663" s="115"/>
    </row>
    <row r="121664" spans="1:6" ht="15.75" customHeight="1">
      <c r="A121664" s="106">
        <v>367468</v>
      </c>
      <c r="B121664" s="115">
        <v>44417.619928802589</v>
      </c>
      <c r="C121664" s="106">
        <v>180675</v>
      </c>
      <c r="D121664" s="106">
        <v>158978</v>
      </c>
      <c r="E121664" s="106" t="str">
        <f>VLOOKUP(C121664,Подписчики!A:C,2,0)</f>
        <v>UTC+4</v>
      </c>
      <c r="F121664" s="115"/>
    </row>
    <row r="121665" spans="1:6" ht="15.75" customHeight="1">
      <c r="A121665" s="106">
        <v>367470</v>
      </c>
      <c r="B121665" s="115">
        <v>44417.619928802589</v>
      </c>
      <c r="C121665" s="106">
        <v>291201</v>
      </c>
      <c r="D121665" s="106">
        <v>118549</v>
      </c>
      <c r="E121665" s="106" t="str">
        <f>VLOOKUP(C121665,Подписчики!A:C,2,0)</f>
        <v>UTC+4</v>
      </c>
      <c r="F121665" s="115"/>
    </row>
    <row r="121666" spans="1:6" ht="15.75" customHeight="1">
      <c r="A121666" s="106">
        <v>367475</v>
      </c>
      <c r="B121666" s="115">
        <v>44417.620333333332</v>
      </c>
      <c r="C121666" s="106">
        <v>31361</v>
      </c>
      <c r="D121666" s="106">
        <v>308321</v>
      </c>
      <c r="E121666" s="106" t="str">
        <f>VLOOKUP(C121666,Подписчики!A:C,2,0)</f>
        <v>UTC+1</v>
      </c>
      <c r="F121666" s="115"/>
    </row>
    <row r="121667" spans="1:6" ht="15.75" customHeight="1">
      <c r="A121667" s="106">
        <v>367478</v>
      </c>
      <c r="B121667" s="115">
        <v>44417.620737864076</v>
      </c>
      <c r="C121667" s="106">
        <v>230330</v>
      </c>
      <c r="D121667" s="106">
        <v>436459</v>
      </c>
      <c r="E121667" s="106" t="str">
        <f>VLOOKUP(C121667,Подписчики!A:C,2,0)</f>
        <v>UTC+2</v>
      </c>
      <c r="F121667" s="115"/>
    </row>
    <row r="121668" spans="1:6" ht="15.75" customHeight="1">
      <c r="A121668" s="106">
        <v>367479</v>
      </c>
      <c r="B121668" s="115">
        <v>44417.621142394819</v>
      </c>
      <c r="C121668" s="106">
        <v>251412</v>
      </c>
      <c r="D121668" s="106">
        <v>375654</v>
      </c>
      <c r="E121668" s="106" t="str">
        <f>VLOOKUP(C121668,Подписчики!A:C,2,0)</f>
        <v>UTC+3</v>
      </c>
      <c r="F121668" s="115"/>
    </row>
    <row r="121669" spans="1:6" ht="15.75" customHeight="1">
      <c r="A121669" s="106">
        <v>367480</v>
      </c>
      <c r="B121669" s="115">
        <v>44417.621546925562</v>
      </c>
      <c r="C121669" s="106">
        <v>299993</v>
      </c>
      <c r="D121669" s="106">
        <v>392434</v>
      </c>
      <c r="E121669" s="106" t="str">
        <f>VLOOKUP(C121669,Подписчики!A:C,2,0)</f>
        <v>UTC+8</v>
      </c>
      <c r="F121669" s="115"/>
    </row>
    <row r="121670" spans="1:6" ht="15.75" customHeight="1">
      <c r="A121670" s="106">
        <v>367482</v>
      </c>
      <c r="B121670" s="115">
        <v>44417.621951456305</v>
      </c>
      <c r="C121670" s="106">
        <v>8791</v>
      </c>
      <c r="D121670" s="106">
        <v>309079</v>
      </c>
      <c r="E121670" s="106" t="str">
        <f>VLOOKUP(C121670,Подписчики!A:C,2,0)</f>
        <v>UTC+5</v>
      </c>
      <c r="F121670" s="115"/>
    </row>
    <row r="121671" spans="1:6" ht="15.75" customHeight="1">
      <c r="A121671" s="106">
        <v>367483</v>
      </c>
      <c r="B121671" s="115">
        <v>44417.622000000003</v>
      </c>
      <c r="C121671" s="106">
        <v>96773</v>
      </c>
      <c r="D121671" s="106">
        <v>238334</v>
      </c>
      <c r="E121671" s="106" t="str">
        <f>VLOOKUP(C121671,Подписчики!A:C,2,0)</f>
        <v>UTC+3</v>
      </c>
      <c r="F121671" s="115"/>
    </row>
    <row r="121672" spans="1:6" ht="15.75" customHeight="1">
      <c r="A121672" s="106">
        <v>367486</v>
      </c>
      <c r="B121672" s="115">
        <v>44417.622333333333</v>
      </c>
      <c r="C121672" s="106">
        <v>133016</v>
      </c>
      <c r="D121672" s="106">
        <v>258219</v>
      </c>
      <c r="E121672" s="106" t="str">
        <f>VLOOKUP(C121672,Подписчики!A:C,2,0)</f>
        <v>UTC+1</v>
      </c>
      <c r="F121672" s="115"/>
    </row>
    <row r="121673" spans="1:6" ht="15.75" customHeight="1">
      <c r="A121673" s="106">
        <v>367489</v>
      </c>
      <c r="B121673" s="115">
        <v>44417.623165048542</v>
      </c>
      <c r="C121673" s="106">
        <v>40988</v>
      </c>
      <c r="D121673" s="106">
        <v>267852</v>
      </c>
      <c r="E121673" s="106" t="str">
        <f>VLOOKUP(C121673,Подписчики!A:C,2,0)</f>
        <v>UTC+0</v>
      </c>
      <c r="F121673" s="115"/>
    </row>
    <row r="121674" spans="1:6" ht="15.75" customHeight="1">
      <c r="A121674" s="106">
        <v>367491</v>
      </c>
      <c r="B121674" s="115">
        <v>44417.62316504855</v>
      </c>
      <c r="C121674" s="106">
        <v>215915</v>
      </c>
      <c r="D121674" s="106">
        <v>249721</v>
      </c>
      <c r="E121674" s="106" t="str">
        <f>VLOOKUP(C121674,Подписчики!A:C,2,0)</f>
        <v>UTC+4</v>
      </c>
      <c r="F121674" s="115"/>
    </row>
    <row r="121675" spans="1:6" ht="15.75" customHeight="1">
      <c r="A121675" s="106">
        <v>367496</v>
      </c>
      <c r="B121675" s="115">
        <v>44417.624333333333</v>
      </c>
      <c r="C121675" s="106">
        <v>333921</v>
      </c>
      <c r="D121675" s="106">
        <v>118549</v>
      </c>
      <c r="E121675" s="106" t="str">
        <f>VLOOKUP(C121675,Подписчики!A:C,2,0)</f>
        <v>UTC+1</v>
      </c>
      <c r="F121675" s="115"/>
    </row>
    <row r="121676" spans="1:6" ht="15.75" customHeight="1">
      <c r="A121676" s="106">
        <v>367497</v>
      </c>
      <c r="B121676" s="115">
        <v>44417.625187702266</v>
      </c>
      <c r="C121676" s="106">
        <v>263689</v>
      </c>
      <c r="D121676" s="106">
        <v>470762</v>
      </c>
      <c r="E121676" s="106" t="str">
        <f>VLOOKUP(C121676,Подписчики!A:C,2,0)</f>
        <v>UTC+5</v>
      </c>
      <c r="F121676" s="115"/>
    </row>
    <row r="121677" spans="1:6" ht="15.75" customHeight="1">
      <c r="A121677" s="106">
        <v>367502</v>
      </c>
      <c r="B121677" s="115">
        <v>44417.625592233009</v>
      </c>
      <c r="C121677" s="106">
        <v>51359</v>
      </c>
      <c r="D121677" s="106">
        <v>351192</v>
      </c>
      <c r="E121677" s="106" t="str">
        <f>VLOOKUP(C121677,Подписчики!A:C,2,0)</f>
        <v>UTC+2</v>
      </c>
      <c r="F121677" s="115"/>
    </row>
    <row r="121678" spans="1:6" ht="15.75" customHeight="1">
      <c r="A121678" s="106">
        <v>367504</v>
      </c>
      <c r="B121678" s="115">
        <v>44417.625592233009</v>
      </c>
      <c r="C121678" s="106">
        <v>92966</v>
      </c>
      <c r="D121678" s="106">
        <v>82901</v>
      </c>
      <c r="E121678" s="106" t="str">
        <f>VLOOKUP(C121678,Подписчики!A:C,2,0)</f>
        <v>UTC+2</v>
      </c>
      <c r="F121678" s="115"/>
    </row>
    <row r="121679" spans="1:6" ht="15.75" customHeight="1">
      <c r="A121679" s="106">
        <v>367509</v>
      </c>
      <c r="B121679" s="115">
        <v>44417.625592233009</v>
      </c>
      <c r="C121679" s="106">
        <v>174776</v>
      </c>
      <c r="D121679" s="106">
        <v>21760</v>
      </c>
      <c r="E121679" s="106" t="str">
        <f>VLOOKUP(C121679,Подписчики!A:C,2,0)</f>
        <v>UTC+2</v>
      </c>
      <c r="F121679" s="115"/>
    </row>
    <row r="121680" spans="1:6" ht="15.75" customHeight="1">
      <c r="A121680" s="106">
        <v>367513</v>
      </c>
      <c r="B121680" s="115">
        <v>44417.625592233009</v>
      </c>
      <c r="C121680" s="106">
        <v>266332</v>
      </c>
      <c r="D121680" s="106">
        <v>249721</v>
      </c>
      <c r="E121680" s="106" t="str">
        <f>VLOOKUP(C121680,Подписчики!A:C,2,0)</f>
        <v>UTC+2</v>
      </c>
      <c r="F121680" s="115"/>
    </row>
    <row r="121681" spans="1:6" ht="15.75" customHeight="1">
      <c r="A121681" s="106">
        <v>367518</v>
      </c>
      <c r="B121681" s="115">
        <v>44417.625996763752</v>
      </c>
      <c r="C121681" s="106">
        <v>222785</v>
      </c>
      <c r="D121681" s="106">
        <v>74742</v>
      </c>
      <c r="E121681" s="106" t="str">
        <f>VLOOKUP(C121681,Подписчики!A:C,2,0)</f>
        <v>UTC+3</v>
      </c>
      <c r="F121681" s="115"/>
    </row>
    <row r="121682" spans="1:6" ht="15.75" customHeight="1">
      <c r="A121682" s="106">
        <v>367520</v>
      </c>
      <c r="B121682" s="115">
        <v>44417.626401294496</v>
      </c>
      <c r="C121682" s="106">
        <v>324677</v>
      </c>
      <c r="D121682" s="106">
        <v>472712</v>
      </c>
      <c r="E121682" s="106" t="str">
        <f>VLOOKUP(C121682,Подписчики!A:C,2,0)</f>
        <v>UTC+0</v>
      </c>
      <c r="F121682" s="115"/>
    </row>
    <row r="121683" spans="1:6" ht="15.75" customHeight="1">
      <c r="A121683" s="106">
        <v>367523</v>
      </c>
      <c r="B121683" s="115">
        <v>44417.626805825246</v>
      </c>
      <c r="C121683" s="106">
        <v>269200</v>
      </c>
      <c r="D121683" s="106">
        <v>62570</v>
      </c>
      <c r="E121683" s="106" t="str">
        <f>VLOOKUP(C121683,Подписчики!A:C,2,0)</f>
        <v>UTC+1</v>
      </c>
      <c r="F121683" s="115"/>
    </row>
    <row r="121684" spans="1:6" ht="15.75" customHeight="1">
      <c r="A121684" s="106">
        <v>367527</v>
      </c>
      <c r="B121684" s="115">
        <v>44417.627210355982</v>
      </c>
      <c r="C121684" s="106">
        <v>269929</v>
      </c>
      <c r="D121684" s="106">
        <v>322322</v>
      </c>
      <c r="E121684" s="106" t="str">
        <f>VLOOKUP(C121684,Подписчики!A:C,2,0)</f>
        <v>UTC+2</v>
      </c>
      <c r="F121684" s="115"/>
    </row>
    <row r="121685" spans="1:6" ht="15.75" customHeight="1">
      <c r="A121685" s="106">
        <v>367530</v>
      </c>
      <c r="B121685" s="115">
        <v>44417.627210355982</v>
      </c>
      <c r="C121685" s="106">
        <v>317522</v>
      </c>
      <c r="D121685" s="106">
        <v>465849</v>
      </c>
      <c r="E121685" s="106" t="str">
        <f>VLOOKUP(C121685,Подписчики!A:C,2,0)</f>
        <v>UTC+2</v>
      </c>
      <c r="F121685" s="115"/>
    </row>
    <row r="121686" spans="1:6" ht="15.75" customHeight="1">
      <c r="A121686" s="106">
        <v>367534</v>
      </c>
      <c r="B121686" s="115">
        <v>44417.627614886733</v>
      </c>
      <c r="C121686" s="106">
        <v>197352</v>
      </c>
      <c r="D121686" s="106">
        <v>285365</v>
      </c>
      <c r="E121686" s="106" t="str">
        <f>VLOOKUP(C121686,Подписчики!A:C,2,0)</f>
        <v>UTC+3</v>
      </c>
      <c r="F121686" s="115"/>
    </row>
    <row r="121687" spans="1:6" ht="15.75" customHeight="1">
      <c r="A121687" s="106">
        <v>367536</v>
      </c>
      <c r="B121687" s="115">
        <v>44417.628019417476</v>
      </c>
      <c r="C121687" s="106">
        <v>303287</v>
      </c>
      <c r="D121687" s="106">
        <v>161398</v>
      </c>
      <c r="E121687" s="106" t="str">
        <f>VLOOKUP(C121687,Подписчики!A:C,2,0)</f>
        <v>UTC+4</v>
      </c>
      <c r="F121687" s="115"/>
    </row>
    <row r="121688" spans="1:6" ht="15.75" customHeight="1">
      <c r="A121688" s="106">
        <v>367541</v>
      </c>
      <c r="B121688" s="115">
        <v>44417.628423948219</v>
      </c>
      <c r="C121688" s="106">
        <v>48881</v>
      </c>
      <c r="D121688" s="106">
        <v>182191</v>
      </c>
      <c r="E121688" s="106" t="str">
        <f>VLOOKUP(C121688,Подписчики!A:C,2,0)</f>
        <v>UTC+1</v>
      </c>
      <c r="F121688" s="115"/>
    </row>
    <row r="121689" spans="1:6" ht="15.75" customHeight="1">
      <c r="A121689" s="106">
        <v>367544</v>
      </c>
      <c r="B121689" s="115">
        <v>44417.628423948219</v>
      </c>
      <c r="C121689" s="106">
        <v>277825</v>
      </c>
      <c r="D121689" s="106">
        <v>198101</v>
      </c>
      <c r="E121689" s="106" t="str">
        <f>VLOOKUP(C121689,Подписчики!A:C,2,0)</f>
        <v>UTC+1</v>
      </c>
      <c r="F121689" s="115"/>
    </row>
    <row r="121690" spans="1:6" ht="15.75" customHeight="1">
      <c r="A121690" s="106">
        <v>367549</v>
      </c>
      <c r="B121690" s="115">
        <v>44417.628828478963</v>
      </c>
      <c r="C121690" s="106">
        <v>250013</v>
      </c>
      <c r="D121690" s="106">
        <v>347008</v>
      </c>
      <c r="E121690" s="106" t="str">
        <f>VLOOKUP(C121690,Подписчики!A:C,2,0)</f>
        <v>UTC+2</v>
      </c>
      <c r="F121690" s="115"/>
    </row>
    <row r="121691" spans="1:6" ht="15.75" customHeight="1">
      <c r="A121691" s="106">
        <v>367553</v>
      </c>
      <c r="B121691" s="115">
        <v>44417.629233009706</v>
      </c>
      <c r="C121691" s="106">
        <v>215718</v>
      </c>
      <c r="D121691" s="106">
        <v>370651</v>
      </c>
      <c r="E121691" s="106" t="str">
        <f>VLOOKUP(C121691,Подписчики!A:C,2,0)</f>
        <v>UTC+3</v>
      </c>
      <c r="F121691" s="115"/>
    </row>
    <row r="121692" spans="1:6" ht="15.75" customHeight="1">
      <c r="A121692" s="106">
        <v>367556</v>
      </c>
      <c r="B121692" s="115">
        <v>44417.629637540456</v>
      </c>
      <c r="C121692" s="106">
        <v>41878</v>
      </c>
      <c r="D121692" s="106">
        <v>16360</v>
      </c>
      <c r="E121692" s="106" t="str">
        <f>VLOOKUP(C121692,Подписчики!A:C,2,0)</f>
        <v>UTC+0</v>
      </c>
      <c r="F121692" s="115"/>
    </row>
    <row r="121693" spans="1:6" ht="15.75" customHeight="1">
      <c r="A121693" s="106">
        <v>367559</v>
      </c>
      <c r="B121693" s="115">
        <v>44417.629637540456</v>
      </c>
      <c r="C121693" s="106">
        <v>87167</v>
      </c>
      <c r="D121693" s="106">
        <v>439981</v>
      </c>
      <c r="E121693" s="106" t="str">
        <f>VLOOKUP(C121693,Подписчики!A:C,2,0)</f>
        <v>UTC+0</v>
      </c>
      <c r="F121693" s="115"/>
    </row>
    <row r="121694" spans="1:6" ht="15.75" customHeight="1">
      <c r="A121694" s="106">
        <v>367560</v>
      </c>
      <c r="B121694" s="115">
        <v>44417.629637540456</v>
      </c>
      <c r="C121694" s="106">
        <v>242846</v>
      </c>
      <c r="D121694" s="106">
        <v>84730</v>
      </c>
      <c r="E121694" s="106" t="str">
        <f>VLOOKUP(C121694,Подписчики!A:C,2,0)</f>
        <v>UTC+4</v>
      </c>
      <c r="F121694" s="115"/>
    </row>
    <row r="121695" spans="1:6" ht="15.75" customHeight="1">
      <c r="A121695" s="106">
        <v>367565</v>
      </c>
      <c r="B121695" s="115">
        <v>44417.629637540456</v>
      </c>
      <c r="C121695" s="106">
        <v>247998</v>
      </c>
      <c r="D121695" s="106">
        <v>347393</v>
      </c>
      <c r="E121695" s="106" t="str">
        <f>VLOOKUP(C121695,Подписчики!A:C,2,0)</f>
        <v>UTC+0</v>
      </c>
      <c r="F121695" s="115"/>
    </row>
    <row r="121696" spans="1:6" ht="15.75" customHeight="1">
      <c r="A121696" s="106">
        <v>367569</v>
      </c>
      <c r="B121696" s="115">
        <v>44417.6300420712</v>
      </c>
      <c r="C121696" s="106">
        <v>178432</v>
      </c>
      <c r="D121696" s="106">
        <v>426784</v>
      </c>
      <c r="E121696" s="106" t="str">
        <f>VLOOKUP(C121696,Подписчики!A:C,2,0)</f>
        <v>UTC+1</v>
      </c>
      <c r="F121696" s="115"/>
    </row>
    <row r="121697" spans="1:6" ht="15.75" customHeight="1">
      <c r="A121697" s="106">
        <v>367573</v>
      </c>
      <c r="B121697" s="115">
        <v>44417.630446601943</v>
      </c>
      <c r="C121697" s="106">
        <v>171474</v>
      </c>
      <c r="D121697" s="106">
        <v>153893</v>
      </c>
      <c r="E121697" s="106" t="str">
        <f>VLOOKUP(C121697,Подписчики!A:C,2,0)</f>
        <v>UTC+2</v>
      </c>
      <c r="F121697" s="115"/>
    </row>
    <row r="121698" spans="1:6" ht="15.75" customHeight="1">
      <c r="A121698" s="106">
        <v>367576</v>
      </c>
      <c r="B121698" s="115">
        <v>44417.631660194173</v>
      </c>
      <c r="C121698" s="106">
        <v>268942</v>
      </c>
      <c r="D121698" s="106">
        <v>476894</v>
      </c>
      <c r="E121698" s="106" t="str">
        <f>VLOOKUP(C121698,Подписчики!A:C,2,0)</f>
        <v>UTC+9</v>
      </c>
      <c r="F121698" s="115"/>
    </row>
    <row r="121699" spans="1:6" ht="15.75" customHeight="1">
      <c r="A121699" s="106">
        <v>367577</v>
      </c>
      <c r="B121699" s="115">
        <v>44417.634896440133</v>
      </c>
      <c r="C121699" s="106">
        <v>28378</v>
      </c>
      <c r="D121699" s="106">
        <v>5151</v>
      </c>
      <c r="E121699" s="106" t="str">
        <f>VLOOKUP(C121699,Подписчики!A:C,2,0)</f>
        <v>UTC+1</v>
      </c>
      <c r="F121699" s="115"/>
    </row>
    <row r="121700" spans="1:6" ht="15.75" customHeight="1">
      <c r="A121700" s="106">
        <v>367581</v>
      </c>
      <c r="B121700" s="115">
        <v>44417.635300970869</v>
      </c>
      <c r="C121700" s="106">
        <v>53130</v>
      </c>
      <c r="D121700" s="106">
        <v>330576</v>
      </c>
      <c r="E121700" s="106" t="str">
        <f>VLOOKUP(C121700,Подписчики!A:C,2,0)</f>
        <v>UTC+2</v>
      </c>
      <c r="F121700" s="115"/>
    </row>
    <row r="121701" spans="1:6" ht="15.75" customHeight="1">
      <c r="A121701" s="106">
        <v>367582</v>
      </c>
      <c r="B121701" s="115">
        <v>44417.635300970869</v>
      </c>
      <c r="C121701" s="106">
        <v>243865</v>
      </c>
      <c r="D121701" s="106">
        <v>170184</v>
      </c>
      <c r="E121701" s="106" t="str">
        <f>VLOOKUP(C121701,Подписчики!A:C,2,0)</f>
        <v>UTC+2</v>
      </c>
      <c r="F121701" s="115"/>
    </row>
    <row r="121702" spans="1:6" ht="15.75" customHeight="1">
      <c r="A121702" s="106">
        <v>367583</v>
      </c>
      <c r="B121702" s="115">
        <v>44417.635300970869</v>
      </c>
      <c r="C121702" s="106">
        <v>271940</v>
      </c>
      <c r="D121702" s="106">
        <v>153893</v>
      </c>
      <c r="E121702" s="106" t="str">
        <f>VLOOKUP(C121702,Подписчики!A:C,2,0)</f>
        <v>UTC+2</v>
      </c>
      <c r="F121702" s="115"/>
    </row>
    <row r="121703" spans="1:6" ht="15.75" customHeight="1">
      <c r="A121703" s="106">
        <v>367588</v>
      </c>
      <c r="B121703" s="115">
        <v>44417.635300970876</v>
      </c>
      <c r="C121703" s="106">
        <v>91926</v>
      </c>
      <c r="D121703" s="106">
        <v>43842</v>
      </c>
      <c r="E121703" s="106" t="str">
        <f>VLOOKUP(C121703,Подписчики!A:C,2,0)</f>
        <v>UTC+6</v>
      </c>
      <c r="F121703" s="115"/>
    </row>
    <row r="121704" spans="1:6" ht="15.75" customHeight="1">
      <c r="A121704" s="106">
        <v>367593</v>
      </c>
      <c r="B121704" s="115">
        <v>44417.63570550162</v>
      </c>
      <c r="C121704" s="106">
        <v>124981</v>
      </c>
      <c r="D121704" s="106">
        <v>208125</v>
      </c>
      <c r="E121704" s="106" t="str">
        <f>VLOOKUP(C121704,Подписчики!A:C,2,0)</f>
        <v>UTC+3</v>
      </c>
      <c r="F121704" s="115"/>
    </row>
    <row r="121705" spans="1:6" ht="15.75" customHeight="1">
      <c r="A121705" s="106">
        <v>367598</v>
      </c>
      <c r="B121705" s="115">
        <v>44417.63570550162</v>
      </c>
      <c r="C121705" s="106">
        <v>299953</v>
      </c>
      <c r="D121705" s="106">
        <v>468237</v>
      </c>
      <c r="E121705" s="106" t="str">
        <f>VLOOKUP(C121705,Подписчики!A:C,2,0)</f>
        <v>UTC+3</v>
      </c>
      <c r="F121705" s="115"/>
    </row>
    <row r="121706" spans="1:6" ht="15.75" customHeight="1">
      <c r="A121706" s="106">
        <v>367602</v>
      </c>
      <c r="B121706" s="115">
        <v>44417.636333333336</v>
      </c>
      <c r="C121706" s="106">
        <v>62054</v>
      </c>
      <c r="D121706" s="106">
        <v>60239</v>
      </c>
      <c r="E121706" s="106" t="str">
        <f>VLOOKUP(C121706,Подписчики!A:C,2,0)</f>
        <v>UTC+1</v>
      </c>
      <c r="F121706" s="115"/>
    </row>
    <row r="121707" spans="1:6" ht="15.75" customHeight="1">
      <c r="A121707" s="106">
        <v>367607</v>
      </c>
      <c r="B121707" s="115">
        <v>44417.636514563106</v>
      </c>
      <c r="C121707" s="106">
        <v>282180</v>
      </c>
      <c r="D121707" s="106">
        <v>468882</v>
      </c>
      <c r="E121707" s="106" t="str">
        <f>VLOOKUP(C121707,Подписчики!A:C,2,0)</f>
        <v>UTC+1</v>
      </c>
      <c r="F121707" s="115"/>
    </row>
    <row r="121708" spans="1:6" ht="15.75" customHeight="1">
      <c r="A121708" s="106">
        <v>367609</v>
      </c>
      <c r="B121708" s="115">
        <v>44417.636919093849</v>
      </c>
      <c r="C121708" s="106">
        <v>316880</v>
      </c>
      <c r="D121708" s="106">
        <v>327968</v>
      </c>
      <c r="E121708" s="106" t="str">
        <f>VLOOKUP(C121708,Подписчики!A:C,2,0)</f>
        <v>UTC+2</v>
      </c>
      <c r="F121708" s="115"/>
    </row>
    <row r="121709" spans="1:6" ht="15.75" customHeight="1">
      <c r="A121709" s="106">
        <v>367613</v>
      </c>
      <c r="B121709" s="115">
        <v>44417.637333333332</v>
      </c>
      <c r="C121709" s="106">
        <v>241573</v>
      </c>
      <c r="D121709" s="106">
        <v>327968</v>
      </c>
      <c r="E121709" s="106" t="str">
        <f>VLOOKUP(C121709,Подписчики!A:C,2,0)</f>
        <v>UTC+1</v>
      </c>
      <c r="F121709" s="115"/>
    </row>
    <row r="121710" spans="1:6" ht="15.75" customHeight="1">
      <c r="A121710" s="106">
        <v>367617</v>
      </c>
      <c r="B121710" s="115">
        <v>44417.638132686086</v>
      </c>
      <c r="C121710" s="106">
        <v>243834</v>
      </c>
      <c r="D121710" s="106">
        <v>473327</v>
      </c>
      <c r="E121710" s="106" t="str">
        <f>VLOOKUP(C121710,Подписчики!A:C,2,0)</f>
        <v>UTC+1</v>
      </c>
      <c r="F121710" s="115"/>
    </row>
    <row r="121711" spans="1:6" ht="15.75" customHeight="1">
      <c r="A121711" s="106">
        <v>367618</v>
      </c>
      <c r="B121711" s="115">
        <v>44417.638537216822</v>
      </c>
      <c r="C121711" s="106">
        <v>27919</v>
      </c>
      <c r="D121711" s="106">
        <v>111153</v>
      </c>
      <c r="E121711" s="106" t="str">
        <f>VLOOKUP(C121711,Подписчики!A:C,2,0)</f>
        <v>UTC+2</v>
      </c>
      <c r="F121711" s="115"/>
    </row>
    <row r="121712" spans="1:6" ht="15.75" customHeight="1">
      <c r="A121712" s="106">
        <v>367621</v>
      </c>
      <c r="B121712" s="115">
        <v>44417.638941747573</v>
      </c>
      <c r="C121712" s="106">
        <v>91399</v>
      </c>
      <c r="D121712" s="106">
        <v>297015</v>
      </c>
      <c r="E121712" s="106" t="str">
        <f>VLOOKUP(C121712,Подписчики!A:C,2,0)</f>
        <v>UTC+3</v>
      </c>
      <c r="F121712" s="115"/>
    </row>
    <row r="121713" spans="1:6" ht="15.75" customHeight="1">
      <c r="A121713" s="106">
        <v>367626</v>
      </c>
      <c r="B121713" s="115">
        <v>44417.638941747573</v>
      </c>
      <c r="C121713" s="106">
        <v>307423</v>
      </c>
      <c r="D121713" s="106">
        <v>208723</v>
      </c>
      <c r="E121713" s="106" t="str">
        <f>VLOOKUP(C121713,Подписчики!A:C,2,0)</f>
        <v>UTC+7</v>
      </c>
      <c r="F121713" s="115"/>
    </row>
    <row r="121714" spans="1:6" ht="15.75" customHeight="1">
      <c r="A121714" s="106">
        <v>367627</v>
      </c>
      <c r="B121714" s="115">
        <v>44417.638941747573</v>
      </c>
      <c r="C121714" s="106">
        <v>333838</v>
      </c>
      <c r="D121714" s="106">
        <v>469849</v>
      </c>
      <c r="E121714" s="106" t="str">
        <f>VLOOKUP(C121714,Подписчики!A:C,2,0)</f>
        <v>UTC+3</v>
      </c>
      <c r="F121714" s="115"/>
    </row>
    <row r="121715" spans="1:6" ht="15.75" customHeight="1">
      <c r="A121715" s="106">
        <v>367630</v>
      </c>
      <c r="B121715" s="115">
        <v>44417.639750809067</v>
      </c>
      <c r="C121715" s="106">
        <v>88112</v>
      </c>
      <c r="D121715" s="106">
        <v>182191</v>
      </c>
      <c r="E121715" s="106" t="str">
        <f>VLOOKUP(C121715,Подписчики!A:C,2,0)</f>
        <v>UTC+1</v>
      </c>
      <c r="F121715" s="115"/>
    </row>
    <row r="121716" spans="1:6" ht="15.75" customHeight="1">
      <c r="A121716" s="106">
        <v>367633</v>
      </c>
      <c r="B121716" s="115">
        <v>44417.639750809067</v>
      </c>
      <c r="C121716" s="106">
        <v>251659</v>
      </c>
      <c r="D121716" s="106">
        <v>43217</v>
      </c>
      <c r="E121716" s="106" t="str">
        <f>VLOOKUP(C121716,Подписчики!A:C,2,0)</f>
        <v>UTC+1</v>
      </c>
      <c r="F121716" s="115"/>
    </row>
    <row r="121717" spans="1:6" ht="15.75" customHeight="1">
      <c r="A121717" s="106">
        <v>367636</v>
      </c>
      <c r="B121717" s="115">
        <v>44417.640155339803</v>
      </c>
      <c r="C121717" s="106">
        <v>117196</v>
      </c>
      <c r="D121717" s="106">
        <v>325094</v>
      </c>
      <c r="E121717" s="106" t="str">
        <f>VLOOKUP(C121717,Подписчики!A:C,2,0)</f>
        <v>UTC+2</v>
      </c>
      <c r="F121717" s="115"/>
    </row>
    <row r="121718" spans="1:6" ht="15.75" customHeight="1">
      <c r="A121718" s="106">
        <v>367638</v>
      </c>
      <c r="B121718" s="115">
        <v>44417.640155339803</v>
      </c>
      <c r="C121718" s="106">
        <v>138433</v>
      </c>
      <c r="D121718" s="106">
        <v>154256</v>
      </c>
      <c r="E121718" s="106" t="str">
        <f>VLOOKUP(C121718,Подписчики!A:C,2,0)</f>
        <v>UTC+2</v>
      </c>
      <c r="F121718" s="115"/>
    </row>
    <row r="121719" spans="1:6" ht="15.75" customHeight="1">
      <c r="A121719" s="106">
        <v>367641</v>
      </c>
      <c r="B121719" s="115">
        <v>44417.640155339803</v>
      </c>
      <c r="C121719" s="106">
        <v>168927</v>
      </c>
      <c r="D121719" s="106">
        <v>439981</v>
      </c>
      <c r="E121719" s="106" t="str">
        <f>VLOOKUP(C121719,Подписчики!A:C,2,0)</f>
        <v>UTC+2</v>
      </c>
      <c r="F121719" s="115"/>
    </row>
    <row r="121720" spans="1:6" ht="15.75" customHeight="1">
      <c r="A121720" s="106">
        <v>367645</v>
      </c>
      <c r="B121720" s="115">
        <v>44417.640559870553</v>
      </c>
      <c r="C121720" s="106">
        <v>273236</v>
      </c>
      <c r="D121720" s="106">
        <v>343491</v>
      </c>
      <c r="E121720" s="106" t="str">
        <f>VLOOKUP(C121720,Подписчики!A:C,2,0)</f>
        <v>UTC+3</v>
      </c>
      <c r="F121720" s="115"/>
    </row>
    <row r="121721" spans="1:6" ht="15.75" customHeight="1">
      <c r="A121721" s="106">
        <v>367646</v>
      </c>
      <c r="B121721" s="115">
        <v>44417.640559870553</v>
      </c>
      <c r="C121721" s="106">
        <v>278982</v>
      </c>
      <c r="D121721" s="106">
        <v>411922</v>
      </c>
      <c r="E121721" s="106" t="str">
        <f>VLOOKUP(C121721,Подписчики!A:C,2,0)</f>
        <v>UTC+7</v>
      </c>
      <c r="F121721" s="115"/>
    </row>
    <row r="121722" spans="1:6" ht="15.75" customHeight="1">
      <c r="A121722" s="106">
        <v>367649</v>
      </c>
      <c r="B121722" s="115">
        <v>44417.640964401297</v>
      </c>
      <c r="C121722" s="106">
        <v>45061</v>
      </c>
      <c r="D121722" s="106">
        <v>347008</v>
      </c>
      <c r="E121722" s="106" t="str">
        <f>VLOOKUP(C121722,Подписчики!A:C,2,0)</f>
        <v>UTC+4</v>
      </c>
      <c r="F121722" s="115"/>
    </row>
    <row r="121723" spans="1:6" ht="15.75" customHeight="1">
      <c r="A121723" s="106">
        <v>367651</v>
      </c>
      <c r="B121723" s="115">
        <v>44417.640964401297</v>
      </c>
      <c r="C121723" s="106">
        <v>215155</v>
      </c>
      <c r="D121723" s="106">
        <v>258219</v>
      </c>
      <c r="E121723" s="106" t="str">
        <f>VLOOKUP(C121723,Подписчики!A:C,2,0)</f>
        <v>UTC+4</v>
      </c>
      <c r="F121723" s="115"/>
    </row>
    <row r="121724" spans="1:6" ht="15.75" customHeight="1">
      <c r="A121724" s="106">
        <v>367653</v>
      </c>
      <c r="B121724" s="115">
        <v>44417.64136893204</v>
      </c>
      <c r="C121724" s="106">
        <v>190633</v>
      </c>
      <c r="D121724" s="106">
        <v>250679</v>
      </c>
      <c r="E121724" s="106" t="str">
        <f>VLOOKUP(C121724,Подписчики!A:C,2,0)</f>
        <v>UTC+1</v>
      </c>
      <c r="F121724" s="115"/>
    </row>
    <row r="121725" spans="1:6" ht="15.75" customHeight="1">
      <c r="A121725" s="106">
        <v>367657</v>
      </c>
      <c r="B121725" s="115">
        <v>44417.641773462783</v>
      </c>
      <c r="C121725" s="106">
        <v>188375</v>
      </c>
      <c r="D121725" s="106">
        <v>226824</v>
      </c>
      <c r="E121725" s="106" t="str">
        <f>VLOOKUP(C121725,Подписчики!A:C,2,0)</f>
        <v>UTC+2</v>
      </c>
      <c r="F121725" s="115"/>
    </row>
    <row r="121726" spans="1:6" ht="15.75" customHeight="1">
      <c r="A121726" s="106">
        <v>367661</v>
      </c>
      <c r="B121726" s="115">
        <v>44417.64258252427</v>
      </c>
      <c r="C121726" s="106">
        <v>77868</v>
      </c>
      <c r="D121726" s="106">
        <v>230507</v>
      </c>
      <c r="E121726" s="106" t="str">
        <f>VLOOKUP(C121726,Подписчики!A:C,2,0)</f>
        <v>UTC+0</v>
      </c>
      <c r="F121726" s="115"/>
    </row>
    <row r="121727" spans="1:6" ht="15.75" customHeight="1">
      <c r="A121727" s="106">
        <v>367662</v>
      </c>
      <c r="B121727" s="115">
        <v>44417.64298705502</v>
      </c>
      <c r="C121727" s="106">
        <v>256312</v>
      </c>
      <c r="D121727" s="106">
        <v>162482</v>
      </c>
      <c r="E121727" s="106" t="str">
        <f>VLOOKUP(C121727,Подписчики!A:C,2,0)</f>
        <v>UTC+1</v>
      </c>
      <c r="F121727" s="115"/>
    </row>
    <row r="121728" spans="1:6" ht="15.75" customHeight="1">
      <c r="A121728" s="106">
        <v>367666</v>
      </c>
      <c r="B121728" s="115">
        <v>44417.642999999996</v>
      </c>
      <c r="C121728" s="106">
        <v>247465</v>
      </c>
      <c r="D121728" s="106">
        <v>345496</v>
      </c>
      <c r="E121728" s="106" t="str">
        <f>VLOOKUP(C121728,Подписчики!A:C,2,0)</f>
        <v>UTC-6</v>
      </c>
      <c r="F121728" s="115"/>
    </row>
    <row r="121729" spans="1:6" ht="15.75" customHeight="1">
      <c r="A121729" s="106">
        <v>367668</v>
      </c>
      <c r="B121729" s="115">
        <v>44417.643796116507</v>
      </c>
      <c r="C121729" s="106">
        <v>51639</v>
      </c>
      <c r="D121729" s="106">
        <v>378818</v>
      </c>
      <c r="E121729" s="106" t="str">
        <f>VLOOKUP(C121729,Подписчики!A:C,2,0)</f>
        <v>UTC+3</v>
      </c>
      <c r="F121729" s="115"/>
    </row>
    <row r="121730" spans="1:6" ht="15.75" customHeight="1">
      <c r="A121730" s="106">
        <v>367672</v>
      </c>
      <c r="B121730" s="115">
        <v>44417.64420064725</v>
      </c>
      <c r="C121730" s="106">
        <v>39633</v>
      </c>
      <c r="D121730" s="106">
        <v>37644</v>
      </c>
      <c r="E121730" s="106" t="str">
        <f>VLOOKUP(C121730,Подписчики!A:C,2,0)</f>
        <v>UTC+0</v>
      </c>
      <c r="F121730" s="115"/>
    </row>
    <row r="121731" spans="1:6" ht="15.75" customHeight="1">
      <c r="A121731" s="106">
        <v>367675</v>
      </c>
      <c r="B121731" s="115">
        <v>44417.64420064725</v>
      </c>
      <c r="C121731" s="106">
        <v>280353</v>
      </c>
      <c r="D121731" s="106">
        <v>36375</v>
      </c>
      <c r="E121731" s="106" t="str">
        <f>VLOOKUP(C121731,Подписчики!A:C,2,0)</f>
        <v>UTC+0</v>
      </c>
      <c r="F121731" s="115"/>
    </row>
    <row r="121732" spans="1:6" ht="15.75" customHeight="1">
      <c r="A121732" s="106">
        <v>367676</v>
      </c>
      <c r="B121732" s="115">
        <v>44417.644605177993</v>
      </c>
      <c r="C121732" s="106">
        <v>27539</v>
      </c>
      <c r="D121732" s="106">
        <v>324893</v>
      </c>
      <c r="E121732" s="106" t="str">
        <f>VLOOKUP(C121732,Подписчики!A:C,2,0)</f>
        <v>UTC+1</v>
      </c>
      <c r="F121732" s="115"/>
    </row>
    <row r="121733" spans="1:6" ht="15.75" customHeight="1">
      <c r="A121733" s="106">
        <v>367678</v>
      </c>
      <c r="B121733" s="115">
        <v>44417.644605177993</v>
      </c>
      <c r="C121733" s="106">
        <v>142991</v>
      </c>
      <c r="D121733" s="106">
        <v>351192</v>
      </c>
      <c r="E121733" s="106" t="str">
        <f>VLOOKUP(C121733,Подписчики!A:C,2,0)</f>
        <v>UTC+9</v>
      </c>
      <c r="F121733" s="115"/>
    </row>
    <row r="121734" spans="1:6" ht="15.75" customHeight="1">
      <c r="A121734" s="106">
        <v>367683</v>
      </c>
      <c r="B121734" s="115">
        <v>44417.644605177993</v>
      </c>
      <c r="C121734" s="106">
        <v>318000</v>
      </c>
      <c r="D121734" s="106">
        <v>394154</v>
      </c>
      <c r="E121734" s="106" t="str">
        <f>VLOOKUP(C121734,Подписчики!A:C,2,0)</f>
        <v>UTC+1</v>
      </c>
      <c r="F121734" s="115"/>
    </row>
    <row r="121735" spans="1:6" ht="15.75" customHeight="1">
      <c r="A121735" s="106">
        <v>367684</v>
      </c>
      <c r="B121735" s="115">
        <v>44417.64581877023</v>
      </c>
      <c r="C121735" s="106">
        <v>27832</v>
      </c>
      <c r="D121735" s="106">
        <v>262099</v>
      </c>
      <c r="E121735" s="106" t="str">
        <f>VLOOKUP(C121735,Подписчики!A:C,2,0)</f>
        <v>UTC+0</v>
      </c>
      <c r="F121735" s="115"/>
    </row>
    <row r="121736" spans="1:6" ht="15.75" customHeight="1">
      <c r="A121736" s="106">
        <v>367687</v>
      </c>
      <c r="B121736" s="115">
        <v>44417.646223300966</v>
      </c>
      <c r="C121736" s="106">
        <v>325857</v>
      </c>
      <c r="D121736" s="106">
        <v>230507</v>
      </c>
      <c r="E121736" s="106" t="str">
        <f>VLOOKUP(C121736,Подписчики!A:C,2,0)</f>
        <v>UTC+5</v>
      </c>
      <c r="F121736" s="115"/>
    </row>
    <row r="121737" spans="1:6" ht="15.75" customHeight="1">
      <c r="A121737" s="106">
        <v>367690</v>
      </c>
      <c r="B121737" s="115">
        <v>44417.646223300973</v>
      </c>
      <c r="C121737" s="106">
        <v>237632</v>
      </c>
      <c r="D121737" s="106">
        <v>85253</v>
      </c>
      <c r="E121737" s="106" t="str">
        <f>VLOOKUP(C121737,Подписчики!A:C,2,0)</f>
        <v>UTC+1</v>
      </c>
      <c r="F121737" s="115"/>
    </row>
    <row r="121738" spans="1:6" ht="15.75" customHeight="1">
      <c r="A121738" s="106">
        <v>367691</v>
      </c>
      <c r="B121738" s="115">
        <v>44417.646223300973</v>
      </c>
      <c r="C121738" s="106">
        <v>284773</v>
      </c>
      <c r="D121738" s="106">
        <v>226626</v>
      </c>
      <c r="E121738" s="106" t="str">
        <f>VLOOKUP(C121738,Подписчики!A:C,2,0)</f>
        <v>UTC+1</v>
      </c>
      <c r="F121738" s="115"/>
    </row>
    <row r="121739" spans="1:6" ht="15.75" customHeight="1">
      <c r="A121739" s="106">
        <v>367695</v>
      </c>
      <c r="B121739" s="115">
        <v>44417.646627831709</v>
      </c>
      <c r="C121739" s="106">
        <v>69462</v>
      </c>
      <c r="D121739" s="106">
        <v>250679</v>
      </c>
      <c r="E121739" s="106" t="str">
        <f>VLOOKUP(C121739,Подписчики!A:C,2,0)</f>
        <v>UTC+2</v>
      </c>
      <c r="F121739" s="115"/>
    </row>
    <row r="121740" spans="1:6" ht="15.75" customHeight="1">
      <c r="A121740" s="106">
        <v>367698</v>
      </c>
      <c r="B121740" s="115">
        <v>44417.64703236246</v>
      </c>
      <c r="C121740" s="106">
        <v>135780</v>
      </c>
      <c r="D121740" s="106">
        <v>95783</v>
      </c>
      <c r="E121740" s="106" t="str">
        <f>VLOOKUP(C121740,Подписчики!A:C,2,0)</f>
        <v>UTC+3</v>
      </c>
      <c r="F121740" s="115"/>
    </row>
    <row r="121741" spans="1:6" ht="15.75" customHeight="1">
      <c r="A121741" s="106">
        <v>367702</v>
      </c>
      <c r="B121741" s="115">
        <v>44417.64865048544</v>
      </c>
      <c r="C121741" s="106">
        <v>167600</v>
      </c>
      <c r="D121741" s="106">
        <v>473323</v>
      </c>
      <c r="E121741" s="106" t="str">
        <f>VLOOKUP(C121741,Подписчики!A:C,2,0)</f>
        <v>UTC+3</v>
      </c>
      <c r="F121741" s="115"/>
    </row>
    <row r="121742" spans="1:6" ht="15.75" customHeight="1">
      <c r="A121742" s="106">
        <v>367703</v>
      </c>
      <c r="B121742" s="115">
        <v>44417.649055016183</v>
      </c>
      <c r="C121742" s="106">
        <v>8575</v>
      </c>
      <c r="D121742" s="106">
        <v>411922</v>
      </c>
      <c r="E121742" s="106" t="str">
        <f>VLOOKUP(C121742,Подписчики!A:C,2,0)</f>
        <v>UTC+0</v>
      </c>
      <c r="F121742" s="115"/>
    </row>
    <row r="121743" spans="1:6" ht="15.75" customHeight="1">
      <c r="A121743" s="106">
        <v>367707</v>
      </c>
      <c r="B121743" s="115">
        <v>44417.649055016183</v>
      </c>
      <c r="C121743" s="106">
        <v>103686</v>
      </c>
      <c r="D121743" s="106">
        <v>137327</v>
      </c>
      <c r="E121743" s="106" t="str">
        <f>VLOOKUP(C121743,Подписчики!A:C,2,0)</f>
        <v>UTC+0</v>
      </c>
      <c r="F121743" s="115"/>
    </row>
    <row r="121744" spans="1:6" ht="15.75" customHeight="1">
      <c r="A121744" s="106">
        <v>367708</v>
      </c>
      <c r="B121744" s="115">
        <v>44417.649459546927</v>
      </c>
      <c r="C121744" s="106">
        <v>205664</v>
      </c>
      <c r="D121744" s="106">
        <v>421199</v>
      </c>
      <c r="E121744" s="106" t="str">
        <f>VLOOKUP(C121744,Подписчики!A:C,2,0)</f>
        <v>UTC+1</v>
      </c>
      <c r="F121744" s="115"/>
    </row>
    <row r="121745" spans="1:6" ht="15.75" customHeight="1">
      <c r="A121745" s="106">
        <v>367710</v>
      </c>
      <c r="B121745" s="115">
        <v>44417.64986407767</v>
      </c>
      <c r="C121745" s="106">
        <v>75853</v>
      </c>
      <c r="D121745" s="106">
        <v>330333</v>
      </c>
      <c r="E121745" s="106" t="str">
        <f>VLOOKUP(C121745,Подписчики!A:C,2,0)</f>
        <v>UTC+2</v>
      </c>
      <c r="F121745" s="115"/>
    </row>
    <row r="121746" spans="1:6" ht="15.75" customHeight="1">
      <c r="A121746" s="106">
        <v>367714</v>
      </c>
      <c r="B121746" s="115">
        <v>44417.650268608413</v>
      </c>
      <c r="C121746" s="106">
        <v>99628</v>
      </c>
      <c r="D121746" s="106">
        <v>328102</v>
      </c>
      <c r="E121746" s="106" t="str">
        <f>VLOOKUP(C121746,Подписчики!A:C,2,0)</f>
        <v>UTC+3</v>
      </c>
      <c r="F121746" s="115"/>
    </row>
    <row r="121747" spans="1:6" ht="15.75" customHeight="1">
      <c r="A121747" s="106">
        <v>367718</v>
      </c>
      <c r="B121747" s="115">
        <v>44417.650333333338</v>
      </c>
      <c r="C121747" s="106">
        <v>216402</v>
      </c>
      <c r="D121747" s="106">
        <v>439981</v>
      </c>
      <c r="E121747" s="106" t="str">
        <f>VLOOKUP(C121747,Подписчики!A:C,2,0)</f>
        <v>UTC+1</v>
      </c>
      <c r="F121747" s="115"/>
    </row>
    <row r="121748" spans="1:6" ht="15.75" customHeight="1">
      <c r="A121748" s="106">
        <v>367720</v>
      </c>
      <c r="B121748" s="115">
        <v>44417.651077669907</v>
      </c>
      <c r="C121748" s="106">
        <v>64319</v>
      </c>
      <c r="D121748" s="106">
        <v>112131</v>
      </c>
      <c r="E121748" s="106" t="str">
        <f>VLOOKUP(C121748,Подписчики!A:C,2,0)</f>
        <v>UTC+1</v>
      </c>
      <c r="F121748" s="115"/>
    </row>
    <row r="121749" spans="1:6" ht="15.75" customHeight="1">
      <c r="A121749" s="106">
        <v>367723</v>
      </c>
      <c r="B121749" s="115">
        <v>44417.651077669907</v>
      </c>
      <c r="C121749" s="106">
        <v>144571</v>
      </c>
      <c r="D121749" s="106">
        <v>76405</v>
      </c>
      <c r="E121749" s="106" t="str">
        <f>VLOOKUP(C121749,Подписчики!A:C,2,0)</f>
        <v>UTC+1</v>
      </c>
      <c r="F121749" s="115"/>
    </row>
    <row r="121750" spans="1:6" ht="15.75" customHeight="1">
      <c r="A121750" s="106">
        <v>367724</v>
      </c>
      <c r="B121750" s="115">
        <v>44417.651077669907</v>
      </c>
      <c r="C121750" s="106">
        <v>157024</v>
      </c>
      <c r="D121750" s="106">
        <v>158978</v>
      </c>
      <c r="E121750" s="106" t="str">
        <f>VLOOKUP(C121750,Подписчики!A:C,2,0)</f>
        <v>UTC+1</v>
      </c>
      <c r="F121750" s="115"/>
    </row>
    <row r="121751" spans="1:6" ht="15.75" customHeight="1">
      <c r="A121751" s="106">
        <v>367728</v>
      </c>
      <c r="B121751" s="115">
        <v>44417.651482200643</v>
      </c>
      <c r="C121751" s="106">
        <v>306834</v>
      </c>
      <c r="D121751" s="106">
        <v>21760</v>
      </c>
      <c r="E121751" s="106" t="str">
        <f>VLOOKUP(C121751,Подписчики!A:C,2,0)</f>
        <v>UTC+2</v>
      </c>
      <c r="F121751" s="115"/>
    </row>
    <row r="121752" spans="1:6" ht="15.75" customHeight="1">
      <c r="A121752" s="106">
        <v>367729</v>
      </c>
      <c r="B121752" s="115">
        <v>44417.651482200643</v>
      </c>
      <c r="C121752" s="106">
        <v>327863</v>
      </c>
      <c r="D121752" s="106">
        <v>281874</v>
      </c>
      <c r="E121752" s="106" t="str">
        <f>VLOOKUP(C121752,Подписчики!A:C,2,0)</f>
        <v>UTC+2</v>
      </c>
      <c r="F121752" s="115"/>
    </row>
    <row r="121753" spans="1:6" ht="15.75" customHeight="1">
      <c r="A121753" s="106">
        <v>367733</v>
      </c>
      <c r="B121753" s="115">
        <v>44417.651886731393</v>
      </c>
      <c r="C121753" s="106">
        <v>177241</v>
      </c>
      <c r="D121753" s="106">
        <v>336616</v>
      </c>
      <c r="E121753" s="106" t="str">
        <f>VLOOKUP(C121753,Подписчики!A:C,2,0)</f>
        <v>UTC+3</v>
      </c>
      <c r="F121753" s="115"/>
    </row>
    <row r="121754" spans="1:6" ht="15.75" customHeight="1">
      <c r="A121754" s="106">
        <v>367738</v>
      </c>
      <c r="B121754" s="115">
        <v>44417.651886731393</v>
      </c>
      <c r="C121754" s="106">
        <v>231484</v>
      </c>
      <c r="D121754" s="106">
        <v>250679</v>
      </c>
      <c r="E121754" s="106" t="str">
        <f>VLOOKUP(C121754,Подписчики!A:C,2,0)</f>
        <v>UTC+3</v>
      </c>
      <c r="F121754" s="115"/>
    </row>
    <row r="121755" spans="1:6" ht="15.75" customHeight="1">
      <c r="A121755" s="106">
        <v>367739</v>
      </c>
      <c r="B121755" s="115">
        <v>44417.652291262137</v>
      </c>
      <c r="C121755" s="106">
        <v>260478</v>
      </c>
      <c r="D121755" s="106">
        <v>401945</v>
      </c>
      <c r="E121755" s="106" t="str">
        <f>VLOOKUP(C121755,Подписчики!A:C,2,0)</f>
        <v>UTC+0</v>
      </c>
      <c r="F121755" s="115"/>
    </row>
    <row r="121756" spans="1:6" ht="15.75" customHeight="1">
      <c r="A121756" s="106">
        <v>367740</v>
      </c>
      <c r="B121756" s="115">
        <v>44417.65269579288</v>
      </c>
      <c r="C121756" s="106">
        <v>258439</v>
      </c>
      <c r="D121756" s="106">
        <v>259488</v>
      </c>
      <c r="E121756" s="106" t="str">
        <f>VLOOKUP(C121756,Подписчики!A:C,2,0)</f>
        <v>UTC+1</v>
      </c>
      <c r="F121756" s="115"/>
    </row>
    <row r="121757" spans="1:6" ht="15.75" customHeight="1">
      <c r="A121757" s="106">
        <v>367743</v>
      </c>
      <c r="B121757" s="115">
        <v>44417.65269579288</v>
      </c>
      <c r="C121757" s="106">
        <v>284920</v>
      </c>
      <c r="D121757" s="106">
        <v>146115</v>
      </c>
      <c r="E121757" s="106" t="str">
        <f>VLOOKUP(C121757,Подписчики!A:C,2,0)</f>
        <v>UTC+1</v>
      </c>
      <c r="F121757" s="115"/>
    </row>
    <row r="121758" spans="1:6" ht="15.75" customHeight="1">
      <c r="A121758" s="106">
        <v>367747</v>
      </c>
      <c r="B121758" s="115">
        <v>44417.65269579288</v>
      </c>
      <c r="C121758" s="106">
        <v>347688</v>
      </c>
      <c r="D121758" s="106">
        <v>250679</v>
      </c>
      <c r="E121758" s="106" t="str">
        <f>VLOOKUP(C121758,Подписчики!A:C,2,0)</f>
        <v>UTC+1</v>
      </c>
      <c r="F121758" s="115"/>
    </row>
    <row r="121759" spans="1:6" ht="15.75" customHeight="1">
      <c r="A121759" s="106">
        <v>367751</v>
      </c>
      <c r="B121759" s="115">
        <v>44417.653100323623</v>
      </c>
      <c r="C121759" s="106">
        <v>124555</v>
      </c>
      <c r="D121759" s="106">
        <v>336616</v>
      </c>
      <c r="E121759" s="106" t="str">
        <f>VLOOKUP(C121759,Подписчики!A:C,2,0)</f>
        <v>UTC+2</v>
      </c>
      <c r="F121759" s="115"/>
    </row>
    <row r="121760" spans="1:6" ht="15.75" customHeight="1">
      <c r="A121760" s="106">
        <v>367752</v>
      </c>
      <c r="B121760" s="115">
        <v>44417.65431391586</v>
      </c>
      <c r="C121760" s="106">
        <v>3582</v>
      </c>
      <c r="D121760" s="106">
        <v>347008</v>
      </c>
      <c r="E121760" s="106" t="str">
        <f>VLOOKUP(C121760,Подписчики!A:C,2,0)</f>
        <v>UTC+1</v>
      </c>
      <c r="F121760" s="115"/>
    </row>
    <row r="121761" spans="1:6" ht="15.75" customHeight="1">
      <c r="A121761" s="106">
        <v>367757</v>
      </c>
      <c r="B121761" s="115">
        <v>44417.65431391586</v>
      </c>
      <c r="C121761" s="106">
        <v>132001</v>
      </c>
      <c r="D121761" s="106">
        <v>88863</v>
      </c>
      <c r="E121761" s="106" t="str">
        <f>VLOOKUP(C121761,Подписчики!A:C,2,0)</f>
        <v>UTC+1</v>
      </c>
      <c r="F121761" s="115"/>
    </row>
    <row r="121762" spans="1:6" ht="15.75" customHeight="1">
      <c r="A121762" s="106">
        <v>367761</v>
      </c>
      <c r="B121762" s="115">
        <v>44417.65431391586</v>
      </c>
      <c r="C121762" s="106">
        <v>314750</v>
      </c>
      <c r="D121762" s="106">
        <v>470762</v>
      </c>
      <c r="E121762" s="106" t="str">
        <f>VLOOKUP(C121762,Подписчики!A:C,2,0)</f>
        <v>UTC+1</v>
      </c>
      <c r="F121762" s="115"/>
    </row>
    <row r="121763" spans="1:6" ht="15.75" customHeight="1">
      <c r="A121763" s="106">
        <v>367764</v>
      </c>
      <c r="B121763" s="115">
        <v>44417.654718446596</v>
      </c>
      <c r="C121763" s="106">
        <v>234415</v>
      </c>
      <c r="D121763" s="106">
        <v>379466</v>
      </c>
      <c r="E121763" s="106" t="str">
        <f>VLOOKUP(C121763,Подписчики!A:C,2,0)</f>
        <v>UTC+2</v>
      </c>
      <c r="F121763" s="115"/>
    </row>
    <row r="121764" spans="1:6" ht="15.75" customHeight="1">
      <c r="A121764" s="106">
        <v>367767</v>
      </c>
      <c r="B121764" s="115">
        <v>44417.656336569577</v>
      </c>
      <c r="C121764" s="106">
        <v>93859</v>
      </c>
      <c r="D121764" s="106">
        <v>435689</v>
      </c>
      <c r="E121764" s="106" t="str">
        <f>VLOOKUP(C121764,Подписчики!A:C,2,0)</f>
        <v>UTC+2</v>
      </c>
      <c r="F121764" s="115"/>
    </row>
    <row r="121765" spans="1:6" ht="15.75" customHeight="1">
      <c r="A121765" s="106">
        <v>367770</v>
      </c>
      <c r="B121765" s="115">
        <v>44417.656741100327</v>
      </c>
      <c r="C121765" s="106">
        <v>73610</v>
      </c>
      <c r="D121765" s="106">
        <v>397</v>
      </c>
      <c r="E121765" s="106" t="str">
        <f>VLOOKUP(C121765,Подписчики!A:C,2,0)</f>
        <v>UTC+3</v>
      </c>
      <c r="F121765" s="115"/>
    </row>
    <row r="121766" spans="1:6" ht="15.75" customHeight="1">
      <c r="A121766" s="106">
        <v>367772</v>
      </c>
      <c r="B121766" s="115">
        <v>44417.656741100327</v>
      </c>
      <c r="C121766" s="106">
        <v>315375</v>
      </c>
      <c r="D121766" s="106">
        <v>170185</v>
      </c>
      <c r="E121766" s="106" t="str">
        <f>VLOOKUP(C121766,Подписчики!A:C,2,0)</f>
        <v>UTC+3</v>
      </c>
      <c r="F121766" s="115"/>
    </row>
    <row r="121767" spans="1:6" ht="15.75" customHeight="1">
      <c r="A121767" s="106">
        <v>367777</v>
      </c>
      <c r="B121767" s="115">
        <v>44417.657550161814</v>
      </c>
      <c r="C121767" s="106">
        <v>200505</v>
      </c>
      <c r="D121767" s="106">
        <v>462751</v>
      </c>
      <c r="E121767" s="106" t="str">
        <f>VLOOKUP(C121767,Подписчики!A:C,2,0)</f>
        <v>UTC+1</v>
      </c>
      <c r="F121767" s="115"/>
    </row>
    <row r="121768" spans="1:6" ht="15.75" customHeight="1">
      <c r="A121768" s="106">
        <v>367779</v>
      </c>
      <c r="B121768" s="115">
        <v>44417.657550161814</v>
      </c>
      <c r="C121768" s="106">
        <v>226813</v>
      </c>
      <c r="D121768" s="106">
        <v>238334</v>
      </c>
      <c r="E121768" s="106" t="str">
        <f>VLOOKUP(C121768,Подписчики!A:C,2,0)</f>
        <v>UTC+1</v>
      </c>
      <c r="F121768" s="115"/>
    </row>
    <row r="121769" spans="1:6" ht="15.75" customHeight="1">
      <c r="A121769" s="106">
        <v>367782</v>
      </c>
      <c r="B121769" s="115">
        <v>44417.657550161814</v>
      </c>
      <c r="C121769" s="106">
        <v>320133</v>
      </c>
      <c r="D121769" s="106">
        <v>81220</v>
      </c>
      <c r="E121769" s="106" t="str">
        <f>VLOOKUP(C121769,Подписчики!A:C,2,0)</f>
        <v>UTC+1</v>
      </c>
      <c r="F121769" s="115"/>
    </row>
    <row r="121770" spans="1:6" ht="15.75" customHeight="1">
      <c r="A121770" s="106">
        <v>367786</v>
      </c>
      <c r="B121770" s="115">
        <v>44417.657954692557</v>
      </c>
      <c r="C121770" s="106">
        <v>90991</v>
      </c>
      <c r="D121770" s="106">
        <v>388561</v>
      </c>
      <c r="E121770" s="106" t="str">
        <f>VLOOKUP(C121770,Подписчики!A:C,2,0)</f>
        <v>UTC+2</v>
      </c>
      <c r="F121770" s="115"/>
    </row>
    <row r="121771" spans="1:6" ht="15.75" customHeight="1">
      <c r="A121771" s="106">
        <v>367791</v>
      </c>
      <c r="B121771" s="115">
        <v>44417.6583592233</v>
      </c>
      <c r="C121771" s="106">
        <v>10830</v>
      </c>
      <c r="D121771" s="106">
        <v>154256</v>
      </c>
      <c r="E121771" s="106" t="str">
        <f>VLOOKUP(C121771,Подписчики!A:C,2,0)</f>
        <v>UTC+3</v>
      </c>
      <c r="F121771" s="115"/>
    </row>
    <row r="121772" spans="1:6" ht="15.75" customHeight="1">
      <c r="A121772" s="106">
        <v>367793</v>
      </c>
      <c r="B121772" s="115">
        <v>44417.6583592233</v>
      </c>
      <c r="C121772" s="106">
        <v>57755</v>
      </c>
      <c r="D121772" s="106">
        <v>250679</v>
      </c>
      <c r="E121772" s="106" t="str">
        <f>VLOOKUP(C121772,Подписчики!A:C,2,0)</f>
        <v>UTC+3</v>
      </c>
      <c r="F121772" s="115"/>
    </row>
    <row r="121773" spans="1:6" ht="15.75" customHeight="1">
      <c r="A121773" s="106">
        <v>367795</v>
      </c>
      <c r="B121773" s="115">
        <v>44417.6583592233</v>
      </c>
      <c r="C121773" s="106">
        <v>151870</v>
      </c>
      <c r="D121773" s="106">
        <v>189009</v>
      </c>
      <c r="E121773" s="106" t="str">
        <f>VLOOKUP(C121773,Подписчики!A:C,2,0)</f>
        <v>UTC+7</v>
      </c>
      <c r="F121773" s="115"/>
    </row>
    <row r="121774" spans="1:6" ht="15.75" customHeight="1">
      <c r="A121774" s="106">
        <v>367799</v>
      </c>
      <c r="B121774" s="115">
        <v>44417.659168284794</v>
      </c>
      <c r="C121774" s="106">
        <v>18004</v>
      </c>
      <c r="D121774" s="106">
        <v>154256</v>
      </c>
      <c r="E121774" s="106" t="str">
        <f>VLOOKUP(C121774,Подписчики!A:C,2,0)</f>
        <v>UTC+1</v>
      </c>
      <c r="F121774" s="115"/>
    </row>
    <row r="121775" spans="1:6" ht="15.75" customHeight="1">
      <c r="A121775" s="106">
        <v>367802</v>
      </c>
      <c r="B121775" s="115">
        <v>44417.659168284794</v>
      </c>
      <c r="C121775" s="106">
        <v>69036</v>
      </c>
      <c r="D121775" s="106">
        <v>153808</v>
      </c>
      <c r="E121775" s="106" t="str">
        <f>VLOOKUP(C121775,Подписчики!A:C,2,0)</f>
        <v>UTC+1</v>
      </c>
      <c r="F121775" s="115"/>
    </row>
    <row r="121776" spans="1:6" ht="15.75" customHeight="1">
      <c r="A121776" s="106">
        <v>367804</v>
      </c>
      <c r="B121776" s="115">
        <v>44417.65957281553</v>
      </c>
      <c r="C121776" s="106">
        <v>125458</v>
      </c>
      <c r="D121776" s="106">
        <v>82901</v>
      </c>
      <c r="E121776" s="106" t="str">
        <f>VLOOKUP(C121776,Подписчики!A:C,2,0)</f>
        <v>UTC+2</v>
      </c>
      <c r="F121776" s="115"/>
    </row>
    <row r="121777" spans="1:6" ht="15.75" customHeight="1">
      <c r="A121777" s="106">
        <v>367809</v>
      </c>
      <c r="B121777" s="115">
        <v>44417.65957281553</v>
      </c>
      <c r="C121777" s="106">
        <v>326926</v>
      </c>
      <c r="D121777" s="106">
        <v>177109</v>
      </c>
      <c r="E121777" s="106" t="str">
        <f>VLOOKUP(C121777,Подписчики!A:C,2,0)</f>
        <v>UTC+2</v>
      </c>
      <c r="F121777" s="115"/>
    </row>
    <row r="121778" spans="1:6" ht="15.75" customHeight="1">
      <c r="A121778" s="106">
        <v>367812</v>
      </c>
      <c r="B121778" s="115">
        <v>44417.659572815537</v>
      </c>
      <c r="C121778" s="106">
        <v>44043</v>
      </c>
      <c r="D121778" s="106">
        <v>145779</v>
      </c>
      <c r="E121778" s="106" t="str">
        <f>VLOOKUP(C121778,Подписчики!A:C,2,0)</f>
        <v>UTC+6</v>
      </c>
      <c r="F121778" s="115"/>
    </row>
    <row r="121779" spans="1:6" ht="15.75" customHeight="1">
      <c r="A121779" s="106">
        <v>367813</v>
      </c>
      <c r="B121779" s="115">
        <v>44417.65997734628</v>
      </c>
      <c r="C121779" s="106">
        <v>227316</v>
      </c>
      <c r="D121779" s="106">
        <v>318588</v>
      </c>
      <c r="E121779" s="106" t="str">
        <f>VLOOKUP(C121779,Подписчики!A:C,2,0)</f>
        <v>UTC+3</v>
      </c>
      <c r="F121779" s="115"/>
    </row>
    <row r="121780" spans="1:6" ht="15.75" customHeight="1">
      <c r="A121780" s="106">
        <v>367818</v>
      </c>
      <c r="B121780" s="115">
        <v>44417.660333333333</v>
      </c>
      <c r="C121780" s="106">
        <v>143833</v>
      </c>
      <c r="D121780" s="106">
        <v>351192</v>
      </c>
      <c r="E121780" s="106" t="str">
        <f>VLOOKUP(C121780,Подписчики!A:C,2,0)</f>
        <v>UTC+1</v>
      </c>
      <c r="F121780" s="115"/>
    </row>
    <row r="121781" spans="1:6" ht="15.75" customHeight="1">
      <c r="A121781" s="106">
        <v>367823</v>
      </c>
      <c r="B121781" s="115">
        <v>44417.660786407767</v>
      </c>
      <c r="C121781" s="106">
        <v>339457</v>
      </c>
      <c r="D121781" s="106">
        <v>439298</v>
      </c>
      <c r="E121781" s="106" t="str">
        <f>VLOOKUP(C121781,Подписчики!A:C,2,0)</f>
        <v>UTC+1</v>
      </c>
      <c r="F121781" s="115"/>
    </row>
    <row r="121782" spans="1:6" ht="15.75" customHeight="1">
      <c r="A121782" s="106">
        <v>367827</v>
      </c>
      <c r="B121782" s="115">
        <v>44417.661595469253</v>
      </c>
      <c r="C121782" s="106">
        <v>258446</v>
      </c>
      <c r="D121782" s="106">
        <v>325852</v>
      </c>
      <c r="E121782" s="106" t="str">
        <f>VLOOKUP(C121782,Подписчики!A:C,2,0)</f>
        <v>UTC+3</v>
      </c>
      <c r="F121782" s="115"/>
    </row>
    <row r="121783" spans="1:6" ht="15.75" customHeight="1">
      <c r="A121783" s="106">
        <v>367828</v>
      </c>
      <c r="B121783" s="115">
        <v>44417.661999999997</v>
      </c>
      <c r="C121783" s="106">
        <v>10923</v>
      </c>
      <c r="D121783" s="106">
        <v>418105</v>
      </c>
      <c r="E121783" s="106" t="str">
        <f>VLOOKUP(C121783,Подписчики!A:C,2,0)</f>
        <v>UTC+0</v>
      </c>
      <c r="F121783" s="115"/>
    </row>
    <row r="121784" spans="1:6" ht="15.75" customHeight="1">
      <c r="A121784" s="106">
        <v>367829</v>
      </c>
      <c r="B121784" s="115">
        <v>44417.661999999997</v>
      </c>
      <c r="C121784" s="106">
        <v>335056</v>
      </c>
      <c r="D121784" s="106">
        <v>158978</v>
      </c>
      <c r="E121784" s="106" t="str">
        <f>VLOOKUP(C121784,Подписчики!A:C,2,0)</f>
        <v>UTC+0</v>
      </c>
      <c r="F121784" s="115"/>
    </row>
    <row r="121785" spans="1:6" ht="15.75" customHeight="1">
      <c r="A121785" s="106">
        <v>367834</v>
      </c>
      <c r="B121785" s="115">
        <v>44417.662404530747</v>
      </c>
      <c r="C121785" s="106">
        <v>309914</v>
      </c>
      <c r="D121785" s="106">
        <v>395864</v>
      </c>
      <c r="E121785" s="106" t="str">
        <f>VLOOKUP(C121785,Подписчики!A:C,2,0)</f>
        <v>UTC+1</v>
      </c>
      <c r="F121785" s="115"/>
    </row>
    <row r="121786" spans="1:6" ht="15.75" customHeight="1">
      <c r="A121786" s="106">
        <v>367836</v>
      </c>
      <c r="B121786" s="115">
        <v>44417.663213592234</v>
      </c>
      <c r="C121786" s="106">
        <v>106242</v>
      </c>
      <c r="D121786" s="106">
        <v>297948</v>
      </c>
      <c r="E121786" s="106" t="str">
        <f>VLOOKUP(C121786,Подписчики!A:C,2,0)</f>
        <v>UTC+3</v>
      </c>
      <c r="F121786" s="115"/>
    </row>
    <row r="121787" spans="1:6" ht="15.75" customHeight="1">
      <c r="A121787" s="106">
        <v>367839</v>
      </c>
      <c r="B121787" s="115">
        <v>44417.663618122977</v>
      </c>
      <c r="C121787" s="106">
        <v>234772</v>
      </c>
      <c r="D121787" s="106">
        <v>182984</v>
      </c>
      <c r="E121787" s="106" t="str">
        <f>VLOOKUP(C121787,Подписчики!A:C,2,0)</f>
        <v>UTC+0</v>
      </c>
      <c r="F121787" s="115"/>
    </row>
    <row r="121788" spans="1:6" ht="15.75" customHeight="1">
      <c r="A121788" s="106">
        <v>367844</v>
      </c>
      <c r="B121788" s="115">
        <v>44417.663618122977</v>
      </c>
      <c r="C121788" s="106">
        <v>246226</v>
      </c>
      <c r="D121788" s="106">
        <v>217497</v>
      </c>
      <c r="E121788" s="106" t="str">
        <f>VLOOKUP(C121788,Подписчики!A:C,2,0)</f>
        <v>UTC+0</v>
      </c>
      <c r="F121788" s="115"/>
    </row>
    <row r="121789" spans="1:6" ht="15.75" customHeight="1">
      <c r="A121789" s="106">
        <v>367849</v>
      </c>
      <c r="B121789" s="115">
        <v>44417.66402265372</v>
      </c>
      <c r="C121789" s="106">
        <v>331365</v>
      </c>
      <c r="D121789" s="106">
        <v>300941</v>
      </c>
      <c r="E121789" s="106" t="str">
        <f>VLOOKUP(C121789,Подписчики!A:C,2,0)</f>
        <v>UTC+5</v>
      </c>
      <c r="F121789" s="115"/>
    </row>
    <row r="121790" spans="1:6" ht="15.75" customHeight="1">
      <c r="A121790" s="106">
        <v>367852</v>
      </c>
      <c r="B121790" s="115">
        <v>44417.664022653727</v>
      </c>
      <c r="C121790" s="106">
        <v>2235</v>
      </c>
      <c r="D121790" s="106">
        <v>88863</v>
      </c>
      <c r="E121790" s="106" t="str">
        <f>VLOOKUP(C121790,Подписчики!A:C,2,0)</f>
        <v>UTC+1</v>
      </c>
      <c r="F121790" s="115"/>
    </row>
    <row r="121791" spans="1:6" ht="15.75" customHeight="1">
      <c r="A121791" s="106">
        <v>367855</v>
      </c>
      <c r="B121791" s="115">
        <v>44417.664022653727</v>
      </c>
      <c r="C121791" s="106">
        <v>201618</v>
      </c>
      <c r="D121791" s="106">
        <v>283524</v>
      </c>
      <c r="E121791" s="106" t="str">
        <f>VLOOKUP(C121791,Подписчики!A:C,2,0)</f>
        <v>UTC+1</v>
      </c>
      <c r="F121791" s="115"/>
    </row>
    <row r="121792" spans="1:6" ht="15.75" customHeight="1">
      <c r="A121792" s="106">
        <v>367856</v>
      </c>
      <c r="B121792" s="115">
        <v>44417.664022653727</v>
      </c>
      <c r="C121792" s="106">
        <v>270594</v>
      </c>
      <c r="D121792" s="106">
        <v>330753</v>
      </c>
      <c r="E121792" s="106" t="str">
        <f>VLOOKUP(C121792,Подписчики!A:C,2,0)</f>
        <v>UTC+1</v>
      </c>
      <c r="F121792" s="115"/>
    </row>
    <row r="121793" spans="1:6" ht="15.75" customHeight="1">
      <c r="A121793" s="106">
        <v>367857</v>
      </c>
      <c r="B121793" s="115">
        <v>44417.664022653727</v>
      </c>
      <c r="C121793" s="106">
        <v>271948</v>
      </c>
      <c r="D121793" s="106">
        <v>241927</v>
      </c>
      <c r="E121793" s="106" t="str">
        <f>VLOOKUP(C121793,Подписчики!A:C,2,0)</f>
        <v>UTC+1</v>
      </c>
      <c r="F121793" s="115"/>
    </row>
    <row r="121794" spans="1:6" ht="15.75" customHeight="1">
      <c r="A121794" s="106">
        <v>367859</v>
      </c>
      <c r="B121794" s="115">
        <v>44417.665236245957</v>
      </c>
      <c r="C121794" s="106">
        <v>160334</v>
      </c>
      <c r="D121794" s="106">
        <v>315199</v>
      </c>
      <c r="E121794" s="106" t="str">
        <f>VLOOKUP(C121794,Подписчики!A:C,2,0)</f>
        <v>UTC+4</v>
      </c>
      <c r="F121794" s="115"/>
    </row>
    <row r="121795" spans="1:6" ht="15.75" customHeight="1">
      <c r="A121795" s="106">
        <v>367864</v>
      </c>
      <c r="B121795" s="115">
        <v>44417.6656407767</v>
      </c>
      <c r="C121795" s="106">
        <v>161266</v>
      </c>
      <c r="D121795" s="106">
        <v>344043</v>
      </c>
      <c r="E121795" s="106" t="str">
        <f>VLOOKUP(C121795,Подписчики!A:C,2,0)</f>
        <v>UTC+1</v>
      </c>
      <c r="F121795" s="115"/>
    </row>
    <row r="121796" spans="1:6" ht="15.75" customHeight="1">
      <c r="A121796" s="106">
        <v>367869</v>
      </c>
      <c r="B121796" s="115">
        <v>44417.666045307444</v>
      </c>
      <c r="C121796" s="106">
        <v>249520</v>
      </c>
      <c r="D121796" s="106">
        <v>194071</v>
      </c>
      <c r="E121796" s="106" t="str">
        <f>VLOOKUP(C121796,Подписчики!A:C,2,0)</f>
        <v>UTC+2</v>
      </c>
      <c r="F121796" s="115"/>
    </row>
    <row r="121797" spans="1:6" ht="15.75" customHeight="1">
      <c r="A121797" s="106">
        <v>367873</v>
      </c>
      <c r="B121797" s="115">
        <v>44417.666449838187</v>
      </c>
      <c r="C121797" s="106">
        <v>200575</v>
      </c>
      <c r="D121797" s="106">
        <v>241927</v>
      </c>
      <c r="E121797" s="106" t="str">
        <f>VLOOKUP(C121797,Подписчики!A:C,2,0)</f>
        <v>UTC+3</v>
      </c>
      <c r="F121797" s="115"/>
    </row>
    <row r="121798" spans="1:6" ht="15.75" customHeight="1">
      <c r="A121798" s="106">
        <v>367878</v>
      </c>
      <c r="B121798" s="115">
        <v>44417.666666666664</v>
      </c>
      <c r="C121798" s="106">
        <v>278651</v>
      </c>
      <c r="D121798" s="106">
        <v>389985</v>
      </c>
      <c r="E121798" s="106" t="str">
        <f>VLOOKUP(C121798,Подписчики!A:C,2,0)</f>
        <v>UTC+5</v>
      </c>
      <c r="F121798" s="115"/>
    </row>
    <row r="121799" spans="1:6" ht="15.75" customHeight="1">
      <c r="A121799" s="106">
        <v>367880</v>
      </c>
      <c r="B121799" s="115">
        <v>44417.66685436893</v>
      </c>
      <c r="C121799" s="106">
        <v>179690</v>
      </c>
      <c r="D121799" s="106">
        <v>153893</v>
      </c>
      <c r="E121799" s="106" t="str">
        <f>VLOOKUP(C121799,Подписчики!A:C,2,0)</f>
        <v>UTC+0</v>
      </c>
      <c r="F121799" s="115"/>
    </row>
    <row r="121800" spans="1:6" ht="15.75" customHeight="1">
      <c r="A121800" s="106">
        <v>367885</v>
      </c>
      <c r="B121800" s="115">
        <v>44417.667258899681</v>
      </c>
      <c r="C121800" s="106">
        <v>167164</v>
      </c>
      <c r="D121800" s="106">
        <v>81226</v>
      </c>
      <c r="E121800" s="106" t="str">
        <f>VLOOKUP(C121800,Подписчики!A:C,2,0)</f>
        <v>UTC+1</v>
      </c>
      <c r="F121800" s="115"/>
    </row>
    <row r="121801" spans="1:6" ht="15.75" customHeight="1">
      <c r="A121801" s="106">
        <v>367886</v>
      </c>
      <c r="B121801" s="115">
        <v>44417.668067961167</v>
      </c>
      <c r="C121801" s="106">
        <v>61579</v>
      </c>
      <c r="D121801" s="106">
        <v>405944</v>
      </c>
      <c r="E121801" s="106" t="str">
        <f>VLOOKUP(C121801,Подписчики!A:C,2,0)</f>
        <v>UTC+3</v>
      </c>
      <c r="F121801" s="115"/>
    </row>
    <row r="121802" spans="1:6" ht="15.75" customHeight="1">
      <c r="A121802" s="106">
        <v>367891</v>
      </c>
      <c r="B121802" s="115">
        <v>44417.669281553397</v>
      </c>
      <c r="C121802" s="106">
        <v>342660</v>
      </c>
      <c r="D121802" s="106">
        <v>165114</v>
      </c>
      <c r="E121802" s="106" t="str">
        <f>VLOOKUP(C121802,Подписчики!A:C,2,0)</f>
        <v>UTC+2</v>
      </c>
      <c r="F121802" s="115"/>
    </row>
    <row r="121803" spans="1:6" ht="15.75" customHeight="1">
      <c r="A121803" s="106">
        <v>367894</v>
      </c>
      <c r="B121803" s="115">
        <v>44417.66968608414</v>
      </c>
      <c r="C121803" s="106">
        <v>187165</v>
      </c>
      <c r="D121803" s="106">
        <v>111368</v>
      </c>
      <c r="E121803" s="106" t="str">
        <f>VLOOKUP(C121803,Подписчики!A:C,2,0)</f>
        <v>UTC-1</v>
      </c>
      <c r="F121803" s="115"/>
    </row>
    <row r="121804" spans="1:6" ht="15.75" customHeight="1">
      <c r="A121804" s="106">
        <v>367895</v>
      </c>
      <c r="B121804" s="115">
        <v>44417.670495145634</v>
      </c>
      <c r="C121804" s="106">
        <v>114563</v>
      </c>
      <c r="D121804" s="106">
        <v>279044</v>
      </c>
      <c r="E121804" s="106" t="str">
        <f>VLOOKUP(C121804,Подписчики!A:C,2,0)</f>
        <v>UTC+1</v>
      </c>
      <c r="F121804" s="115"/>
    </row>
    <row r="121805" spans="1:6" ht="15.75" customHeight="1">
      <c r="A121805" s="106">
        <v>367898</v>
      </c>
      <c r="B121805" s="115">
        <v>44417.670495145634</v>
      </c>
      <c r="C121805" s="106">
        <v>117145</v>
      </c>
      <c r="D121805" s="106">
        <v>215130</v>
      </c>
      <c r="E121805" s="106" t="str">
        <f>VLOOKUP(C121805,Подписчики!A:C,2,0)</f>
        <v>UTC+1</v>
      </c>
      <c r="F121805" s="115"/>
    </row>
    <row r="121806" spans="1:6" ht="15.75" customHeight="1">
      <c r="A121806" s="106">
        <v>367900</v>
      </c>
      <c r="B121806" s="115">
        <v>44417.670495145634</v>
      </c>
      <c r="C121806" s="106">
        <v>317524</v>
      </c>
      <c r="D121806" s="106">
        <v>117745</v>
      </c>
      <c r="E121806" s="106" t="str">
        <f>VLOOKUP(C121806,Подписчики!A:C,2,0)</f>
        <v>UTC+1</v>
      </c>
      <c r="F121806" s="115"/>
    </row>
    <row r="121807" spans="1:6" ht="15.75" customHeight="1">
      <c r="A121807" s="106">
        <v>367905</v>
      </c>
      <c r="B121807" s="115">
        <v>44417.67089967637</v>
      </c>
      <c r="C121807" s="106">
        <v>214306</v>
      </c>
      <c r="D121807" s="106">
        <v>230507</v>
      </c>
      <c r="E121807" s="106" t="str">
        <f>VLOOKUP(C121807,Подписчики!A:C,2,0)</f>
        <v>UTC+2</v>
      </c>
      <c r="F121807" s="115"/>
    </row>
    <row r="121808" spans="1:6" ht="15.75" customHeight="1">
      <c r="A121808" s="106">
        <v>367910</v>
      </c>
      <c r="B121808" s="115">
        <v>44417.671666666662</v>
      </c>
      <c r="C121808" s="106">
        <v>211042</v>
      </c>
      <c r="D121808" s="106">
        <v>250679</v>
      </c>
      <c r="E121808" s="106" t="str">
        <f>VLOOKUP(C121808,Подписчики!A:C,2,0)</f>
        <v>UTC+2</v>
      </c>
      <c r="F121808" s="115"/>
    </row>
    <row r="121809" spans="1:6" ht="15.75" customHeight="1">
      <c r="A121809" s="106">
        <v>367912</v>
      </c>
      <c r="B121809" s="115">
        <v>44417.672113268614</v>
      </c>
      <c r="C121809" s="106">
        <v>67689</v>
      </c>
      <c r="D121809" s="106">
        <v>98789</v>
      </c>
      <c r="E121809" s="106" t="str">
        <f>VLOOKUP(C121809,Подписчики!A:C,2,0)</f>
        <v>UTC+1</v>
      </c>
      <c r="F121809" s="115"/>
    </row>
    <row r="121810" spans="1:6" ht="15.75" customHeight="1">
      <c r="A121810" s="106">
        <v>367914</v>
      </c>
      <c r="B121810" s="115">
        <v>44417.672922330094</v>
      </c>
      <c r="C121810" s="106">
        <v>256340</v>
      </c>
      <c r="D121810" s="106">
        <v>80850</v>
      </c>
      <c r="E121810" s="106" t="str">
        <f>VLOOKUP(C121810,Подписчики!A:C,2,0)</f>
        <v>UTC+3</v>
      </c>
      <c r="F121810" s="115"/>
    </row>
    <row r="121811" spans="1:6" ht="15.75" customHeight="1">
      <c r="A121811" s="106">
        <v>367918</v>
      </c>
      <c r="B121811" s="115">
        <v>44417.673326860844</v>
      </c>
      <c r="C121811" s="106">
        <v>99818</v>
      </c>
      <c r="D121811" s="106">
        <v>158978</v>
      </c>
      <c r="E121811" s="106" t="str">
        <f>VLOOKUP(C121811,Подписчики!A:C,2,0)</f>
        <v>UTC+0</v>
      </c>
      <c r="F121811" s="115"/>
    </row>
    <row r="121812" spans="1:6" ht="15.75" customHeight="1">
      <c r="A121812" s="106">
        <v>367919</v>
      </c>
      <c r="B121812" s="115">
        <v>44417.673326860844</v>
      </c>
      <c r="C121812" s="106">
        <v>113632</v>
      </c>
      <c r="D121812" s="106">
        <v>119030</v>
      </c>
      <c r="E121812" s="106" t="str">
        <f>VLOOKUP(C121812,Подписчики!A:C,2,0)</f>
        <v>UTC+0</v>
      </c>
      <c r="F121812" s="115"/>
    </row>
    <row r="121813" spans="1:6" ht="15.75" customHeight="1">
      <c r="A121813" s="106">
        <v>367922</v>
      </c>
      <c r="B121813" s="115">
        <v>44417.673731391587</v>
      </c>
      <c r="C121813" s="106">
        <v>47685</v>
      </c>
      <c r="D121813" s="106">
        <v>153893</v>
      </c>
      <c r="E121813" s="106" t="str">
        <f>VLOOKUP(C121813,Подписчики!A:C,2,0)</f>
        <v>UTC+1</v>
      </c>
      <c r="F121813" s="115"/>
    </row>
    <row r="121814" spans="1:6" ht="15.75" customHeight="1">
      <c r="A121814" s="106">
        <v>367926</v>
      </c>
      <c r="B121814" s="115">
        <v>44417.673731391587</v>
      </c>
      <c r="C121814" s="106">
        <v>137758</v>
      </c>
      <c r="D121814" s="106">
        <v>299851</v>
      </c>
      <c r="E121814" s="106" t="str">
        <f>VLOOKUP(C121814,Подписчики!A:C,2,0)</f>
        <v>UTC+1</v>
      </c>
      <c r="F121814" s="115"/>
    </row>
    <row r="121815" spans="1:6" ht="15.75" customHeight="1">
      <c r="A121815" s="106">
        <v>367929</v>
      </c>
      <c r="B121815" s="115">
        <v>44417.673731391587</v>
      </c>
      <c r="C121815" s="106">
        <v>200218</v>
      </c>
      <c r="D121815" s="106">
        <v>182984</v>
      </c>
      <c r="E121815" s="106" t="str">
        <f>VLOOKUP(C121815,Подписчики!A:C,2,0)</f>
        <v>UTC+1</v>
      </c>
      <c r="F121815" s="115"/>
    </row>
    <row r="121816" spans="1:6" ht="15.75" customHeight="1">
      <c r="A121816" s="106">
        <v>367932</v>
      </c>
      <c r="B121816" s="115">
        <v>44417.673731391587</v>
      </c>
      <c r="C121816" s="106">
        <v>237920</v>
      </c>
      <c r="D121816" s="106">
        <v>171702</v>
      </c>
      <c r="E121816" s="106" t="str">
        <f>VLOOKUP(C121816,Подписчики!A:C,2,0)</f>
        <v>UTC+1</v>
      </c>
      <c r="F121816" s="115"/>
    </row>
    <row r="121817" spans="1:6" ht="15.75" customHeight="1">
      <c r="A121817" s="106">
        <v>367933</v>
      </c>
      <c r="B121817" s="115">
        <v>44417.674135922331</v>
      </c>
      <c r="C121817" s="106">
        <v>180203</v>
      </c>
      <c r="D121817" s="106">
        <v>306524</v>
      </c>
      <c r="E121817" s="106" t="str">
        <f>VLOOKUP(C121817,Подписчики!A:C,2,0)</f>
        <v>UTC+2</v>
      </c>
      <c r="F121817" s="115"/>
    </row>
    <row r="121818" spans="1:6" ht="15.75" customHeight="1">
      <c r="A121818" s="106">
        <v>367934</v>
      </c>
      <c r="B121818" s="115">
        <v>44417.674135922331</v>
      </c>
      <c r="C121818" s="106">
        <v>186291</v>
      </c>
      <c r="D121818" s="106">
        <v>77304</v>
      </c>
      <c r="E121818" s="106" t="str">
        <f>VLOOKUP(C121818,Подписчики!A:C,2,0)</f>
        <v>UTC+2</v>
      </c>
      <c r="F121818" s="115"/>
    </row>
    <row r="121819" spans="1:6" ht="15.75" customHeight="1">
      <c r="A121819" s="106">
        <v>367935</v>
      </c>
      <c r="B121819" s="115">
        <v>44417.674135922331</v>
      </c>
      <c r="C121819" s="106">
        <v>231882</v>
      </c>
      <c r="D121819" s="106">
        <v>262099</v>
      </c>
      <c r="E121819" s="106" t="str">
        <f>VLOOKUP(C121819,Подписчики!A:C,2,0)</f>
        <v>UTC+2</v>
      </c>
      <c r="F121819" s="115"/>
    </row>
    <row r="121820" spans="1:6" ht="15.75" customHeight="1">
      <c r="A121820" s="106">
        <v>367936</v>
      </c>
      <c r="B121820" s="115">
        <v>44417.674540453074</v>
      </c>
      <c r="C121820" s="106">
        <v>114604</v>
      </c>
      <c r="D121820" s="106">
        <v>179296</v>
      </c>
      <c r="E121820" s="106" t="str">
        <f>VLOOKUP(C121820,Подписчики!A:C,2,0)</f>
        <v>UTC+3</v>
      </c>
      <c r="F121820" s="115"/>
    </row>
    <row r="121821" spans="1:6" ht="15.75" customHeight="1">
      <c r="A121821" s="106">
        <v>367940</v>
      </c>
      <c r="B121821" s="115">
        <v>44417.674944983817</v>
      </c>
      <c r="C121821" s="106">
        <v>25018</v>
      </c>
      <c r="D121821" s="106">
        <v>105116</v>
      </c>
      <c r="E121821" s="106" t="str">
        <f>VLOOKUP(C121821,Подписчики!A:C,2,0)</f>
        <v>UTC+0</v>
      </c>
      <c r="F121821" s="115"/>
    </row>
    <row r="121822" spans="1:6" ht="15.75" customHeight="1">
      <c r="A121822" s="106">
        <v>367944</v>
      </c>
      <c r="B121822" s="115">
        <v>44417.674944983817</v>
      </c>
      <c r="C121822" s="106">
        <v>309236</v>
      </c>
      <c r="D121822" s="106">
        <v>192331</v>
      </c>
      <c r="E121822" s="106" t="str">
        <f>VLOOKUP(C121822,Подписчики!A:C,2,0)</f>
        <v>UTC+8</v>
      </c>
      <c r="F121822" s="115"/>
    </row>
    <row r="121823" spans="1:6" ht="15.75" customHeight="1">
      <c r="A121823" s="106">
        <v>367947</v>
      </c>
      <c r="B121823" s="115">
        <v>44417.674944983824</v>
      </c>
      <c r="C121823" s="106">
        <v>47560</v>
      </c>
      <c r="D121823" s="106">
        <v>470762</v>
      </c>
      <c r="E121823" s="106" t="str">
        <f>VLOOKUP(C121823,Подписчики!A:C,2,0)</f>
        <v>UTC+4</v>
      </c>
      <c r="F121823" s="115"/>
    </row>
    <row r="121824" spans="1:6" ht="15.75" customHeight="1">
      <c r="A121824" s="106">
        <v>367948</v>
      </c>
      <c r="B121824" s="115">
        <v>44417.674944983824</v>
      </c>
      <c r="C121824" s="106">
        <v>69409</v>
      </c>
      <c r="D121824" s="106">
        <v>158978</v>
      </c>
      <c r="E121824" s="106" t="str">
        <f>VLOOKUP(C121824,Подписчики!A:C,2,0)</f>
        <v>UTC+4</v>
      </c>
      <c r="F121824" s="115"/>
    </row>
    <row r="121825" spans="1:6" ht="15.75" customHeight="1">
      <c r="A121825" s="106">
        <v>367949</v>
      </c>
      <c r="B121825" s="115">
        <v>44417.675349514568</v>
      </c>
      <c r="C121825" s="106">
        <v>337779</v>
      </c>
      <c r="D121825" s="106">
        <v>309079</v>
      </c>
      <c r="E121825" s="106" t="str">
        <f>VLOOKUP(C121825,Подписчики!A:C,2,0)</f>
        <v>UTC+1</v>
      </c>
      <c r="F121825" s="115"/>
    </row>
    <row r="121826" spans="1:6" ht="15.75" customHeight="1">
      <c r="A121826" s="106">
        <v>367950</v>
      </c>
      <c r="B121826" s="115">
        <v>44417.675754045304</v>
      </c>
      <c r="C121826" s="106">
        <v>198119</v>
      </c>
      <c r="D121826" s="106">
        <v>478593</v>
      </c>
      <c r="E121826" s="106" t="str">
        <f>VLOOKUP(C121826,Подписчики!A:C,2,0)</f>
        <v>UTC+2</v>
      </c>
      <c r="F121826" s="115"/>
    </row>
    <row r="121827" spans="1:6" ht="15.75" customHeight="1">
      <c r="A121827" s="106">
        <v>367954</v>
      </c>
      <c r="B121827" s="115">
        <v>44417.676158576054</v>
      </c>
      <c r="C121827" s="106">
        <v>213966</v>
      </c>
      <c r="D121827" s="106">
        <v>473327</v>
      </c>
      <c r="E121827" s="106" t="str">
        <f>VLOOKUP(C121827,Подписчики!A:C,2,0)</f>
        <v>UTC+3</v>
      </c>
      <c r="F121827" s="115"/>
    </row>
    <row r="121828" spans="1:6" ht="15.75" customHeight="1">
      <c r="A121828" s="106">
        <v>367955</v>
      </c>
      <c r="B121828" s="115">
        <v>44417.676563106797</v>
      </c>
      <c r="C121828" s="106">
        <v>393</v>
      </c>
      <c r="D121828" s="106">
        <v>122982</v>
      </c>
      <c r="E121828" s="106" t="str">
        <f>VLOOKUP(C121828,Подписчики!A:C,2,0)</f>
        <v>UTC+0</v>
      </c>
      <c r="F121828" s="115"/>
    </row>
    <row r="121829" spans="1:6" ht="15.75" customHeight="1">
      <c r="A121829" s="106">
        <v>367960</v>
      </c>
      <c r="B121829" s="115">
        <v>44417.676967637541</v>
      </c>
      <c r="C121829" s="106">
        <v>281188</v>
      </c>
      <c r="D121829" s="106">
        <v>440811</v>
      </c>
      <c r="E121829" s="106" t="str">
        <f>VLOOKUP(C121829,Подписчики!A:C,2,0)</f>
        <v>UTC+1</v>
      </c>
      <c r="F121829" s="115"/>
    </row>
    <row r="121830" spans="1:6" ht="15.75" customHeight="1">
      <c r="A121830" s="106">
        <v>367963</v>
      </c>
      <c r="B121830" s="115">
        <v>44417.676967637541</v>
      </c>
      <c r="C121830" s="106">
        <v>284478</v>
      </c>
      <c r="D121830" s="106">
        <v>267535</v>
      </c>
      <c r="E121830" s="106" t="str">
        <f>VLOOKUP(C121830,Подписчики!A:C,2,0)</f>
        <v>UTC+1</v>
      </c>
      <c r="F121830" s="115"/>
    </row>
    <row r="121831" spans="1:6" ht="15.75" customHeight="1">
      <c r="A121831" s="106">
        <v>367967</v>
      </c>
      <c r="B121831" s="115">
        <v>44417.677372168284</v>
      </c>
      <c r="C121831" s="106">
        <v>161263</v>
      </c>
      <c r="D121831" s="106">
        <v>14006</v>
      </c>
      <c r="E121831" s="106" t="str">
        <f>VLOOKUP(C121831,Подписчики!A:C,2,0)</f>
        <v>UTC+2</v>
      </c>
      <c r="F121831" s="115"/>
    </row>
    <row r="121832" spans="1:6" ht="15.75" customHeight="1">
      <c r="A121832" s="106">
        <v>367971</v>
      </c>
      <c r="B121832" s="115">
        <v>44417.677372168284</v>
      </c>
      <c r="C121832" s="106">
        <v>286099</v>
      </c>
      <c r="D121832" s="106">
        <v>401945</v>
      </c>
      <c r="E121832" s="106" t="str">
        <f>VLOOKUP(C121832,Подписчики!A:C,2,0)</f>
        <v>UTC+2</v>
      </c>
      <c r="F121832" s="115"/>
    </row>
    <row r="121833" spans="1:6" ht="15.75" customHeight="1">
      <c r="A121833" s="106">
        <v>367973</v>
      </c>
      <c r="B121833" s="115">
        <v>44417.677372168284</v>
      </c>
      <c r="C121833" s="106">
        <v>302962</v>
      </c>
      <c r="D121833" s="106">
        <v>123584</v>
      </c>
      <c r="E121833" s="106" t="str">
        <f>VLOOKUP(C121833,Подписчики!A:C,2,0)</f>
        <v>UTC+2</v>
      </c>
      <c r="F121833" s="115"/>
    </row>
    <row r="121834" spans="1:6" ht="15.75" customHeight="1">
      <c r="A121834" s="106">
        <v>367975</v>
      </c>
      <c r="B121834" s="115">
        <v>44417.677372168284</v>
      </c>
      <c r="C121834" s="106">
        <v>344439</v>
      </c>
      <c r="D121834" s="106">
        <v>52293</v>
      </c>
      <c r="E121834" s="106" t="str">
        <f>VLOOKUP(C121834,Подписчики!A:C,2,0)</f>
        <v>UTC+2</v>
      </c>
      <c r="F121834" s="115"/>
    </row>
    <row r="121835" spans="1:6" ht="15.75" customHeight="1">
      <c r="A121835" s="106">
        <v>367980</v>
      </c>
      <c r="B121835" s="115">
        <v>44417.677776699034</v>
      </c>
      <c r="C121835" s="106">
        <v>343983</v>
      </c>
      <c r="D121835" s="106">
        <v>288529</v>
      </c>
      <c r="E121835" s="106" t="str">
        <f>VLOOKUP(C121835,Подписчики!A:C,2,0)</f>
        <v>UTC+7</v>
      </c>
      <c r="F121835" s="115"/>
    </row>
    <row r="121836" spans="1:6" ht="15.75" customHeight="1">
      <c r="A121836" s="106">
        <v>367985</v>
      </c>
      <c r="B121836" s="115">
        <v>44417.67818122977</v>
      </c>
      <c r="C121836" s="106">
        <v>32415</v>
      </c>
      <c r="D121836" s="106">
        <v>473327</v>
      </c>
      <c r="E121836" s="106" t="str">
        <f>VLOOKUP(C121836,Подписчики!A:C,2,0)</f>
        <v>UTC+0</v>
      </c>
      <c r="F121836" s="115"/>
    </row>
    <row r="121837" spans="1:6" ht="15.75" customHeight="1">
      <c r="A121837" s="106">
        <v>367989</v>
      </c>
      <c r="B121837" s="115">
        <v>44417.67818122977</v>
      </c>
      <c r="C121837" s="106">
        <v>106966</v>
      </c>
      <c r="D121837" s="106">
        <v>173184</v>
      </c>
      <c r="E121837" s="106" t="str">
        <f>VLOOKUP(C121837,Подписчики!A:C,2,0)</f>
        <v>UTC+0</v>
      </c>
      <c r="F121837" s="115"/>
    </row>
    <row r="121838" spans="1:6" ht="15.75" customHeight="1">
      <c r="A121838" s="106">
        <v>367994</v>
      </c>
      <c r="B121838" s="115">
        <v>44417.67818122977</v>
      </c>
      <c r="C121838" s="106">
        <v>340613</v>
      </c>
      <c r="D121838" s="106">
        <v>452383</v>
      </c>
      <c r="E121838" s="106" t="str">
        <f>VLOOKUP(C121838,Подписчики!A:C,2,0)</f>
        <v>UTC+0</v>
      </c>
      <c r="F121838" s="115"/>
    </row>
    <row r="121839" spans="1:6" ht="15.75" customHeight="1">
      <c r="A121839" s="106">
        <v>367995</v>
      </c>
      <c r="B121839" s="115">
        <v>44417.678585760521</v>
      </c>
      <c r="C121839" s="106">
        <v>99789</v>
      </c>
      <c r="D121839" s="106">
        <v>158978</v>
      </c>
      <c r="E121839" s="106" t="str">
        <f>VLOOKUP(C121839,Подписчики!A:C,2,0)</f>
        <v>UTC+1</v>
      </c>
      <c r="F121839" s="115"/>
    </row>
    <row r="121840" spans="1:6" ht="15.75" customHeight="1">
      <c r="A121840" s="106">
        <v>367999</v>
      </c>
      <c r="B121840" s="115">
        <v>44417.678990291257</v>
      </c>
      <c r="C121840" s="106">
        <v>36203</v>
      </c>
      <c r="D121840" s="106">
        <v>407796</v>
      </c>
      <c r="E121840" s="106" t="str">
        <f>VLOOKUP(C121840,Подписчики!A:C,2,0)</f>
        <v>UTC+2</v>
      </c>
      <c r="F121840" s="115"/>
    </row>
    <row r="121841" spans="1:6" ht="15.75" customHeight="1">
      <c r="A121841" s="106">
        <v>368003</v>
      </c>
      <c r="B121841" s="115">
        <v>44417.678990291257</v>
      </c>
      <c r="C121841" s="106">
        <v>134813</v>
      </c>
      <c r="D121841" s="106">
        <v>57200</v>
      </c>
      <c r="E121841" s="106" t="str">
        <f>VLOOKUP(C121841,Подписчики!A:C,2,0)</f>
        <v>UTC+2</v>
      </c>
      <c r="F121841" s="115"/>
    </row>
    <row r="121842" spans="1:6" ht="15.75" customHeight="1">
      <c r="A121842" s="106">
        <v>368007</v>
      </c>
      <c r="B121842" s="115">
        <v>44417.678990291257</v>
      </c>
      <c r="C121842" s="106">
        <v>136873</v>
      </c>
      <c r="D121842" s="106">
        <v>135346</v>
      </c>
      <c r="E121842" s="106" t="str">
        <f>VLOOKUP(C121842,Подписчики!A:C,2,0)</f>
        <v>UTC+2</v>
      </c>
      <c r="F121842" s="115"/>
    </row>
    <row r="121843" spans="1:6" ht="15.75" customHeight="1">
      <c r="A121843" s="106">
        <v>368012</v>
      </c>
      <c r="B121843" s="115">
        <v>44417.679799352751</v>
      </c>
      <c r="C121843" s="106">
        <v>313038</v>
      </c>
      <c r="D121843" s="106">
        <v>443620</v>
      </c>
      <c r="E121843" s="106" t="str">
        <f>VLOOKUP(C121843,Подписчики!A:C,2,0)</f>
        <v>UTC+0</v>
      </c>
      <c r="F121843" s="115"/>
    </row>
    <row r="121844" spans="1:6" ht="15.75" customHeight="1">
      <c r="A121844" s="106">
        <v>368017</v>
      </c>
      <c r="B121844" s="115">
        <v>44417.680203883494</v>
      </c>
      <c r="C121844" s="106">
        <v>100437</v>
      </c>
      <c r="D121844" s="106">
        <v>88863</v>
      </c>
      <c r="E121844" s="106" t="str">
        <f>VLOOKUP(C121844,Подписчики!A:C,2,0)</f>
        <v>UTC+1</v>
      </c>
      <c r="F121844" s="115"/>
    </row>
    <row r="121845" spans="1:6" ht="15.75" customHeight="1">
      <c r="A121845" s="106">
        <v>368018</v>
      </c>
      <c r="B121845" s="115">
        <v>44417.680608414237</v>
      </c>
      <c r="C121845" s="106">
        <v>280314</v>
      </c>
      <c r="D121845" s="106">
        <v>349014</v>
      </c>
      <c r="E121845" s="106" t="str">
        <f>VLOOKUP(C121845,Подписчики!A:C,2,0)</f>
        <v>UTC+2</v>
      </c>
      <c r="F121845" s="115"/>
    </row>
    <row r="121846" spans="1:6" ht="15.75" customHeight="1">
      <c r="A121846" s="106">
        <v>368022</v>
      </c>
      <c r="B121846" s="115">
        <v>44417.68101294498</v>
      </c>
      <c r="C121846" s="106">
        <v>273941</v>
      </c>
      <c r="D121846" s="106">
        <v>250679</v>
      </c>
      <c r="E121846" s="106" t="str">
        <f>VLOOKUP(C121846,Подписчики!A:C,2,0)</f>
        <v>UTC+3</v>
      </c>
      <c r="F121846" s="115"/>
    </row>
    <row r="121847" spans="1:6" ht="15.75" customHeight="1">
      <c r="A121847" s="106">
        <v>368025</v>
      </c>
      <c r="B121847" s="115">
        <v>44417.68101294498</v>
      </c>
      <c r="C121847" s="106">
        <v>331166</v>
      </c>
      <c r="D121847" s="106">
        <v>250679</v>
      </c>
      <c r="E121847" s="106" t="str">
        <f>VLOOKUP(C121847,Подписчики!A:C,2,0)</f>
        <v>UTC+3</v>
      </c>
      <c r="F121847" s="115"/>
    </row>
    <row r="121848" spans="1:6" ht="15.75" customHeight="1">
      <c r="A121848" s="106">
        <v>368028</v>
      </c>
      <c r="B121848" s="115">
        <v>44417.681417475731</v>
      </c>
      <c r="C121848" s="106">
        <v>174417</v>
      </c>
      <c r="D121848" s="106">
        <v>360778</v>
      </c>
      <c r="E121848" s="106" t="str">
        <f>VLOOKUP(C121848,Подписчики!A:C,2,0)</f>
        <v>UTC+0</v>
      </c>
      <c r="F121848" s="115"/>
    </row>
    <row r="121849" spans="1:6" ht="15.75" customHeight="1">
      <c r="A121849" s="106">
        <v>368030</v>
      </c>
      <c r="B121849" s="115">
        <v>44417.681417475731</v>
      </c>
      <c r="C121849" s="106">
        <v>319172</v>
      </c>
      <c r="D121849" s="106">
        <v>439981</v>
      </c>
      <c r="E121849" s="106" t="str">
        <f>VLOOKUP(C121849,Подписчики!A:C,2,0)</f>
        <v>UTC+4</v>
      </c>
      <c r="F121849" s="115"/>
    </row>
    <row r="121850" spans="1:6" ht="15.75" customHeight="1">
      <c r="A121850" s="106">
        <v>368035</v>
      </c>
      <c r="B121850" s="115">
        <v>44417.681822006474</v>
      </c>
      <c r="C121850" s="106">
        <v>211139</v>
      </c>
      <c r="D121850" s="106">
        <v>336616</v>
      </c>
      <c r="E121850" s="106" t="str">
        <f>VLOOKUP(C121850,Подписчики!A:C,2,0)</f>
        <v>UTC+1</v>
      </c>
      <c r="F121850" s="115"/>
    </row>
    <row r="121851" spans="1:6" ht="15.75" customHeight="1">
      <c r="A121851" s="106">
        <v>368037</v>
      </c>
      <c r="B121851" s="115">
        <v>44417.682226537218</v>
      </c>
      <c r="C121851" s="106">
        <v>182115</v>
      </c>
      <c r="D121851" s="106">
        <v>238134</v>
      </c>
      <c r="E121851" s="106" t="str">
        <f>VLOOKUP(C121851,Подписчики!A:C,2,0)</f>
        <v>UTC+2</v>
      </c>
      <c r="F121851" s="115"/>
    </row>
    <row r="121852" spans="1:6" ht="15.75" customHeight="1">
      <c r="A121852" s="106">
        <v>368038</v>
      </c>
      <c r="B121852" s="115">
        <v>44417.682226537218</v>
      </c>
      <c r="C121852" s="106">
        <v>243710</v>
      </c>
      <c r="D121852" s="106">
        <v>411922</v>
      </c>
      <c r="E121852" s="106" t="str">
        <f>VLOOKUP(C121852,Подписчики!A:C,2,0)</f>
        <v>UTC+2</v>
      </c>
      <c r="F121852" s="115"/>
    </row>
    <row r="121853" spans="1:6" ht="15.75" customHeight="1">
      <c r="A121853" s="106">
        <v>368043</v>
      </c>
      <c r="B121853" s="115">
        <v>44417.682226537218</v>
      </c>
      <c r="C121853" s="106">
        <v>318453</v>
      </c>
      <c r="D121853" s="106">
        <v>419859</v>
      </c>
      <c r="E121853" s="106" t="str">
        <f>VLOOKUP(C121853,Подписчики!A:C,2,0)</f>
        <v>UTC+2</v>
      </c>
      <c r="F121853" s="115"/>
    </row>
    <row r="121854" spans="1:6" ht="15.75" customHeight="1">
      <c r="A121854" s="106">
        <v>368047</v>
      </c>
      <c r="B121854" s="115">
        <v>44417.683035598704</v>
      </c>
      <c r="C121854" s="106">
        <v>259850</v>
      </c>
      <c r="D121854" s="106">
        <v>393606</v>
      </c>
      <c r="E121854" s="106" t="str">
        <f>VLOOKUP(C121854,Подписчики!A:C,2,0)</f>
        <v>UTC+0</v>
      </c>
      <c r="F121854" s="115"/>
    </row>
    <row r="121855" spans="1:6" ht="15.75" customHeight="1">
      <c r="A121855" s="106">
        <v>368050</v>
      </c>
      <c r="B121855" s="115">
        <v>44417.683035598711</v>
      </c>
      <c r="C121855" s="106">
        <v>111998</v>
      </c>
      <c r="D121855" s="106">
        <v>42705</v>
      </c>
      <c r="E121855" s="106" t="str">
        <f>VLOOKUP(C121855,Подписчики!A:C,2,0)</f>
        <v>UTC+4</v>
      </c>
      <c r="F121855" s="115"/>
    </row>
    <row r="121856" spans="1:6" ht="15.75" customHeight="1">
      <c r="A121856" s="106">
        <v>368052</v>
      </c>
      <c r="B121856" s="115">
        <v>44417.683035598711</v>
      </c>
      <c r="C121856" s="106">
        <v>309871</v>
      </c>
      <c r="D121856" s="106">
        <v>21407</v>
      </c>
      <c r="E121856" s="106" t="str">
        <f>VLOOKUP(C121856,Подписчики!A:C,2,0)</f>
        <v>UTC+4</v>
      </c>
      <c r="F121856" s="115"/>
    </row>
    <row r="121857" spans="1:6" ht="15.75" customHeight="1">
      <c r="A121857" s="106">
        <v>368055</v>
      </c>
      <c r="B121857" s="115">
        <v>44417.683440129455</v>
      </c>
      <c r="C121857" s="106">
        <v>102705</v>
      </c>
      <c r="D121857" s="106">
        <v>63666</v>
      </c>
      <c r="E121857" s="106" t="str">
        <f>VLOOKUP(C121857,Подписчики!A:C,2,0)</f>
        <v>UTC+1</v>
      </c>
      <c r="F121857" s="115"/>
    </row>
    <row r="121858" spans="1:6" ht="15.75" customHeight="1">
      <c r="A121858" s="106">
        <v>368059</v>
      </c>
      <c r="B121858" s="115">
        <v>44417.683440129455</v>
      </c>
      <c r="C121858" s="106">
        <v>294785</v>
      </c>
      <c r="D121858" s="106">
        <v>411922</v>
      </c>
      <c r="E121858" s="106" t="str">
        <f>VLOOKUP(C121858,Подписчики!A:C,2,0)</f>
        <v>UTC+1</v>
      </c>
      <c r="F121858" s="115"/>
    </row>
    <row r="121859" spans="1:6" ht="15.75" customHeight="1">
      <c r="A121859" s="106">
        <v>368063</v>
      </c>
      <c r="B121859" s="115">
        <v>44417.683440129455</v>
      </c>
      <c r="C121859" s="106">
        <v>319215</v>
      </c>
      <c r="D121859" s="106">
        <v>119575</v>
      </c>
      <c r="E121859" s="106" t="str">
        <f>VLOOKUP(C121859,Подписчики!A:C,2,0)</f>
        <v>UTC+1</v>
      </c>
      <c r="F121859" s="115"/>
    </row>
    <row r="121860" spans="1:6" ht="15.75" customHeight="1">
      <c r="A121860" s="106">
        <v>368064</v>
      </c>
      <c r="B121860" s="115">
        <v>44417.683844660191</v>
      </c>
      <c r="C121860" s="106">
        <v>154137</v>
      </c>
      <c r="D121860" s="106">
        <v>347008</v>
      </c>
      <c r="E121860" s="106" t="str">
        <f>VLOOKUP(C121860,Подписчики!A:C,2,0)</f>
        <v>UTC+2</v>
      </c>
      <c r="F121860" s="115"/>
    </row>
    <row r="121861" spans="1:6" ht="15.75" customHeight="1">
      <c r="A121861" s="106">
        <v>368068</v>
      </c>
      <c r="B121861" s="115">
        <v>44417.684333333338</v>
      </c>
      <c r="C121861" s="106">
        <v>92979</v>
      </c>
      <c r="D121861" s="106">
        <v>178403</v>
      </c>
      <c r="E121861" s="106" t="str">
        <f>VLOOKUP(C121861,Подписчики!A:C,2,0)</f>
        <v>UTC+1</v>
      </c>
      <c r="F121861" s="115"/>
    </row>
    <row r="121862" spans="1:6" ht="15.75" customHeight="1">
      <c r="A121862" s="106">
        <v>368070</v>
      </c>
      <c r="B121862" s="115">
        <v>44417.685058252428</v>
      </c>
      <c r="C121862" s="106">
        <v>77359</v>
      </c>
      <c r="D121862" s="106">
        <v>119030</v>
      </c>
      <c r="E121862" s="106" t="str">
        <f>VLOOKUP(C121862,Подписчики!A:C,2,0)</f>
        <v>UTC+1</v>
      </c>
      <c r="F121862" s="115"/>
    </row>
    <row r="121863" spans="1:6" ht="15.75" customHeight="1">
      <c r="A121863" s="106">
        <v>368073</v>
      </c>
      <c r="B121863" s="115">
        <v>44417.685058252428</v>
      </c>
      <c r="C121863" s="106">
        <v>83363</v>
      </c>
      <c r="D121863" s="106">
        <v>388677</v>
      </c>
      <c r="E121863" s="106" t="str">
        <f>VLOOKUP(C121863,Подписчики!A:C,2,0)</f>
        <v>UTC+1</v>
      </c>
      <c r="F121863" s="115"/>
    </row>
    <row r="121864" spans="1:6" ht="15.75" customHeight="1">
      <c r="A121864" s="106">
        <v>368077</v>
      </c>
      <c r="B121864" s="115">
        <v>44417.685058252428</v>
      </c>
      <c r="C121864" s="106">
        <v>347184</v>
      </c>
      <c r="D121864" s="106">
        <v>158978</v>
      </c>
      <c r="E121864" s="106" t="str">
        <f>VLOOKUP(C121864,Подписчики!A:C,2,0)</f>
        <v>UTC+1</v>
      </c>
      <c r="F121864" s="115"/>
    </row>
    <row r="121865" spans="1:6" ht="15.75" customHeight="1">
      <c r="A121865" s="106">
        <v>368082</v>
      </c>
      <c r="B121865" s="115">
        <v>44417.685462783171</v>
      </c>
      <c r="C121865" s="106">
        <v>99690</v>
      </c>
      <c r="D121865" s="106">
        <v>12845</v>
      </c>
      <c r="E121865" s="106" t="str">
        <f>VLOOKUP(C121865,Подписчики!A:C,2,0)</f>
        <v>UTC+2</v>
      </c>
      <c r="F121865" s="115"/>
    </row>
    <row r="121866" spans="1:6" ht="15.75" customHeight="1">
      <c r="A121866" s="106">
        <v>368086</v>
      </c>
      <c r="B121866" s="115">
        <v>44417.685462783171</v>
      </c>
      <c r="C121866" s="106">
        <v>222349</v>
      </c>
      <c r="D121866" s="106">
        <v>439981</v>
      </c>
      <c r="E121866" s="106" t="str">
        <f>VLOOKUP(C121866,Подписчики!A:C,2,0)</f>
        <v>UTC+2</v>
      </c>
      <c r="F121866" s="115"/>
    </row>
    <row r="121867" spans="1:6" ht="15.75" customHeight="1">
      <c r="A121867" s="106">
        <v>368088</v>
      </c>
      <c r="B121867" s="115">
        <v>44417.685867313914</v>
      </c>
      <c r="C121867" s="106">
        <v>296295</v>
      </c>
      <c r="D121867" s="106">
        <v>256855</v>
      </c>
      <c r="E121867" s="106" t="str">
        <f>VLOOKUP(C121867,Подписчики!A:C,2,0)</f>
        <v>UTC+3</v>
      </c>
      <c r="F121867" s="115"/>
    </row>
    <row r="121868" spans="1:6" ht="15.75" customHeight="1">
      <c r="A121868" s="106">
        <v>368091</v>
      </c>
      <c r="B121868" s="115">
        <v>44417.686000000002</v>
      </c>
      <c r="C121868" s="106">
        <v>325173</v>
      </c>
      <c r="D121868" s="106">
        <v>285680</v>
      </c>
      <c r="E121868" s="106" t="str">
        <f>VLOOKUP(C121868,Подписчики!A:C,2,0)</f>
        <v>UTC+3</v>
      </c>
      <c r="F121868" s="115"/>
    </row>
    <row r="121869" spans="1:6" ht="15.75" customHeight="1">
      <c r="A121869" s="106">
        <v>368096</v>
      </c>
      <c r="B121869" s="115">
        <v>44417.686676375408</v>
      </c>
      <c r="C121869" s="106">
        <v>44479</v>
      </c>
      <c r="D121869" s="106">
        <v>266185</v>
      </c>
      <c r="E121869" s="106" t="str">
        <f>VLOOKUP(C121869,Подписчики!A:C,2,0)</f>
        <v>UTC+1</v>
      </c>
      <c r="F121869" s="115"/>
    </row>
    <row r="121870" spans="1:6" ht="15.75" customHeight="1">
      <c r="A121870" s="106">
        <v>368099</v>
      </c>
      <c r="B121870" s="115">
        <v>44417.686676375408</v>
      </c>
      <c r="C121870" s="106">
        <v>182015</v>
      </c>
      <c r="D121870" s="106">
        <v>108086</v>
      </c>
      <c r="E121870" s="106" t="str">
        <f>VLOOKUP(C121870,Подписчики!A:C,2,0)</f>
        <v>UTC+1</v>
      </c>
      <c r="F121870" s="115"/>
    </row>
    <row r="121871" spans="1:6" ht="15.75" customHeight="1">
      <c r="A121871" s="106">
        <v>368102</v>
      </c>
      <c r="B121871" s="115">
        <v>44417.686676375408</v>
      </c>
      <c r="C121871" s="106">
        <v>188447</v>
      </c>
      <c r="D121871" s="106">
        <v>147928</v>
      </c>
      <c r="E121871" s="106" t="str">
        <f>VLOOKUP(C121871,Подписчики!A:C,2,0)</f>
        <v>UTC+1</v>
      </c>
      <c r="F121871" s="115"/>
    </row>
    <row r="121872" spans="1:6" ht="15.75" customHeight="1">
      <c r="A121872" s="106">
        <v>368107</v>
      </c>
      <c r="B121872" s="115">
        <v>44417.687080906144</v>
      </c>
      <c r="C121872" s="106">
        <v>75550</v>
      </c>
      <c r="D121872" s="106">
        <v>428285</v>
      </c>
      <c r="E121872" s="106" t="str">
        <f>VLOOKUP(C121872,Подписчики!A:C,2,0)</f>
        <v>UTC+2</v>
      </c>
      <c r="F121872" s="115"/>
    </row>
    <row r="121873" spans="1:6" ht="15.75" customHeight="1">
      <c r="A121873" s="106">
        <v>368108</v>
      </c>
      <c r="B121873" s="115">
        <v>44417.687080906144</v>
      </c>
      <c r="C121873" s="106">
        <v>275998</v>
      </c>
      <c r="D121873" s="106">
        <v>41396</v>
      </c>
      <c r="E121873" s="106" t="str">
        <f>VLOOKUP(C121873,Подписчики!A:C,2,0)</f>
        <v>UTC+2</v>
      </c>
      <c r="F121873" s="115"/>
    </row>
    <row r="121874" spans="1:6" ht="15.75" customHeight="1">
      <c r="A121874" s="106">
        <v>368113</v>
      </c>
      <c r="B121874" s="115">
        <v>44417.687485436894</v>
      </c>
      <c r="C121874" s="106">
        <v>80342</v>
      </c>
      <c r="D121874" s="106">
        <v>419144</v>
      </c>
      <c r="E121874" s="106" t="str">
        <f>VLOOKUP(C121874,Подписчики!A:C,2,0)</f>
        <v>UTC+3</v>
      </c>
      <c r="F121874" s="115"/>
    </row>
    <row r="121875" spans="1:6" ht="15.75" customHeight="1">
      <c r="A121875" s="106">
        <v>368118</v>
      </c>
      <c r="B121875" s="115">
        <v>44417.687666666665</v>
      </c>
      <c r="C121875" s="106">
        <v>227637</v>
      </c>
      <c r="D121875" s="106">
        <v>230507</v>
      </c>
      <c r="E121875" s="106" t="str">
        <f>VLOOKUP(C121875,Подписчики!A:C,2,0)</f>
        <v>UTC+5</v>
      </c>
      <c r="F121875" s="115"/>
    </row>
    <row r="121876" spans="1:6" ht="15.75" customHeight="1">
      <c r="A121876" s="106">
        <v>368123</v>
      </c>
      <c r="B121876" s="115">
        <v>44417.688294498381</v>
      </c>
      <c r="C121876" s="106">
        <v>190128</v>
      </c>
      <c r="D121876" s="106">
        <v>186975</v>
      </c>
      <c r="E121876" s="106" t="str">
        <f>VLOOKUP(C121876,Подписчики!A:C,2,0)</f>
        <v>UTC+1</v>
      </c>
      <c r="F121876" s="115"/>
    </row>
    <row r="121877" spans="1:6" ht="15.75" customHeight="1">
      <c r="A121877" s="106">
        <v>368125</v>
      </c>
      <c r="B121877" s="115">
        <v>44417.688699029124</v>
      </c>
      <c r="C121877" s="106">
        <v>166925</v>
      </c>
      <c r="D121877" s="106">
        <v>227775</v>
      </c>
      <c r="E121877" s="106" t="str">
        <f>VLOOKUP(C121877,Подписчики!A:C,2,0)</f>
        <v>UTC+2</v>
      </c>
      <c r="F121877" s="115"/>
    </row>
    <row r="121878" spans="1:6" ht="15.75" customHeight="1">
      <c r="A121878" s="106">
        <v>368128</v>
      </c>
      <c r="B121878" s="115">
        <v>44417.689508090618</v>
      </c>
      <c r="C121878" s="106">
        <v>67392</v>
      </c>
      <c r="D121878" s="106">
        <v>5151</v>
      </c>
      <c r="E121878" s="106" t="str">
        <f>VLOOKUP(C121878,Подписчики!A:C,2,0)</f>
        <v>UTC+0</v>
      </c>
      <c r="F121878" s="115"/>
    </row>
    <row r="121879" spans="1:6" ht="15.75" customHeight="1">
      <c r="A121879" s="106">
        <v>368133</v>
      </c>
      <c r="B121879" s="115">
        <v>44417.690317152104</v>
      </c>
      <c r="C121879" s="106">
        <v>246542</v>
      </c>
      <c r="D121879" s="106">
        <v>411922</v>
      </c>
      <c r="E121879" s="106" t="str">
        <f>VLOOKUP(C121879,Подписчики!A:C,2,0)</f>
        <v>UTC+2</v>
      </c>
      <c r="F121879" s="115"/>
    </row>
    <row r="121880" spans="1:6" ht="15.75" customHeight="1">
      <c r="A121880" s="106">
        <v>368135</v>
      </c>
      <c r="B121880" s="115">
        <v>44417.690721682848</v>
      </c>
      <c r="C121880" s="106">
        <v>125915</v>
      </c>
      <c r="D121880" s="106">
        <v>87238</v>
      </c>
      <c r="E121880" s="106" t="str">
        <f>VLOOKUP(C121880,Подписчики!A:C,2,0)</f>
        <v>UTC+3</v>
      </c>
      <c r="F121880" s="115"/>
    </row>
    <row r="121881" spans="1:6" ht="15.75" customHeight="1">
      <c r="A121881" s="106">
        <v>368139</v>
      </c>
      <c r="B121881" s="115">
        <v>44417.691935275077</v>
      </c>
      <c r="C121881" s="106">
        <v>289245</v>
      </c>
      <c r="D121881" s="106">
        <v>13448</v>
      </c>
      <c r="E121881" s="106" t="str">
        <f>VLOOKUP(C121881,Подписчики!A:C,2,0)</f>
        <v>UTC+2</v>
      </c>
      <c r="F121881" s="115"/>
    </row>
    <row r="121882" spans="1:6" ht="15.75" customHeight="1">
      <c r="A121882" s="106">
        <v>368143</v>
      </c>
      <c r="B121882" s="115">
        <v>44417.692744336564</v>
      </c>
      <c r="C121882" s="106">
        <v>252511</v>
      </c>
      <c r="D121882" s="106">
        <v>21760</v>
      </c>
      <c r="E121882" s="106" t="str">
        <f>VLOOKUP(C121882,Подписчики!A:C,2,0)</f>
        <v>UTC-4</v>
      </c>
      <c r="F121882" s="115"/>
    </row>
    <row r="121883" spans="1:6" ht="15.75" customHeight="1">
      <c r="A121883" s="106">
        <v>368144</v>
      </c>
      <c r="B121883" s="115">
        <v>44417.693148867314</v>
      </c>
      <c r="C121883" s="106">
        <v>28553</v>
      </c>
      <c r="D121883" s="106">
        <v>191893</v>
      </c>
      <c r="E121883" s="106" t="str">
        <f>VLOOKUP(C121883,Подписчики!A:C,2,0)</f>
        <v>UTC+1</v>
      </c>
      <c r="F121883" s="115"/>
    </row>
    <row r="121884" spans="1:6" ht="15.75" customHeight="1">
      <c r="A121884" s="106">
        <v>368149</v>
      </c>
      <c r="B121884" s="115">
        <v>44417.693148867314</v>
      </c>
      <c r="C121884" s="106">
        <v>156558</v>
      </c>
      <c r="D121884" s="106">
        <v>380527</v>
      </c>
      <c r="E121884" s="106" t="str">
        <f>VLOOKUP(C121884,Подписчики!A:C,2,0)</f>
        <v>UTC+1</v>
      </c>
      <c r="F121884" s="115"/>
    </row>
    <row r="121885" spans="1:6" ht="15.75" customHeight="1">
      <c r="A121885" s="106">
        <v>368150</v>
      </c>
      <c r="B121885" s="115">
        <v>44417.695980582524</v>
      </c>
      <c r="C121885" s="106">
        <v>224864</v>
      </c>
      <c r="D121885" s="106">
        <v>349014</v>
      </c>
      <c r="E121885" s="106" t="str">
        <f>VLOOKUP(C121885,Подписчики!A:C,2,0)</f>
        <v>UTC+0</v>
      </c>
      <c r="F121885" s="115"/>
    </row>
    <row r="121886" spans="1:6" ht="15.75" customHeight="1">
      <c r="A121886" s="106">
        <v>368153</v>
      </c>
      <c r="B121886" s="115">
        <v>44417.696385113268</v>
      </c>
      <c r="C121886" s="106">
        <v>119003</v>
      </c>
      <c r="D121886" s="106">
        <v>470762</v>
      </c>
      <c r="E121886" s="106" t="str">
        <f>VLOOKUP(C121886,Подписчики!A:C,2,0)</f>
        <v>UTC+1</v>
      </c>
      <c r="F121886" s="115"/>
    </row>
    <row r="121887" spans="1:6" ht="15.75" customHeight="1">
      <c r="A121887" s="106">
        <v>368157</v>
      </c>
      <c r="B121887" s="115">
        <v>44417.696385113268</v>
      </c>
      <c r="C121887" s="106">
        <v>232707</v>
      </c>
      <c r="D121887" s="106">
        <v>411922</v>
      </c>
      <c r="E121887" s="106" t="str">
        <f>VLOOKUP(C121887,Подписчики!A:C,2,0)</f>
        <v>UTC+1</v>
      </c>
      <c r="F121887" s="115"/>
    </row>
    <row r="121888" spans="1:6" ht="15.75" customHeight="1">
      <c r="A121888" s="106">
        <v>368160</v>
      </c>
      <c r="B121888" s="115">
        <v>44417.696666666663</v>
      </c>
      <c r="C121888" s="106">
        <v>18086</v>
      </c>
      <c r="D121888" s="106">
        <v>230507</v>
      </c>
      <c r="E121888" s="106" t="str">
        <f>VLOOKUP(C121888,Подписчики!A:C,2,0)</f>
        <v>UTC+2</v>
      </c>
      <c r="F121888" s="115"/>
    </row>
    <row r="121889" spans="1:6" ht="15.75" customHeight="1">
      <c r="A121889" s="106">
        <v>368161</v>
      </c>
      <c r="B121889" s="115">
        <v>44417.696789644011</v>
      </c>
      <c r="C121889" s="106">
        <v>231963</v>
      </c>
      <c r="D121889" s="106">
        <v>428362</v>
      </c>
      <c r="E121889" s="106" t="str">
        <f>VLOOKUP(C121889,Подписчики!A:C,2,0)</f>
        <v>UTC+2</v>
      </c>
      <c r="F121889" s="115"/>
    </row>
    <row r="121890" spans="1:6" ht="15.75" customHeight="1">
      <c r="A121890" s="106">
        <v>368162</v>
      </c>
      <c r="B121890" s="115">
        <v>44417.698407766991</v>
      </c>
      <c r="C121890" s="106">
        <v>341477</v>
      </c>
      <c r="D121890" s="106">
        <v>324893</v>
      </c>
      <c r="E121890" s="106" t="str">
        <f>VLOOKUP(C121890,Подписчики!A:C,2,0)</f>
        <v>UTC+2</v>
      </c>
      <c r="F121890" s="115"/>
    </row>
    <row r="121891" spans="1:6" ht="15.75" customHeight="1">
      <c r="A121891" s="106">
        <v>368164</v>
      </c>
      <c r="B121891" s="115">
        <v>44417.698812297735</v>
      </c>
      <c r="C121891" s="106">
        <v>143804</v>
      </c>
      <c r="D121891" s="106">
        <v>112334</v>
      </c>
      <c r="E121891" s="106" t="str">
        <f>VLOOKUP(C121891,Подписчики!A:C,2,0)</f>
        <v>UTC+3</v>
      </c>
      <c r="F121891" s="115"/>
    </row>
    <row r="121892" spans="1:6" ht="15.75" customHeight="1">
      <c r="A121892" s="106">
        <v>368167</v>
      </c>
      <c r="B121892" s="115">
        <v>44417.699216828478</v>
      </c>
      <c r="C121892" s="106">
        <v>174827</v>
      </c>
      <c r="D121892" s="106">
        <v>364296</v>
      </c>
      <c r="E121892" s="106" t="str">
        <f>VLOOKUP(C121892,Подписчики!A:C,2,0)</f>
        <v>UTC+0</v>
      </c>
      <c r="F121892" s="115"/>
    </row>
    <row r="121893" spans="1:6" ht="15.75" customHeight="1">
      <c r="A121893" s="106">
        <v>368172</v>
      </c>
      <c r="B121893" s="115">
        <v>44417.699621359228</v>
      </c>
      <c r="C121893" s="106">
        <v>178286</v>
      </c>
      <c r="D121893" s="106">
        <v>347393</v>
      </c>
      <c r="E121893" s="106" t="str">
        <f>VLOOKUP(C121893,Подписчики!A:C,2,0)</f>
        <v>UTC+1</v>
      </c>
      <c r="F121893" s="115"/>
    </row>
    <row r="121894" spans="1:6" ht="15.75" customHeight="1">
      <c r="A121894" s="106">
        <v>368175</v>
      </c>
      <c r="B121894" s="115">
        <v>44417.699621359228</v>
      </c>
      <c r="C121894" s="106">
        <v>271050</v>
      </c>
      <c r="D121894" s="106">
        <v>396686</v>
      </c>
      <c r="E121894" s="106" t="str">
        <f>VLOOKUP(C121894,Подписчики!A:C,2,0)</f>
        <v>UTC+1</v>
      </c>
      <c r="F121894" s="115"/>
    </row>
    <row r="121895" spans="1:6" ht="15.75" customHeight="1">
      <c r="A121895" s="106">
        <v>368180</v>
      </c>
      <c r="B121895" s="115">
        <v>44417.700025889964</v>
      </c>
      <c r="C121895" s="106">
        <v>270801</v>
      </c>
      <c r="D121895" s="106">
        <v>372189</v>
      </c>
      <c r="E121895" s="106" t="str">
        <f>VLOOKUP(C121895,Подписчики!A:C,2,0)</f>
        <v>UTC+2</v>
      </c>
      <c r="F121895" s="115"/>
    </row>
    <row r="121896" spans="1:6" ht="15.75" customHeight="1">
      <c r="A121896" s="106">
        <v>368181</v>
      </c>
      <c r="B121896" s="115">
        <v>44417.701239482201</v>
      </c>
      <c r="C121896" s="106">
        <v>179370</v>
      </c>
      <c r="D121896" s="106">
        <v>206501</v>
      </c>
      <c r="E121896" s="106" t="str">
        <f>VLOOKUP(C121896,Подписчики!A:C,2,0)</f>
        <v>UTC+1</v>
      </c>
      <c r="F121896" s="115"/>
    </row>
    <row r="121897" spans="1:6" ht="15.75" customHeight="1">
      <c r="A121897" s="106">
        <v>368183</v>
      </c>
      <c r="B121897" s="115">
        <v>44417.701644012945</v>
      </c>
      <c r="C121897" s="106">
        <v>306474</v>
      </c>
      <c r="D121897" s="106">
        <v>351192</v>
      </c>
      <c r="E121897" s="106" t="str">
        <f>VLOOKUP(C121897,Подписчики!A:C,2,0)</f>
        <v>UTC+2</v>
      </c>
      <c r="F121897" s="115"/>
    </row>
    <row r="121898" spans="1:6" ht="15.75" customHeight="1">
      <c r="A121898" s="106">
        <v>368184</v>
      </c>
      <c r="B121898" s="115">
        <v>44417.702333333335</v>
      </c>
      <c r="C121898" s="106">
        <v>49353</v>
      </c>
      <c r="D121898" s="106">
        <v>419338</v>
      </c>
      <c r="E121898" s="106" t="str">
        <f>VLOOKUP(C121898,Подписчики!A:C,2,0)</f>
        <v>UTC+1</v>
      </c>
      <c r="F121898" s="115"/>
    </row>
    <row r="121899" spans="1:6" ht="15.75" customHeight="1">
      <c r="A121899" s="106">
        <v>368185</v>
      </c>
      <c r="B121899" s="115">
        <v>44417.702453074431</v>
      </c>
      <c r="C121899" s="106">
        <v>70151</v>
      </c>
      <c r="D121899" s="106">
        <v>439981</v>
      </c>
      <c r="E121899" s="106" t="str">
        <f>VLOOKUP(C121899,Подписчики!A:C,2,0)</f>
        <v>UTC-4</v>
      </c>
      <c r="F121899" s="115"/>
    </row>
    <row r="121900" spans="1:6" ht="15.75" customHeight="1">
      <c r="A121900" s="106">
        <v>368187</v>
      </c>
      <c r="B121900" s="115">
        <v>44417.702857605182</v>
      </c>
      <c r="C121900" s="106">
        <v>85029</v>
      </c>
      <c r="D121900" s="106">
        <v>451656</v>
      </c>
      <c r="E121900" s="106" t="str">
        <f>VLOOKUP(C121900,Подписчики!A:C,2,0)</f>
        <v>UTC+1</v>
      </c>
      <c r="F121900" s="115"/>
    </row>
    <row r="121901" spans="1:6" ht="15.75" customHeight="1">
      <c r="A121901" s="106">
        <v>368189</v>
      </c>
      <c r="B121901" s="115">
        <v>44417.702857605182</v>
      </c>
      <c r="C121901" s="106">
        <v>97019</v>
      </c>
      <c r="D121901" s="106">
        <v>250679</v>
      </c>
      <c r="E121901" s="106" t="str">
        <f>VLOOKUP(C121901,Подписчики!A:C,2,0)</f>
        <v>UTC+1</v>
      </c>
      <c r="F121901" s="115"/>
    </row>
    <row r="121902" spans="1:6" ht="15.75" customHeight="1">
      <c r="A121902" s="106">
        <v>368193</v>
      </c>
      <c r="B121902" s="115">
        <v>44417.702857605182</v>
      </c>
      <c r="C121902" s="106">
        <v>136720</v>
      </c>
      <c r="D121902" s="106">
        <v>351192</v>
      </c>
      <c r="E121902" s="106" t="str">
        <f>VLOOKUP(C121902,Подписчики!A:C,2,0)</f>
        <v>UTC+1</v>
      </c>
      <c r="F121902" s="115"/>
    </row>
    <row r="121903" spans="1:6" ht="15.75" customHeight="1">
      <c r="A121903" s="106">
        <v>368196</v>
      </c>
      <c r="B121903" s="115">
        <v>44417.703262135918</v>
      </c>
      <c r="C121903" s="106">
        <v>126047</v>
      </c>
      <c r="D121903" s="106">
        <v>261067</v>
      </c>
      <c r="E121903" s="106" t="str">
        <f>VLOOKUP(C121903,Подписчики!A:C,2,0)</f>
        <v>UTC+2</v>
      </c>
      <c r="F121903" s="115"/>
    </row>
    <row r="121904" spans="1:6" ht="15.75" customHeight="1">
      <c r="A121904" s="106">
        <v>368198</v>
      </c>
      <c r="B121904" s="115">
        <v>44417.703999999998</v>
      </c>
      <c r="C121904" s="106">
        <v>31396</v>
      </c>
      <c r="D121904" s="106">
        <v>465612</v>
      </c>
      <c r="E121904" s="106" t="str">
        <f>VLOOKUP(C121904,Подписчики!A:C,2,0)</f>
        <v>UTC+9</v>
      </c>
      <c r="F121904" s="115"/>
    </row>
    <row r="121905" spans="1:6" ht="15.75" customHeight="1">
      <c r="A121905" s="106">
        <v>368201</v>
      </c>
      <c r="B121905" s="115">
        <v>44417.704475728155</v>
      </c>
      <c r="C121905" s="106">
        <v>33657</v>
      </c>
      <c r="D121905" s="106">
        <v>476288</v>
      </c>
      <c r="E121905" s="106" t="str">
        <f>VLOOKUP(C121905,Подписчики!A:C,2,0)</f>
        <v>UTC+1</v>
      </c>
      <c r="F121905" s="115"/>
    </row>
    <row r="121906" spans="1:6" ht="15.75" customHeight="1">
      <c r="A121906" s="106">
        <v>368204</v>
      </c>
      <c r="B121906" s="115">
        <v>44417.705284789648</v>
      </c>
      <c r="C121906" s="106">
        <v>326055</v>
      </c>
      <c r="D121906" s="106">
        <v>230507</v>
      </c>
      <c r="E121906" s="106" t="str">
        <f>VLOOKUP(C121906,Подписчики!A:C,2,0)</f>
        <v>UTC+7</v>
      </c>
      <c r="F121906" s="115"/>
    </row>
    <row r="121907" spans="1:6" ht="15.75" customHeight="1">
      <c r="A121907" s="106">
        <v>368208</v>
      </c>
      <c r="B121907" s="115">
        <v>44417.705689320392</v>
      </c>
      <c r="C121907" s="106">
        <v>36857</v>
      </c>
      <c r="D121907" s="106">
        <v>346056</v>
      </c>
      <c r="E121907" s="106" t="str">
        <f>VLOOKUP(C121907,Подписчики!A:C,2,0)</f>
        <v>UTC+0</v>
      </c>
      <c r="F121907" s="115"/>
    </row>
    <row r="121908" spans="1:6" ht="15.75" customHeight="1">
      <c r="A121908" s="106">
        <v>368211</v>
      </c>
      <c r="B121908" s="115">
        <v>44417.705689320392</v>
      </c>
      <c r="C121908" s="106">
        <v>192019</v>
      </c>
      <c r="D121908" s="106">
        <v>350756</v>
      </c>
      <c r="E121908" s="106" t="str">
        <f>VLOOKUP(C121908,Подписчики!A:C,2,0)</f>
        <v>UTC+0</v>
      </c>
      <c r="F121908" s="115"/>
    </row>
    <row r="121909" spans="1:6" ht="15.75" customHeight="1">
      <c r="A121909" s="106">
        <v>368212</v>
      </c>
      <c r="B121909" s="115">
        <v>44417.706902912621</v>
      </c>
      <c r="C121909" s="106">
        <v>346785</v>
      </c>
      <c r="D121909" s="106">
        <v>31501</v>
      </c>
      <c r="E121909" s="106" t="str">
        <f>VLOOKUP(C121909,Подписчики!A:C,2,0)</f>
        <v>UTC+3</v>
      </c>
      <c r="F121909" s="115"/>
    </row>
    <row r="121910" spans="1:6" ht="15.75" customHeight="1">
      <c r="A121910" s="106">
        <v>368216</v>
      </c>
      <c r="B121910" s="115">
        <v>44417.707711974115</v>
      </c>
      <c r="C121910" s="106">
        <v>243766</v>
      </c>
      <c r="D121910" s="106">
        <v>227775</v>
      </c>
      <c r="E121910" s="106" t="str">
        <f>VLOOKUP(C121910,Подписчики!A:C,2,0)</f>
        <v>UTC+1</v>
      </c>
      <c r="F121910" s="115"/>
    </row>
    <row r="121911" spans="1:6" ht="15.75" customHeight="1">
      <c r="A121911" s="106">
        <v>368218</v>
      </c>
      <c r="B121911" s="115">
        <v>44417.709330097088</v>
      </c>
      <c r="C121911" s="106">
        <v>317969</v>
      </c>
      <c r="D121911" s="106">
        <v>250679</v>
      </c>
      <c r="E121911" s="106" t="str">
        <f>VLOOKUP(C121911,Подписчики!A:C,2,0)</f>
        <v>UTC+1</v>
      </c>
      <c r="F121911" s="115"/>
    </row>
    <row r="121912" spans="1:6" ht="15.75" customHeight="1">
      <c r="A121912" s="106">
        <v>368221</v>
      </c>
      <c r="B121912" s="115">
        <v>44417.709734627831</v>
      </c>
      <c r="C121912" s="106">
        <v>163302</v>
      </c>
      <c r="D121912" s="106">
        <v>179296</v>
      </c>
      <c r="E121912" s="106" t="str">
        <f>VLOOKUP(C121912,Подписчики!A:C,2,0)</f>
        <v>UTC+2</v>
      </c>
      <c r="F121912" s="115"/>
    </row>
    <row r="121913" spans="1:6" ht="15.75" customHeight="1">
      <c r="A121913" s="106">
        <v>368226</v>
      </c>
      <c r="B121913" s="115">
        <v>44417.710139158575</v>
      </c>
      <c r="C121913" s="106">
        <v>60551</v>
      </c>
      <c r="D121913" s="106">
        <v>237520</v>
      </c>
      <c r="E121913" s="106" t="str">
        <f>VLOOKUP(C121913,Подписчики!A:C,2,0)</f>
        <v>UTC+3</v>
      </c>
      <c r="F121913" s="115"/>
    </row>
    <row r="121914" spans="1:6" ht="15.75" customHeight="1">
      <c r="A121914" s="106">
        <v>368230</v>
      </c>
      <c r="B121914" s="115">
        <v>44417.711757281555</v>
      </c>
      <c r="C121914" s="106">
        <v>107078</v>
      </c>
      <c r="D121914" s="106">
        <v>274147</v>
      </c>
      <c r="E121914" s="106" t="str">
        <f>VLOOKUP(C121914,Подписчики!A:C,2,0)</f>
        <v>UTC+3</v>
      </c>
      <c r="F121914" s="115"/>
    </row>
    <row r="121915" spans="1:6" ht="15.75" customHeight="1">
      <c r="A121915" s="106">
        <v>368231</v>
      </c>
      <c r="B121915" s="115">
        <v>44417.711757281555</v>
      </c>
      <c r="C121915" s="106">
        <v>201154</v>
      </c>
      <c r="D121915" s="106">
        <v>250679</v>
      </c>
      <c r="E121915" s="106" t="str">
        <f>VLOOKUP(C121915,Подписчики!A:C,2,0)</f>
        <v>UTC+3</v>
      </c>
      <c r="F121915" s="115"/>
    </row>
    <row r="121916" spans="1:6" ht="15.75" customHeight="1">
      <c r="A121916" s="106">
        <v>368233</v>
      </c>
      <c r="B121916" s="115">
        <v>44417.712161812298</v>
      </c>
      <c r="C121916" s="106">
        <v>45014</v>
      </c>
      <c r="D121916" s="106">
        <v>123413</v>
      </c>
      <c r="E121916" s="106" t="str">
        <f>VLOOKUP(C121916,Подписчики!A:C,2,0)</f>
        <v>UTC+0</v>
      </c>
      <c r="F121916" s="115"/>
    </row>
    <row r="121917" spans="1:6" ht="15.75" customHeight="1">
      <c r="A121917" s="106">
        <v>368235</v>
      </c>
      <c r="B121917" s="115">
        <v>44417.714993527508</v>
      </c>
      <c r="C121917" s="106">
        <v>69798</v>
      </c>
      <c r="D121917" s="106">
        <v>129210</v>
      </c>
      <c r="E121917" s="106" t="str">
        <f>VLOOKUP(C121917,Подписчики!A:C,2,0)</f>
        <v>UTC+3</v>
      </c>
      <c r="F121917" s="115"/>
    </row>
    <row r="121918" spans="1:6" ht="15.75" customHeight="1">
      <c r="A121918" s="106">
        <v>368236</v>
      </c>
      <c r="B121918" s="115">
        <v>44417.714993527508</v>
      </c>
      <c r="C121918" s="106">
        <v>321320</v>
      </c>
      <c r="D121918" s="106">
        <v>274147</v>
      </c>
      <c r="E121918" s="106" t="str">
        <f>VLOOKUP(C121918,Подписчики!A:C,2,0)</f>
        <v>UTC+3</v>
      </c>
      <c r="F121918" s="115"/>
    </row>
    <row r="121919" spans="1:6" ht="15.75" customHeight="1">
      <c r="A121919" s="106">
        <v>368239</v>
      </c>
      <c r="B121919" s="115">
        <v>44417.715666666663</v>
      </c>
      <c r="C121919" s="106">
        <v>60539</v>
      </c>
      <c r="D121919" s="106">
        <v>180055</v>
      </c>
      <c r="E121919" s="106" t="str">
        <f>VLOOKUP(C121919,Подписчики!A:C,2,0)</f>
        <v>UTC+8</v>
      </c>
      <c r="F121919" s="115"/>
    </row>
    <row r="121920" spans="1:6" ht="15.75" customHeight="1">
      <c r="A121920" s="106">
        <v>368242</v>
      </c>
      <c r="B121920" s="115">
        <v>44417.715802589002</v>
      </c>
      <c r="C121920" s="106">
        <v>24028</v>
      </c>
      <c r="D121920" s="106">
        <v>250679</v>
      </c>
      <c r="E121920" s="106" t="str">
        <f>VLOOKUP(C121920,Подписчики!A:C,2,0)</f>
        <v>UTC+1</v>
      </c>
      <c r="F121920" s="115"/>
    </row>
    <row r="121921" spans="1:6" ht="15.75" customHeight="1">
      <c r="A121921" s="106">
        <v>368247</v>
      </c>
      <c r="B121921" s="115">
        <v>44417.716207119738</v>
      </c>
      <c r="C121921" s="106">
        <v>28457</v>
      </c>
      <c r="D121921" s="106">
        <v>473327</v>
      </c>
      <c r="E121921" s="106" t="str">
        <f>VLOOKUP(C121921,Подписчики!A:C,2,0)</f>
        <v>UTC+6</v>
      </c>
      <c r="F121921" s="115"/>
    </row>
    <row r="121922" spans="1:6" ht="15.75" customHeight="1">
      <c r="A121922" s="106">
        <v>368252</v>
      </c>
      <c r="B121922" s="115">
        <v>44417.716611650489</v>
      </c>
      <c r="C121922" s="106">
        <v>23295</v>
      </c>
      <c r="D121922" s="106">
        <v>165432</v>
      </c>
      <c r="E121922" s="106" t="str">
        <f>VLOOKUP(C121922,Подписчики!A:C,2,0)</f>
        <v>UTC+3</v>
      </c>
      <c r="F121922" s="115"/>
    </row>
    <row r="121923" spans="1:6" ht="15.75" customHeight="1">
      <c r="A121923" s="106">
        <v>368256</v>
      </c>
      <c r="B121923" s="115">
        <v>44417.716611650489</v>
      </c>
      <c r="C121923" s="106">
        <v>211471</v>
      </c>
      <c r="D121923" s="106">
        <v>389689</v>
      </c>
      <c r="E121923" s="106" t="str">
        <f>VLOOKUP(C121923,Подписчики!A:C,2,0)</f>
        <v>UTC+3</v>
      </c>
      <c r="F121923" s="115"/>
    </row>
    <row r="121924" spans="1:6" ht="15.75" customHeight="1">
      <c r="A121924" s="106">
        <v>368258</v>
      </c>
      <c r="B121924" s="115">
        <v>44417.716611650489</v>
      </c>
      <c r="C121924" s="106">
        <v>312797</v>
      </c>
      <c r="D121924" s="106">
        <v>230507</v>
      </c>
      <c r="E121924" s="106" t="str">
        <f>VLOOKUP(C121924,Подписчики!A:C,2,0)</f>
        <v>UTC+3</v>
      </c>
      <c r="F121924" s="115"/>
    </row>
    <row r="121925" spans="1:6" ht="15.75" customHeight="1">
      <c r="A121925" s="106">
        <v>368260</v>
      </c>
      <c r="B121925" s="115">
        <v>44417.717420711975</v>
      </c>
      <c r="C121925" s="106">
        <v>287121</v>
      </c>
      <c r="D121925" s="106">
        <v>245930</v>
      </c>
      <c r="E121925" s="106" t="str">
        <f>VLOOKUP(C121925,Подписчики!A:C,2,0)</f>
        <v>UTC+1</v>
      </c>
      <c r="F121925" s="115"/>
    </row>
    <row r="121926" spans="1:6" ht="15.75" customHeight="1">
      <c r="A121926" s="106">
        <v>368263</v>
      </c>
      <c r="B121926" s="115">
        <v>44417.718229773462</v>
      </c>
      <c r="C121926" s="106">
        <v>345861</v>
      </c>
      <c r="D121926" s="106">
        <v>182191</v>
      </c>
      <c r="E121926" s="106" t="str">
        <f>VLOOKUP(C121926,Подписчики!A:C,2,0)</f>
        <v>UTC+3</v>
      </c>
      <c r="F121926" s="115"/>
    </row>
    <row r="121927" spans="1:6" ht="15.75" customHeight="1">
      <c r="A121927" s="106">
        <v>368266</v>
      </c>
      <c r="B121927" s="115">
        <v>44417.719038834955</v>
      </c>
      <c r="C121927" s="106">
        <v>340056</v>
      </c>
      <c r="D121927" s="106">
        <v>297256</v>
      </c>
      <c r="E121927" s="106" t="str">
        <f>VLOOKUP(C121927,Подписчики!A:C,2,0)</f>
        <v>UTC+1</v>
      </c>
      <c r="F121927" s="115"/>
    </row>
    <row r="121928" spans="1:6" ht="15.75" customHeight="1">
      <c r="A121928" s="106">
        <v>368267</v>
      </c>
      <c r="B121928" s="115">
        <v>44417.719443365691</v>
      </c>
      <c r="C121928" s="106">
        <v>8384</v>
      </c>
      <c r="D121928" s="106">
        <v>250679</v>
      </c>
      <c r="E121928" s="106" t="str">
        <f>VLOOKUP(C121928,Подписчики!A:C,2,0)</f>
        <v>UTC+2</v>
      </c>
      <c r="F121928" s="115"/>
    </row>
    <row r="121929" spans="1:6" ht="15.75" customHeight="1">
      <c r="A121929" s="106">
        <v>368271</v>
      </c>
      <c r="B121929" s="115">
        <v>44417.720252427185</v>
      </c>
      <c r="C121929" s="106">
        <v>237561</v>
      </c>
      <c r="D121929" s="106">
        <v>370651</v>
      </c>
      <c r="E121929" s="106" t="str">
        <f>VLOOKUP(C121929,Подписчики!A:C,2,0)</f>
        <v>UTC+4</v>
      </c>
      <c r="F121929" s="115"/>
    </row>
    <row r="121930" spans="1:6" ht="15.75" customHeight="1">
      <c r="A121930" s="106">
        <v>368276</v>
      </c>
      <c r="B121930" s="115">
        <v>44417.720656957928</v>
      </c>
      <c r="C121930" s="106">
        <v>46903</v>
      </c>
      <c r="D121930" s="106">
        <v>149755</v>
      </c>
      <c r="E121930" s="106" t="str">
        <f>VLOOKUP(C121930,Подписчики!A:C,2,0)</f>
        <v>UTC+1</v>
      </c>
      <c r="F121930" s="115"/>
    </row>
    <row r="121931" spans="1:6" ht="15.75" customHeight="1">
      <c r="A121931" s="106">
        <v>368277</v>
      </c>
      <c r="B121931" s="115">
        <v>44417.720656957928</v>
      </c>
      <c r="C121931" s="106">
        <v>58281</v>
      </c>
      <c r="D121931" s="106">
        <v>245930</v>
      </c>
      <c r="E121931" s="106" t="str">
        <f>VLOOKUP(C121931,Подписчики!A:C,2,0)</f>
        <v>UTC+1</v>
      </c>
      <c r="F121931" s="115"/>
    </row>
    <row r="121932" spans="1:6" ht="15.75" customHeight="1">
      <c r="A121932" s="106">
        <v>368280</v>
      </c>
      <c r="B121932" s="115">
        <v>44417.721466019415</v>
      </c>
      <c r="C121932" s="106">
        <v>65761</v>
      </c>
      <c r="D121932" s="106">
        <v>301748</v>
      </c>
      <c r="E121932" s="106" t="str">
        <f>VLOOKUP(C121932,Подписчики!A:C,2,0)</f>
        <v>UTC+3</v>
      </c>
      <c r="F121932" s="115"/>
    </row>
    <row r="121933" spans="1:6" ht="15.75" customHeight="1">
      <c r="A121933" s="106">
        <v>368281</v>
      </c>
      <c r="B121933" s="115">
        <v>44417.721466019415</v>
      </c>
      <c r="C121933" s="106">
        <v>312205</v>
      </c>
      <c r="D121933" s="106">
        <v>140576</v>
      </c>
      <c r="E121933" s="106" t="str">
        <f>VLOOKUP(C121933,Подписчики!A:C,2,0)</f>
        <v>UTC+3</v>
      </c>
      <c r="F121933" s="115"/>
    </row>
    <row r="121934" spans="1:6" ht="15.75" customHeight="1">
      <c r="A121934" s="106">
        <v>368283</v>
      </c>
      <c r="B121934" s="115">
        <v>44417.721870550158</v>
      </c>
      <c r="C121934" s="106">
        <v>168461</v>
      </c>
      <c r="D121934" s="106">
        <v>137327</v>
      </c>
      <c r="E121934" s="106" t="str">
        <f>VLOOKUP(C121934,Подписчики!A:C,2,0)</f>
        <v>UTC+0</v>
      </c>
      <c r="F121934" s="115"/>
    </row>
    <row r="121935" spans="1:6" ht="15.75" customHeight="1">
      <c r="A121935" s="106">
        <v>368288</v>
      </c>
      <c r="B121935" s="115">
        <v>44417.723084142395</v>
      </c>
      <c r="C121935" s="106">
        <v>253247</v>
      </c>
      <c r="D121935" s="106">
        <v>187920</v>
      </c>
      <c r="E121935" s="106" t="str">
        <f>VLOOKUP(C121935,Подписчики!A:C,2,0)</f>
        <v>UTC+3</v>
      </c>
      <c r="F121935" s="115"/>
    </row>
    <row r="121936" spans="1:6" ht="15.75" customHeight="1">
      <c r="A121936" s="106">
        <v>368289</v>
      </c>
      <c r="B121936" s="115">
        <v>44417.724297734625</v>
      </c>
      <c r="C121936" s="106">
        <v>23208</v>
      </c>
      <c r="D121936" s="106">
        <v>276749</v>
      </c>
      <c r="E121936" s="106" t="str">
        <f>VLOOKUP(C121936,Подписчики!A:C,2,0)</f>
        <v>UTC+2</v>
      </c>
      <c r="F121936" s="115"/>
    </row>
    <row r="121937" spans="1:6" ht="15.75" customHeight="1">
      <c r="A121937" s="106">
        <v>368291</v>
      </c>
      <c r="B121937" s="115">
        <v>44417.725106796119</v>
      </c>
      <c r="C121937" s="106">
        <v>6431</v>
      </c>
      <c r="D121937" s="106">
        <v>304722</v>
      </c>
      <c r="E121937" s="106" t="str">
        <f>VLOOKUP(C121937,Подписчики!A:C,2,0)</f>
        <v>UTC+0</v>
      </c>
      <c r="F121937" s="115"/>
    </row>
    <row r="121938" spans="1:6" ht="15.75" customHeight="1">
      <c r="A121938" s="106">
        <v>368293</v>
      </c>
      <c r="B121938" s="115">
        <v>44417.726320388349</v>
      </c>
      <c r="C121938" s="106">
        <v>79380</v>
      </c>
      <c r="D121938" s="106">
        <v>343491</v>
      </c>
      <c r="E121938" s="106" t="str">
        <f>VLOOKUP(C121938,Подписчики!A:C,2,0)</f>
        <v>UTC+3</v>
      </c>
      <c r="F121938" s="115"/>
    </row>
    <row r="121939" spans="1:6" ht="15.75" customHeight="1">
      <c r="A121939" s="106">
        <v>368294</v>
      </c>
      <c r="B121939" s="115">
        <v>44417.726724919092</v>
      </c>
      <c r="C121939" s="106">
        <v>184282</v>
      </c>
      <c r="D121939" s="106">
        <v>105716</v>
      </c>
      <c r="E121939" s="106" t="str">
        <f>VLOOKUP(C121939,Подписчики!A:C,2,0)</f>
        <v>UTC+0</v>
      </c>
      <c r="F121939" s="115"/>
    </row>
    <row r="121940" spans="1:6" ht="15.75" customHeight="1">
      <c r="A121940" s="106">
        <v>368295</v>
      </c>
      <c r="B121940" s="115">
        <v>44417.726724919092</v>
      </c>
      <c r="C121940" s="106">
        <v>231201</v>
      </c>
      <c r="D121940" s="106">
        <v>394819</v>
      </c>
      <c r="E121940" s="106" t="str">
        <f>VLOOKUP(C121940,Подписчики!A:C,2,0)</f>
        <v>UTC+0</v>
      </c>
      <c r="F121940" s="115"/>
    </row>
    <row r="121941" spans="1:6" ht="15.75" customHeight="1">
      <c r="A121941" s="106">
        <v>368300</v>
      </c>
      <c r="B121941" s="115">
        <v>44417.727129449842</v>
      </c>
      <c r="C121941" s="106">
        <v>59198</v>
      </c>
      <c r="D121941" s="106">
        <v>401945</v>
      </c>
      <c r="E121941" s="106" t="str">
        <f>VLOOKUP(C121941,Подписчики!A:C,2,0)</f>
        <v>UTC+1</v>
      </c>
      <c r="F121941" s="115"/>
    </row>
    <row r="121942" spans="1:6" ht="15.75" customHeight="1">
      <c r="A121942" s="106">
        <v>368302</v>
      </c>
      <c r="B121942" s="115">
        <v>44417.728343042072</v>
      </c>
      <c r="C121942" s="106">
        <v>47739</v>
      </c>
      <c r="D121942" s="106">
        <v>197508</v>
      </c>
      <c r="E121942" s="106" t="str">
        <f>VLOOKUP(C121942,Подписчики!A:C,2,0)</f>
        <v>UTC+0</v>
      </c>
      <c r="F121942" s="115"/>
    </row>
    <row r="121943" spans="1:6" ht="15.75" customHeight="1">
      <c r="A121943" s="106">
        <v>368305</v>
      </c>
      <c r="B121943" s="115">
        <v>44417.728999999999</v>
      </c>
      <c r="C121943" s="106">
        <v>76017</v>
      </c>
      <c r="D121943" s="106">
        <v>297015</v>
      </c>
      <c r="E121943" s="106" t="str">
        <f>VLOOKUP(C121943,Подписчики!A:C,2,0)</f>
        <v>UTC+3</v>
      </c>
      <c r="F121943" s="115"/>
    </row>
    <row r="121944" spans="1:6" ht="15.75" customHeight="1">
      <c r="A121944" s="106">
        <v>368307</v>
      </c>
      <c r="B121944" s="115">
        <v>44417.730365695796</v>
      </c>
      <c r="C121944" s="106">
        <v>158474</v>
      </c>
      <c r="D121944" s="106">
        <v>224760</v>
      </c>
      <c r="E121944" s="106" t="str">
        <f>VLOOKUP(C121944,Подписчики!A:C,2,0)</f>
        <v>UTC+1</v>
      </c>
      <c r="F121944" s="115"/>
    </row>
    <row r="121945" spans="1:6" ht="15.75" customHeight="1">
      <c r="A121945" s="106">
        <v>368310</v>
      </c>
      <c r="B121945" s="115">
        <v>44417.730365695796</v>
      </c>
      <c r="C121945" s="106">
        <v>315602</v>
      </c>
      <c r="D121945" s="106">
        <v>118549</v>
      </c>
      <c r="E121945" s="106" t="str">
        <f>VLOOKUP(C121945,Подписчики!A:C,2,0)</f>
        <v>UTC+1</v>
      </c>
      <c r="F121945" s="115"/>
    </row>
    <row r="121946" spans="1:6" ht="15.75" customHeight="1">
      <c r="A121946" s="106">
        <v>368312</v>
      </c>
      <c r="B121946" s="115">
        <v>44417.731174757282</v>
      </c>
      <c r="C121946" s="106">
        <v>304346</v>
      </c>
      <c r="D121946" s="106">
        <v>153893</v>
      </c>
      <c r="E121946" s="106" t="str">
        <f>VLOOKUP(C121946,Подписчики!A:C,2,0)</f>
        <v>UTC+3</v>
      </c>
      <c r="F121946" s="115"/>
    </row>
    <row r="121947" spans="1:6" ht="15.75" customHeight="1">
      <c r="A121947" s="106">
        <v>368315</v>
      </c>
      <c r="B121947" s="115">
        <v>44417.731983818776</v>
      </c>
      <c r="C121947" s="106">
        <v>98586</v>
      </c>
      <c r="D121947" s="106">
        <v>150985</v>
      </c>
      <c r="E121947" s="106" t="str">
        <f>VLOOKUP(C121947,Подписчики!A:C,2,0)</f>
        <v>UTC+1</v>
      </c>
      <c r="F121947" s="115"/>
    </row>
    <row r="121948" spans="1:6" ht="15.75" customHeight="1">
      <c r="A121948" s="106">
        <v>368320</v>
      </c>
      <c r="B121948" s="115">
        <v>44417.731983818776</v>
      </c>
      <c r="C121948" s="106">
        <v>203210</v>
      </c>
      <c r="D121948" s="106">
        <v>9110</v>
      </c>
      <c r="E121948" s="106" t="str">
        <f>VLOOKUP(C121948,Подписчики!A:C,2,0)</f>
        <v>UTC+1</v>
      </c>
      <c r="F121948" s="115"/>
    </row>
    <row r="121949" spans="1:6" ht="15.75" customHeight="1">
      <c r="A121949" s="106">
        <v>368322</v>
      </c>
      <c r="B121949" s="115">
        <v>44417.731983818776</v>
      </c>
      <c r="C121949" s="106">
        <v>219510</v>
      </c>
      <c r="D121949" s="106">
        <v>404965</v>
      </c>
      <c r="E121949" s="106" t="str">
        <f>VLOOKUP(C121949,Подписчики!A:C,2,0)</f>
        <v>UTC+1</v>
      </c>
      <c r="F121949" s="115"/>
    </row>
    <row r="121950" spans="1:6" ht="15.75" customHeight="1">
      <c r="A121950" s="106">
        <v>368324</v>
      </c>
      <c r="B121950" s="115">
        <v>44417.731983818776</v>
      </c>
      <c r="C121950" s="106">
        <v>239816</v>
      </c>
      <c r="D121950" s="106">
        <v>111153</v>
      </c>
      <c r="E121950" s="106" t="str">
        <f>VLOOKUP(C121950,Подписчики!A:C,2,0)</f>
        <v>UTC+1</v>
      </c>
      <c r="F121950" s="115"/>
    </row>
    <row r="121951" spans="1:6" ht="15.75" customHeight="1">
      <c r="A121951" s="106">
        <v>368325</v>
      </c>
      <c r="B121951" s="115">
        <v>44417.731983818776</v>
      </c>
      <c r="C121951" s="106">
        <v>300717</v>
      </c>
      <c r="D121951" s="106">
        <v>145779</v>
      </c>
      <c r="E121951" s="106" t="str">
        <f>VLOOKUP(C121951,Подписчики!A:C,2,0)</f>
        <v>UTC+1</v>
      </c>
      <c r="F121951" s="115"/>
    </row>
    <row r="121952" spans="1:6" ht="15.75" customHeight="1">
      <c r="A121952" s="106">
        <v>368329</v>
      </c>
      <c r="B121952" s="115">
        <v>44417.732388349512</v>
      </c>
      <c r="C121952" s="106">
        <v>319359</v>
      </c>
      <c r="D121952" s="106">
        <v>250679</v>
      </c>
      <c r="E121952" s="106" t="str">
        <f>VLOOKUP(C121952,Подписчики!A:C,2,0)</f>
        <v>UTC+2</v>
      </c>
      <c r="F121952" s="115"/>
    </row>
    <row r="121953" spans="1:6" ht="15.75" customHeight="1">
      <c r="A121953" s="106">
        <v>368333</v>
      </c>
      <c r="B121953" s="115">
        <v>44417.733197411006</v>
      </c>
      <c r="C121953" s="106">
        <v>48317</v>
      </c>
      <c r="D121953" s="106">
        <v>414043</v>
      </c>
      <c r="E121953" s="106" t="str">
        <f>VLOOKUP(C121953,Подписчики!A:C,2,0)</f>
        <v>UTC+4</v>
      </c>
      <c r="F121953" s="115"/>
    </row>
    <row r="121954" spans="1:6" ht="15.75" customHeight="1">
      <c r="A121954" s="106">
        <v>368334</v>
      </c>
      <c r="B121954" s="115">
        <v>44417.733197411006</v>
      </c>
      <c r="C121954" s="106">
        <v>88602</v>
      </c>
      <c r="D121954" s="106">
        <v>467667</v>
      </c>
      <c r="E121954" s="106" t="str">
        <f>VLOOKUP(C121954,Подписчики!A:C,2,0)</f>
        <v>UTC+0</v>
      </c>
      <c r="F121954" s="115"/>
    </row>
    <row r="121955" spans="1:6" ht="15.75" customHeight="1">
      <c r="A121955" s="106">
        <v>368337</v>
      </c>
      <c r="B121955" s="115">
        <v>44417.733601941749</v>
      </c>
      <c r="C121955" s="106">
        <v>152008</v>
      </c>
      <c r="D121955" s="106">
        <v>178044</v>
      </c>
      <c r="E121955" s="106" t="str">
        <f>VLOOKUP(C121955,Подписчики!A:C,2,0)</f>
        <v>UTC+1</v>
      </c>
      <c r="F121955" s="115"/>
    </row>
    <row r="121956" spans="1:6" ht="15.75" customHeight="1">
      <c r="A121956" s="106">
        <v>368340</v>
      </c>
      <c r="B121956" s="115">
        <v>44417.733601941749</v>
      </c>
      <c r="C121956" s="106">
        <v>311175</v>
      </c>
      <c r="D121956" s="106">
        <v>351192</v>
      </c>
      <c r="E121956" s="106" t="str">
        <f>VLOOKUP(C121956,Подписчики!A:C,2,0)</f>
        <v>UTC+1</v>
      </c>
      <c r="F121956" s="115"/>
    </row>
    <row r="121957" spans="1:6" ht="15.75" customHeight="1">
      <c r="A121957" s="106">
        <v>368344</v>
      </c>
      <c r="B121957" s="115">
        <v>44417.734815533986</v>
      </c>
      <c r="C121957" s="106">
        <v>201410</v>
      </c>
      <c r="D121957" s="106">
        <v>293657</v>
      </c>
      <c r="E121957" s="106" t="str">
        <f>VLOOKUP(C121957,Подписчики!A:C,2,0)</f>
        <v>UTC+4</v>
      </c>
      <c r="F121957" s="115"/>
    </row>
    <row r="121958" spans="1:6" ht="15.75" customHeight="1">
      <c r="A121958" s="106">
        <v>368347</v>
      </c>
      <c r="B121958" s="115">
        <v>44417.736029126216</v>
      </c>
      <c r="C121958" s="106">
        <v>47696</v>
      </c>
      <c r="D121958" s="106">
        <v>141259</v>
      </c>
      <c r="E121958" s="106" t="str">
        <f>VLOOKUP(C121958,Подписчики!A:C,2,0)</f>
        <v>UTC+3</v>
      </c>
      <c r="F121958" s="115"/>
    </row>
    <row r="121959" spans="1:6" ht="15.75" customHeight="1">
      <c r="A121959" s="106">
        <v>368352</v>
      </c>
      <c r="B121959" s="115">
        <v>44417.738456310683</v>
      </c>
      <c r="C121959" s="106">
        <v>195376</v>
      </c>
      <c r="D121959" s="106">
        <v>88863</v>
      </c>
      <c r="E121959" s="106" t="str">
        <f>VLOOKUP(C121959,Подписчики!A:C,2,0)</f>
        <v>UTC+1</v>
      </c>
      <c r="F121959" s="115"/>
    </row>
    <row r="121960" spans="1:6" ht="15.75" customHeight="1">
      <c r="A121960" s="106">
        <v>368355</v>
      </c>
      <c r="B121960" s="115">
        <v>44417.738456310683</v>
      </c>
      <c r="C121960" s="106">
        <v>246235</v>
      </c>
      <c r="D121960" s="106">
        <v>338092</v>
      </c>
      <c r="E121960" s="106" t="str">
        <f>VLOOKUP(C121960,Подписчики!A:C,2,0)</f>
        <v>UTC-3</v>
      </c>
      <c r="F121960" s="115"/>
    </row>
    <row r="121961" spans="1:6" ht="15.75" customHeight="1">
      <c r="A121961" s="106">
        <v>368357</v>
      </c>
      <c r="B121961" s="115">
        <v>44417.738860841419</v>
      </c>
      <c r="C121961" s="106">
        <v>234274</v>
      </c>
      <c r="D121961" s="106">
        <v>254768</v>
      </c>
      <c r="E121961" s="106" t="str">
        <f>VLOOKUP(C121961,Подписчики!A:C,2,0)</f>
        <v>UTC+2</v>
      </c>
      <c r="F121961" s="115"/>
    </row>
    <row r="121962" spans="1:6" ht="15.75" customHeight="1">
      <c r="A121962" s="106">
        <v>368359</v>
      </c>
      <c r="B121962" s="115">
        <v>44417.738860841419</v>
      </c>
      <c r="C121962" s="106">
        <v>289990</v>
      </c>
      <c r="D121962" s="106">
        <v>411922</v>
      </c>
      <c r="E121962" s="106" t="str">
        <f>VLOOKUP(C121962,Подписчики!A:C,2,0)</f>
        <v>UTC+2</v>
      </c>
      <c r="F121962" s="115"/>
    </row>
    <row r="121963" spans="1:6" ht="15.75" customHeight="1">
      <c r="A121963" s="106">
        <v>368363</v>
      </c>
      <c r="B121963" s="115">
        <v>44417.740074433663</v>
      </c>
      <c r="C121963" s="106">
        <v>168728</v>
      </c>
      <c r="D121963" s="106">
        <v>347060</v>
      </c>
      <c r="E121963" s="106" t="str">
        <f>VLOOKUP(C121963,Подписчики!A:C,2,0)</f>
        <v>UTC+1</v>
      </c>
      <c r="F121963" s="115"/>
    </row>
    <row r="121964" spans="1:6" ht="15.75" customHeight="1">
      <c r="A121964" s="106">
        <v>368365</v>
      </c>
      <c r="B121964" s="115">
        <v>44417.740074433663</v>
      </c>
      <c r="C121964" s="106">
        <v>183117</v>
      </c>
      <c r="D121964" s="106">
        <v>85094</v>
      </c>
      <c r="E121964" s="106" t="str">
        <f>VLOOKUP(C121964,Подписчики!A:C,2,0)</f>
        <v>UTC+1</v>
      </c>
      <c r="F121964" s="115"/>
    </row>
    <row r="121965" spans="1:6" ht="15.75" customHeight="1">
      <c r="A121965" s="106">
        <v>368368</v>
      </c>
      <c r="B121965" s="115">
        <v>44417.740074433663</v>
      </c>
      <c r="C121965" s="106">
        <v>285905</v>
      </c>
      <c r="D121965" s="106">
        <v>407315</v>
      </c>
      <c r="E121965" s="106" t="str">
        <f>VLOOKUP(C121965,Подписчики!A:C,2,0)</f>
        <v>UTC+1</v>
      </c>
      <c r="F121965" s="115"/>
    </row>
    <row r="121966" spans="1:6" ht="15.75" customHeight="1">
      <c r="A121966" s="106">
        <v>368369</v>
      </c>
      <c r="B121966" s="115">
        <v>44417.740478964399</v>
      </c>
      <c r="C121966" s="106">
        <v>212863</v>
      </c>
      <c r="D121966" s="106">
        <v>362707</v>
      </c>
      <c r="E121966" s="106" t="str">
        <f>VLOOKUP(C121966,Подписчики!A:C,2,0)</f>
        <v>UTC+2</v>
      </c>
      <c r="F121966" s="115"/>
    </row>
    <row r="121967" spans="1:6" ht="15.75" customHeight="1">
      <c r="A121967" s="106">
        <v>368371</v>
      </c>
      <c r="B121967" s="115">
        <v>44417.740883495142</v>
      </c>
      <c r="C121967" s="106">
        <v>146931</v>
      </c>
      <c r="D121967" s="106">
        <v>53136</v>
      </c>
      <c r="E121967" s="106" t="str">
        <f>VLOOKUP(C121967,Подписчики!A:C,2,0)</f>
        <v>UTC+3</v>
      </c>
      <c r="F121967" s="115"/>
    </row>
    <row r="121968" spans="1:6" ht="15.75" customHeight="1">
      <c r="A121968" s="106">
        <v>368374</v>
      </c>
      <c r="B121968" s="115">
        <v>44417.741288025893</v>
      </c>
      <c r="C121968" s="106">
        <v>154808</v>
      </c>
      <c r="D121968" s="106">
        <v>309748</v>
      </c>
      <c r="E121968" s="106" t="str">
        <f>VLOOKUP(C121968,Подписчики!A:C,2,0)</f>
        <v>UTC+0</v>
      </c>
      <c r="F121968" s="115"/>
    </row>
    <row r="121969" spans="1:6" ht="15.75" customHeight="1">
      <c r="A121969" s="106">
        <v>368379</v>
      </c>
      <c r="B121969" s="115">
        <v>44417.743715210359</v>
      </c>
      <c r="C121969" s="106">
        <v>127704</v>
      </c>
      <c r="D121969" s="106">
        <v>118549</v>
      </c>
      <c r="E121969" s="106" t="str">
        <f>VLOOKUP(C121969,Подписчики!A:C,2,0)</f>
        <v>UTC+6</v>
      </c>
      <c r="F121969" s="115"/>
    </row>
    <row r="121970" spans="1:6" ht="15.75" customHeight="1">
      <c r="A121970" s="106">
        <v>368383</v>
      </c>
      <c r="B121970" s="115">
        <v>44417.744119741103</v>
      </c>
      <c r="C121970" s="106">
        <v>211340</v>
      </c>
      <c r="D121970" s="106">
        <v>158978</v>
      </c>
      <c r="E121970" s="106" t="str">
        <f>VLOOKUP(C121970,Подписчики!A:C,2,0)</f>
        <v>UTC+3</v>
      </c>
      <c r="F121970" s="115"/>
    </row>
    <row r="121971" spans="1:6" ht="15.75" customHeight="1">
      <c r="A121971" s="106">
        <v>368384</v>
      </c>
      <c r="B121971" s="115">
        <v>44417.744524271846</v>
      </c>
      <c r="C121971" s="106">
        <v>229478</v>
      </c>
      <c r="D121971" s="106">
        <v>251823</v>
      </c>
      <c r="E121971" s="106" t="str">
        <f>VLOOKUP(C121971,Подписчики!A:C,2,0)</f>
        <v>UTC+0</v>
      </c>
      <c r="F121971" s="115"/>
    </row>
    <row r="121972" spans="1:6" ht="15.75" customHeight="1">
      <c r="A121972" s="106">
        <v>368386</v>
      </c>
      <c r="B121972" s="115">
        <v>44417.745737864076</v>
      </c>
      <c r="C121972" s="106">
        <v>141221</v>
      </c>
      <c r="D121972" s="106">
        <v>42035</v>
      </c>
      <c r="E121972" s="106" t="str">
        <f>VLOOKUP(C121972,Подписчики!A:C,2,0)</f>
        <v>UTC+3</v>
      </c>
      <c r="F121972" s="115"/>
    </row>
    <row r="121973" spans="1:6" ht="15.75" customHeight="1">
      <c r="A121973" s="106">
        <v>368389</v>
      </c>
      <c r="B121973" s="115">
        <v>44417.745737864076</v>
      </c>
      <c r="C121973" s="106">
        <v>208743</v>
      </c>
      <c r="D121973" s="106">
        <v>351192</v>
      </c>
      <c r="E121973" s="106" t="str">
        <f>VLOOKUP(C121973,Подписчики!A:C,2,0)</f>
        <v>UTC+3</v>
      </c>
      <c r="F121973" s="115"/>
    </row>
    <row r="121974" spans="1:6" ht="15.75" customHeight="1">
      <c r="A121974" s="106">
        <v>368390</v>
      </c>
      <c r="B121974" s="115">
        <v>44417.745737864083</v>
      </c>
      <c r="C121974" s="106">
        <v>238252</v>
      </c>
      <c r="D121974" s="106">
        <v>250679</v>
      </c>
      <c r="E121974" s="106" t="str">
        <f>VLOOKUP(C121974,Подписчики!A:C,2,0)</f>
        <v>UTC+7</v>
      </c>
      <c r="F121974" s="115"/>
    </row>
    <row r="121975" spans="1:6" ht="15.75" customHeight="1">
      <c r="A121975" s="106">
        <v>368393</v>
      </c>
      <c r="B121975" s="115">
        <v>44417.746142394819</v>
      </c>
      <c r="C121975" s="106">
        <v>131965</v>
      </c>
      <c r="D121975" s="106">
        <v>429857</v>
      </c>
      <c r="E121975" s="106" t="str">
        <f>VLOOKUP(C121975,Подписчики!A:C,2,0)</f>
        <v>UTC+0</v>
      </c>
      <c r="F121975" s="115"/>
    </row>
    <row r="121976" spans="1:6" ht="15.75" customHeight="1">
      <c r="A121976" s="106">
        <v>368398</v>
      </c>
      <c r="B121976" s="115">
        <v>44417.747355987056</v>
      </c>
      <c r="C121976" s="106">
        <v>146371</v>
      </c>
      <c r="D121976" s="106">
        <v>351192</v>
      </c>
      <c r="E121976" s="106" t="str">
        <f>VLOOKUP(C121976,Подписчики!A:C,2,0)</f>
        <v>UTC+3</v>
      </c>
      <c r="F121976" s="115"/>
    </row>
    <row r="121977" spans="1:6" ht="15.75" customHeight="1">
      <c r="A121977" s="106">
        <v>368403</v>
      </c>
      <c r="B121977" s="115">
        <v>44417.747355987056</v>
      </c>
      <c r="C121977" s="106">
        <v>265486</v>
      </c>
      <c r="D121977" s="106">
        <v>304722</v>
      </c>
      <c r="E121977" s="106" t="str">
        <f>VLOOKUP(C121977,Подписчики!A:C,2,0)</f>
        <v>UTC+3</v>
      </c>
      <c r="F121977" s="115"/>
    </row>
    <row r="121978" spans="1:6" ht="15.75" customHeight="1">
      <c r="A121978" s="106">
        <v>368405</v>
      </c>
      <c r="B121978" s="115">
        <v>44417.747760517799</v>
      </c>
      <c r="C121978" s="106">
        <v>92094</v>
      </c>
      <c r="D121978" s="106">
        <v>82901</v>
      </c>
      <c r="E121978" s="106" t="str">
        <f>VLOOKUP(C121978,Подписчики!A:C,2,0)</f>
        <v>UTC+0</v>
      </c>
      <c r="F121978" s="115"/>
    </row>
    <row r="121979" spans="1:6" ht="15.75" customHeight="1">
      <c r="A121979" s="106">
        <v>368407</v>
      </c>
      <c r="B121979" s="115">
        <v>44417.74816504855</v>
      </c>
      <c r="C121979" s="106">
        <v>306041</v>
      </c>
      <c r="D121979" s="106">
        <v>470762</v>
      </c>
      <c r="E121979" s="106" t="str">
        <f>VLOOKUP(C121979,Подписчики!A:C,2,0)</f>
        <v>UTC+1</v>
      </c>
      <c r="F121979" s="115"/>
    </row>
    <row r="121980" spans="1:6" ht="15.75" customHeight="1">
      <c r="A121980" s="106">
        <v>368410</v>
      </c>
      <c r="B121980" s="115">
        <v>44417.749783171523</v>
      </c>
      <c r="C121980" s="106">
        <v>126721</v>
      </c>
      <c r="D121980" s="106">
        <v>41396</v>
      </c>
      <c r="E121980" s="106" t="str">
        <f>VLOOKUP(C121980,Подписчики!A:C,2,0)</f>
        <v>UTC+1</v>
      </c>
      <c r="F121980" s="115"/>
    </row>
    <row r="121981" spans="1:6" ht="15.75" customHeight="1">
      <c r="A121981" s="106">
        <v>368412</v>
      </c>
      <c r="B121981" s="115">
        <v>44417.749783171523</v>
      </c>
      <c r="C121981" s="106">
        <v>188443</v>
      </c>
      <c r="D121981" s="106">
        <v>285253</v>
      </c>
      <c r="E121981" s="106" t="str">
        <f>VLOOKUP(C121981,Подписчики!A:C,2,0)</f>
        <v>UTC+1</v>
      </c>
      <c r="F121981" s="115"/>
    </row>
    <row r="121982" spans="1:6" ht="15.75" customHeight="1">
      <c r="A121982" s="106">
        <v>368415</v>
      </c>
      <c r="B121982" s="115">
        <v>44417.750187702266</v>
      </c>
      <c r="C121982" s="106">
        <v>27848</v>
      </c>
      <c r="D121982" s="106">
        <v>258219</v>
      </c>
      <c r="E121982" s="106" t="str">
        <f>VLOOKUP(C121982,Подписчики!A:C,2,0)</f>
        <v>UTC+2</v>
      </c>
      <c r="F121982" s="115"/>
    </row>
    <row r="121983" spans="1:6" ht="15.75" customHeight="1">
      <c r="A121983" s="106">
        <v>368418</v>
      </c>
      <c r="B121983" s="115">
        <v>44417.750187702266</v>
      </c>
      <c r="C121983" s="106">
        <v>86962</v>
      </c>
      <c r="D121983" s="106">
        <v>423572</v>
      </c>
      <c r="E121983" s="106" t="str">
        <f>VLOOKUP(C121983,Подписчики!A:C,2,0)</f>
        <v>UTC+2</v>
      </c>
      <c r="F121983" s="115"/>
    </row>
    <row r="121984" spans="1:6" ht="15.75" customHeight="1">
      <c r="A121984" s="106">
        <v>368423</v>
      </c>
      <c r="B121984" s="115">
        <v>44417.750187702266</v>
      </c>
      <c r="C121984" s="106">
        <v>147353</v>
      </c>
      <c r="D121984" s="106">
        <v>396686</v>
      </c>
      <c r="E121984" s="106" t="str">
        <f>VLOOKUP(C121984,Подписчики!A:C,2,0)</f>
        <v>UTC+2</v>
      </c>
      <c r="F121984" s="115"/>
    </row>
    <row r="121985" spans="1:6" ht="15.75" customHeight="1">
      <c r="A121985" s="106">
        <v>368425</v>
      </c>
      <c r="B121985" s="115">
        <v>44417.750187702266</v>
      </c>
      <c r="C121985" s="106">
        <v>198362</v>
      </c>
      <c r="D121985" s="106">
        <v>298988</v>
      </c>
      <c r="E121985" s="106" t="str">
        <f>VLOOKUP(C121985,Подписчики!A:C,2,0)</f>
        <v>UTC+2</v>
      </c>
      <c r="F121985" s="115"/>
    </row>
    <row r="121986" spans="1:6" ht="15.75" customHeight="1">
      <c r="A121986" s="106">
        <v>368428</v>
      </c>
      <c r="B121986" s="115">
        <v>44417.750187702266</v>
      </c>
      <c r="C121986" s="106">
        <v>203555</v>
      </c>
      <c r="D121986" s="106">
        <v>312449</v>
      </c>
      <c r="E121986" s="106" t="str">
        <f>VLOOKUP(C121986,Подписчики!A:C,2,0)</f>
        <v>UTC+2</v>
      </c>
      <c r="F121986" s="115"/>
    </row>
    <row r="121987" spans="1:6" ht="15.75" customHeight="1">
      <c r="A121987" s="106">
        <v>368429</v>
      </c>
      <c r="B121987" s="115">
        <v>44417.750996763752</v>
      </c>
      <c r="C121987" s="106">
        <v>279346</v>
      </c>
      <c r="D121987" s="106">
        <v>473233</v>
      </c>
      <c r="E121987" s="106" t="str">
        <f>VLOOKUP(C121987,Подписчики!A:C,2,0)</f>
        <v>UTC+0</v>
      </c>
      <c r="F121987" s="115"/>
    </row>
    <row r="121988" spans="1:6" ht="15.75" customHeight="1">
      <c r="A121988" s="106">
        <v>368434</v>
      </c>
      <c r="B121988" s="115">
        <v>44417.751805825239</v>
      </c>
      <c r="C121988" s="106">
        <v>195252</v>
      </c>
      <c r="D121988" s="106">
        <v>419338</v>
      </c>
      <c r="E121988" s="106" t="str">
        <f>VLOOKUP(C121988,Подписчики!A:C,2,0)</f>
        <v>UTC+2</v>
      </c>
      <c r="F121988" s="115"/>
    </row>
    <row r="121989" spans="1:6" ht="15.75" customHeight="1">
      <c r="A121989" s="106">
        <v>368435</v>
      </c>
      <c r="B121989" s="115">
        <v>44417.752614886733</v>
      </c>
      <c r="C121989" s="106">
        <v>287465</v>
      </c>
      <c r="D121989" s="106">
        <v>82850</v>
      </c>
      <c r="E121989" s="106" t="str">
        <f>VLOOKUP(C121989,Подписчики!A:C,2,0)</f>
        <v>UTC+0</v>
      </c>
      <c r="F121989" s="115"/>
    </row>
    <row r="121990" spans="1:6" ht="15.75" customHeight="1">
      <c r="A121990" s="106">
        <v>368440</v>
      </c>
      <c r="B121990" s="115">
        <v>44417.753423948219</v>
      </c>
      <c r="C121990" s="106">
        <v>73563</v>
      </c>
      <c r="D121990" s="106">
        <v>4199</v>
      </c>
      <c r="E121990" s="106" t="str">
        <f>VLOOKUP(C121990,Подписчики!A:C,2,0)</f>
        <v>UTC+2</v>
      </c>
      <c r="F121990" s="115"/>
    </row>
    <row r="121991" spans="1:6" ht="15.75" customHeight="1">
      <c r="A121991" s="106">
        <v>368441</v>
      </c>
      <c r="B121991" s="115">
        <v>44417.753828478963</v>
      </c>
      <c r="C121991" s="106">
        <v>124958</v>
      </c>
      <c r="D121991" s="106">
        <v>411922</v>
      </c>
      <c r="E121991" s="106" t="str">
        <f>VLOOKUP(C121991,Подписчики!A:C,2,0)</f>
        <v>UTC+3</v>
      </c>
      <c r="F121991" s="115"/>
    </row>
    <row r="121992" spans="1:6" ht="15.75" customHeight="1">
      <c r="A121992" s="106">
        <v>368444</v>
      </c>
      <c r="B121992" s="115">
        <v>44417.755042071192</v>
      </c>
      <c r="C121992" s="106">
        <v>47803</v>
      </c>
      <c r="D121992" s="106">
        <v>111706</v>
      </c>
      <c r="E121992" s="106" t="str">
        <f>VLOOKUP(C121992,Подписчики!A:C,2,0)</f>
        <v>UTC+2</v>
      </c>
      <c r="F121992" s="115"/>
    </row>
    <row r="121993" spans="1:6" ht="15.75" customHeight="1">
      <c r="A121993" s="106">
        <v>368445</v>
      </c>
      <c r="B121993" s="115">
        <v>44417.756255663429</v>
      </c>
      <c r="C121993" s="106">
        <v>264902</v>
      </c>
      <c r="D121993" s="106">
        <v>476070</v>
      </c>
      <c r="E121993" s="106" t="str">
        <f>VLOOKUP(C121993,Подписчики!A:C,2,0)</f>
        <v>UTC+1</v>
      </c>
      <c r="F121993" s="115"/>
    </row>
    <row r="121994" spans="1:6" ht="15.75" customHeight="1">
      <c r="A121994" s="106">
        <v>368450</v>
      </c>
      <c r="B121994" s="115">
        <v>44417.756255663429</v>
      </c>
      <c r="C121994" s="106">
        <v>291813</v>
      </c>
      <c r="D121994" s="106">
        <v>241927</v>
      </c>
      <c r="E121994" s="106" t="str">
        <f>VLOOKUP(C121994,Подписчики!A:C,2,0)</f>
        <v>UTC+1</v>
      </c>
      <c r="F121994" s="115"/>
    </row>
    <row r="121995" spans="1:6" ht="15.75" customHeight="1">
      <c r="A121995" s="106">
        <v>368455</v>
      </c>
      <c r="B121995" s="115">
        <v>44417.757064724916</v>
      </c>
      <c r="C121995" s="106">
        <v>84683</v>
      </c>
      <c r="D121995" s="106">
        <v>471403</v>
      </c>
      <c r="E121995" s="106" t="str">
        <f>VLOOKUP(C121995,Подписчики!A:C,2,0)</f>
        <v>UTC+3</v>
      </c>
      <c r="F121995" s="115"/>
    </row>
    <row r="121996" spans="1:6" ht="15.75" customHeight="1">
      <c r="A121996" s="106">
        <v>368458</v>
      </c>
      <c r="B121996" s="115">
        <v>44417.75787378641</v>
      </c>
      <c r="C121996" s="106">
        <v>120707</v>
      </c>
      <c r="D121996" s="106">
        <v>242428</v>
      </c>
      <c r="E121996" s="106" t="str">
        <f>VLOOKUP(C121996,Подписчики!A:C,2,0)</f>
        <v>UTC+1</v>
      </c>
      <c r="F121996" s="115"/>
    </row>
    <row r="121997" spans="1:6" ht="15.75" customHeight="1">
      <c r="A121997" s="106">
        <v>368459</v>
      </c>
      <c r="B121997" s="115">
        <v>44417.758278317153</v>
      </c>
      <c r="C121997" s="106">
        <v>271243</v>
      </c>
      <c r="D121997" s="106">
        <v>351192</v>
      </c>
      <c r="E121997" s="106" t="str">
        <f>VLOOKUP(C121997,Подписчики!A:C,2,0)</f>
        <v>UTC+2</v>
      </c>
      <c r="F121997" s="115"/>
    </row>
    <row r="121998" spans="1:6" ht="15.75" customHeight="1">
      <c r="A121998" s="106">
        <v>368460</v>
      </c>
      <c r="B121998" s="115">
        <v>44417.758682847896</v>
      </c>
      <c r="C121998" s="106">
        <v>184761</v>
      </c>
      <c r="D121998" s="106">
        <v>347393</v>
      </c>
      <c r="E121998" s="106" t="str">
        <f>VLOOKUP(C121998,Подписчики!A:C,2,0)</f>
        <v>UTC+7</v>
      </c>
      <c r="F121998" s="115"/>
    </row>
    <row r="121999" spans="1:6" ht="15.75" customHeight="1">
      <c r="A121999" s="106">
        <v>368462</v>
      </c>
      <c r="B121999" s="115">
        <v>44417.759087378639</v>
      </c>
      <c r="C121999" s="106">
        <v>298526</v>
      </c>
      <c r="D121999" s="106">
        <v>411922</v>
      </c>
      <c r="E121999" s="106" t="str">
        <f>VLOOKUP(C121999,Подписчики!A:C,2,0)</f>
        <v>UTC+0</v>
      </c>
      <c r="F121999" s="115"/>
    </row>
    <row r="122000" spans="1:6" ht="15.75" customHeight="1">
      <c r="A122000" s="106">
        <v>368466</v>
      </c>
      <c r="B122000" s="115">
        <v>44417.759491909383</v>
      </c>
      <c r="C122000" s="106">
        <v>93433</v>
      </c>
      <c r="D122000" s="106">
        <v>88863</v>
      </c>
      <c r="E122000" s="106" t="str">
        <f>VLOOKUP(C122000,Подписчики!A:C,2,0)</f>
        <v>UTC-3</v>
      </c>
      <c r="F122000" s="115"/>
    </row>
    <row r="122001" spans="1:6" ht="15.75" customHeight="1">
      <c r="A122001" s="106">
        <v>368468</v>
      </c>
      <c r="B122001" s="115">
        <v>44417.759896440126</v>
      </c>
      <c r="C122001" s="106">
        <v>267010</v>
      </c>
      <c r="D122001" s="106">
        <v>330333</v>
      </c>
      <c r="E122001" s="106" t="str">
        <f>VLOOKUP(C122001,Подписчики!A:C,2,0)</f>
        <v>UTC+2</v>
      </c>
      <c r="F122001" s="115"/>
    </row>
    <row r="122002" spans="1:6" ht="15.75" customHeight="1">
      <c r="A122002" s="106">
        <v>368471</v>
      </c>
      <c r="B122002" s="115">
        <v>44417.761110032363</v>
      </c>
      <c r="C122002" s="106">
        <v>114017</v>
      </c>
      <c r="D122002" s="106">
        <v>428248</v>
      </c>
      <c r="E122002" s="106" t="str">
        <f>VLOOKUP(C122002,Подписчики!A:C,2,0)</f>
        <v>UTC+1</v>
      </c>
      <c r="F122002" s="115"/>
    </row>
    <row r="122003" spans="1:6" ht="15.75" customHeight="1">
      <c r="A122003" s="106">
        <v>368473</v>
      </c>
      <c r="B122003" s="115">
        <v>44417.763132686079</v>
      </c>
      <c r="C122003" s="106">
        <v>159505</v>
      </c>
      <c r="D122003" s="106">
        <v>419974</v>
      </c>
      <c r="E122003" s="106" t="str">
        <f>VLOOKUP(C122003,Подписчики!A:C,2,0)</f>
        <v>UTC+2</v>
      </c>
      <c r="F122003" s="115"/>
    </row>
    <row r="122004" spans="1:6" ht="15.75" customHeight="1">
      <c r="A122004" s="106">
        <v>368476</v>
      </c>
      <c r="B122004" s="115">
        <v>44417.764346278316</v>
      </c>
      <c r="C122004" s="106">
        <v>123444</v>
      </c>
      <c r="D122004" s="106">
        <v>439981</v>
      </c>
      <c r="E122004" s="106" t="str">
        <f>VLOOKUP(C122004,Подписчики!A:C,2,0)</f>
        <v>UTC+1</v>
      </c>
      <c r="F122004" s="115"/>
    </row>
    <row r="122005" spans="1:6" ht="15.75" customHeight="1">
      <c r="A122005" s="106">
        <v>368480</v>
      </c>
      <c r="B122005" s="115">
        <v>44417.764346278316</v>
      </c>
      <c r="C122005" s="106">
        <v>155413</v>
      </c>
      <c r="D122005" s="106">
        <v>250679</v>
      </c>
      <c r="E122005" s="106" t="str">
        <f>VLOOKUP(C122005,Подписчики!A:C,2,0)</f>
        <v>UTC+1</v>
      </c>
      <c r="F122005" s="115"/>
    </row>
    <row r="122006" spans="1:6" ht="15.75" customHeight="1">
      <c r="A122006" s="106">
        <v>368482</v>
      </c>
      <c r="B122006" s="115">
        <v>44417.764666666662</v>
      </c>
      <c r="C122006" s="106">
        <v>16519</v>
      </c>
      <c r="D122006" s="106">
        <v>112456</v>
      </c>
      <c r="E122006" s="106" t="str">
        <f>VLOOKUP(C122006,Подписчики!A:C,2,0)</f>
        <v>UTC+2</v>
      </c>
      <c r="F122006" s="115"/>
    </row>
    <row r="122007" spans="1:6" ht="15.75" customHeight="1">
      <c r="A122007" s="106">
        <v>368485</v>
      </c>
      <c r="B122007" s="115">
        <v>44417.76636893204</v>
      </c>
      <c r="C122007" s="106">
        <v>105222</v>
      </c>
      <c r="D122007" s="106">
        <v>270531</v>
      </c>
      <c r="E122007" s="106" t="str">
        <f>VLOOKUP(C122007,Подписчики!A:C,2,0)</f>
        <v>UTC+2</v>
      </c>
      <c r="F122007" s="115"/>
    </row>
    <row r="122008" spans="1:6" ht="15.75" customHeight="1">
      <c r="A122008" s="106">
        <v>368486</v>
      </c>
      <c r="B122008" s="115">
        <v>44417.76636893204</v>
      </c>
      <c r="C122008" s="106">
        <v>274985</v>
      </c>
      <c r="D122008" s="106">
        <v>189009</v>
      </c>
      <c r="E122008" s="106" t="str">
        <f>VLOOKUP(C122008,Подписчики!A:C,2,0)</f>
        <v>UTC+2</v>
      </c>
      <c r="F122008" s="115"/>
    </row>
    <row r="122009" spans="1:6" ht="15.75" customHeight="1">
      <c r="A122009" s="106">
        <v>368487</v>
      </c>
      <c r="B122009" s="115">
        <v>44417.767177993526</v>
      </c>
      <c r="C122009" s="106">
        <v>134651</v>
      </c>
      <c r="D122009" s="106">
        <v>430433</v>
      </c>
      <c r="E122009" s="106" t="str">
        <f>VLOOKUP(C122009,Подписчики!A:C,2,0)</f>
        <v>UTC+0</v>
      </c>
      <c r="F122009" s="115"/>
    </row>
    <row r="122010" spans="1:6" ht="15.75" customHeight="1">
      <c r="A122010" s="106">
        <v>368490</v>
      </c>
      <c r="B122010" s="115">
        <v>44417.767177993526</v>
      </c>
      <c r="C122010" s="106">
        <v>342566</v>
      </c>
      <c r="D122010" s="106">
        <v>346282</v>
      </c>
      <c r="E122010" s="106" t="str">
        <f>VLOOKUP(C122010,Подписчики!A:C,2,0)</f>
        <v>UTC+0</v>
      </c>
      <c r="F122010" s="115"/>
    </row>
    <row r="122011" spans="1:6" ht="15.75" customHeight="1">
      <c r="A122011" s="106">
        <v>368495</v>
      </c>
      <c r="B122011" s="115">
        <v>44417.767987055013</v>
      </c>
      <c r="C122011" s="106">
        <v>233924</v>
      </c>
      <c r="D122011" s="106">
        <v>177173</v>
      </c>
      <c r="E122011" s="106" t="str">
        <f>VLOOKUP(C122011,Подписчики!A:C,2,0)</f>
        <v>UTC+2</v>
      </c>
      <c r="F122011" s="115"/>
    </row>
    <row r="122012" spans="1:6" ht="15.75" customHeight="1">
      <c r="A122012" s="106">
        <v>368498</v>
      </c>
      <c r="B122012" s="115">
        <v>44417.768796116507</v>
      </c>
      <c r="C122012" s="106">
        <v>118694</v>
      </c>
      <c r="D122012" s="106">
        <v>242719</v>
      </c>
      <c r="E122012" s="106" t="str">
        <f>VLOOKUP(C122012,Подписчики!A:C,2,0)</f>
        <v>UTC+0</v>
      </c>
      <c r="F122012" s="115"/>
    </row>
    <row r="122013" spans="1:6" ht="15.75" customHeight="1">
      <c r="A122013" s="106">
        <v>368500</v>
      </c>
      <c r="B122013" s="115">
        <v>44417.768796116507</v>
      </c>
      <c r="C122013" s="106">
        <v>217579</v>
      </c>
      <c r="D122013" s="106">
        <v>465612</v>
      </c>
      <c r="E122013" s="106" t="str">
        <f>VLOOKUP(C122013,Подписчики!A:C,2,0)</f>
        <v>UTC+4</v>
      </c>
      <c r="F122013" s="115"/>
    </row>
    <row r="122014" spans="1:6" ht="15.75" customHeight="1">
      <c r="A122014" s="106">
        <v>368505</v>
      </c>
      <c r="B122014" s="115">
        <v>44417.771223300966</v>
      </c>
      <c r="C122014" s="106">
        <v>93552</v>
      </c>
      <c r="D122014" s="106">
        <v>396686</v>
      </c>
      <c r="E122014" s="106" t="str">
        <f>VLOOKUP(C122014,Подписчики!A:C,2,0)</f>
        <v>UTC+2</v>
      </c>
      <c r="F122014" s="115"/>
    </row>
    <row r="122015" spans="1:6" ht="15.75" customHeight="1">
      <c r="A122015" s="106">
        <v>368509</v>
      </c>
      <c r="B122015" s="115">
        <v>44417.771223300966</v>
      </c>
      <c r="C122015" s="106">
        <v>120504</v>
      </c>
      <c r="D122015" s="106">
        <v>285365</v>
      </c>
      <c r="E122015" s="106" t="str">
        <f>VLOOKUP(C122015,Подписчики!A:C,2,0)</f>
        <v>UTC+2</v>
      </c>
      <c r="F122015" s="115"/>
    </row>
    <row r="122016" spans="1:6" ht="15.75" customHeight="1">
      <c r="A122016" s="106">
        <v>368513</v>
      </c>
      <c r="B122016" s="115">
        <v>44417.771627831717</v>
      </c>
      <c r="C122016" s="106">
        <v>154567</v>
      </c>
      <c r="D122016" s="106">
        <v>401945</v>
      </c>
      <c r="E122016" s="106" t="str">
        <f>VLOOKUP(C122016,Подписчики!A:C,2,0)</f>
        <v>UTC+3</v>
      </c>
      <c r="F122016" s="115"/>
    </row>
    <row r="122017" spans="1:6" ht="15.75" customHeight="1">
      <c r="A122017" s="106">
        <v>368515</v>
      </c>
      <c r="B122017" s="115">
        <v>44417.772436893203</v>
      </c>
      <c r="C122017" s="106">
        <v>129879</v>
      </c>
      <c r="D122017" s="106">
        <v>12738</v>
      </c>
      <c r="E122017" s="106" t="str">
        <f>VLOOKUP(C122017,Подписчики!A:C,2,0)</f>
        <v>UTC+1</v>
      </c>
      <c r="F122017" s="115"/>
    </row>
    <row r="122018" spans="1:6" ht="15.75" customHeight="1">
      <c r="A122018" s="106">
        <v>368517</v>
      </c>
      <c r="B122018" s="115">
        <v>44417.77324595469</v>
      </c>
      <c r="C122018" s="106">
        <v>225783</v>
      </c>
      <c r="D122018" s="106">
        <v>119030</v>
      </c>
      <c r="E122018" s="106" t="str">
        <f>VLOOKUP(C122018,Подписчики!A:C,2,0)</f>
        <v>UTC+3</v>
      </c>
      <c r="F122018" s="115"/>
    </row>
    <row r="122019" spans="1:6" ht="15.75" customHeight="1">
      <c r="A122019" s="106">
        <v>368520</v>
      </c>
      <c r="B122019" s="115">
        <v>44417.774055016183</v>
      </c>
      <c r="C122019" s="106">
        <v>267179</v>
      </c>
      <c r="D122019" s="106">
        <v>123413</v>
      </c>
      <c r="E122019" s="106" t="str">
        <f>VLOOKUP(C122019,Подписчики!A:C,2,0)</f>
        <v>UTC+1</v>
      </c>
      <c r="F122019" s="115"/>
    </row>
    <row r="122020" spans="1:6" ht="15.75" customHeight="1">
      <c r="A122020" s="106">
        <v>368522</v>
      </c>
      <c r="B122020" s="115">
        <v>44417.774459546927</v>
      </c>
      <c r="C122020" s="106">
        <v>20094</v>
      </c>
      <c r="D122020" s="106">
        <v>158978</v>
      </c>
      <c r="E122020" s="106" t="str">
        <f>VLOOKUP(C122020,Подписчики!A:C,2,0)</f>
        <v>UTC+2</v>
      </c>
      <c r="F122020" s="115"/>
    </row>
    <row r="122021" spans="1:6" ht="15.75" customHeight="1">
      <c r="A122021" s="106">
        <v>368523</v>
      </c>
      <c r="B122021" s="115">
        <v>44417.774459546927</v>
      </c>
      <c r="C122021" s="106">
        <v>263182</v>
      </c>
      <c r="D122021" s="106">
        <v>104958</v>
      </c>
      <c r="E122021" s="106" t="str">
        <f>VLOOKUP(C122021,Подписчики!A:C,2,0)</f>
        <v>UTC+2</v>
      </c>
      <c r="F122021" s="115"/>
    </row>
    <row r="122022" spans="1:6" ht="15.75" customHeight="1">
      <c r="A122022" s="106">
        <v>368528</v>
      </c>
      <c r="B122022" s="115">
        <v>44417.77486407767</v>
      </c>
      <c r="C122022" s="106">
        <v>299642</v>
      </c>
      <c r="D122022" s="106">
        <v>87227</v>
      </c>
      <c r="E122022" s="106" t="str">
        <f>VLOOKUP(C122022,Подписчики!A:C,2,0)</f>
        <v>UTC+3</v>
      </c>
      <c r="F122022" s="115"/>
    </row>
    <row r="122023" spans="1:6" ht="15.75" customHeight="1">
      <c r="A122023" s="106">
        <v>368530</v>
      </c>
      <c r="B122023" s="115">
        <v>44417.776886731393</v>
      </c>
      <c r="C122023" s="106">
        <v>309601</v>
      </c>
      <c r="D122023" s="106">
        <v>217497</v>
      </c>
      <c r="E122023" s="106" t="str">
        <f>VLOOKUP(C122023,Подписчики!A:C,2,0)</f>
        <v>UTC+4</v>
      </c>
      <c r="F122023" s="115"/>
    </row>
    <row r="122024" spans="1:6" ht="15.75" customHeight="1">
      <c r="A122024" s="106">
        <v>368532</v>
      </c>
      <c r="B122024" s="115">
        <v>44417.777291262137</v>
      </c>
      <c r="C122024" s="106">
        <v>153587</v>
      </c>
      <c r="D122024" s="106">
        <v>321441</v>
      </c>
      <c r="E122024" s="106" t="str">
        <f>VLOOKUP(C122024,Подписчики!A:C,2,0)</f>
        <v>UTC+1</v>
      </c>
      <c r="F122024" s="115"/>
    </row>
    <row r="122025" spans="1:6" ht="15.75" customHeight="1">
      <c r="A122025" s="106">
        <v>368534</v>
      </c>
      <c r="B122025" s="115">
        <v>44417.77769579288</v>
      </c>
      <c r="C122025" s="106">
        <v>228778</v>
      </c>
      <c r="D122025" s="106">
        <v>12149</v>
      </c>
      <c r="E122025" s="106" t="str">
        <f>VLOOKUP(C122025,Подписчики!A:C,2,0)</f>
        <v>UTC+2</v>
      </c>
      <c r="F122025" s="115"/>
    </row>
    <row r="122026" spans="1:6" ht="15.75" customHeight="1">
      <c r="A122026" s="106">
        <v>368538</v>
      </c>
      <c r="B122026" s="115">
        <v>44417.77769579288</v>
      </c>
      <c r="C122026" s="106">
        <v>291173</v>
      </c>
      <c r="D122026" s="106">
        <v>439981</v>
      </c>
      <c r="E122026" s="106" t="str">
        <f>VLOOKUP(C122026,Подписчики!A:C,2,0)</f>
        <v>UTC+6</v>
      </c>
      <c r="F122026" s="115"/>
    </row>
    <row r="122027" spans="1:6" ht="15.75" customHeight="1">
      <c r="A122027" s="106">
        <v>368542</v>
      </c>
      <c r="B122027" s="115">
        <v>44417.778504854366</v>
      </c>
      <c r="C122027" s="106">
        <v>102634</v>
      </c>
      <c r="D122027" s="106">
        <v>302879</v>
      </c>
      <c r="E122027" s="106" t="str">
        <f>VLOOKUP(C122027,Подписчики!A:C,2,0)</f>
        <v>UTC+0</v>
      </c>
      <c r="F122027" s="115"/>
    </row>
    <row r="122028" spans="1:6" ht="15.75" customHeight="1">
      <c r="A122028" s="106">
        <v>368545</v>
      </c>
      <c r="B122028" s="115">
        <v>44417.778909385117</v>
      </c>
      <c r="C122028" s="106">
        <v>112322</v>
      </c>
      <c r="D122028" s="106">
        <v>214389</v>
      </c>
      <c r="E122028" s="106" t="str">
        <f>VLOOKUP(C122028,Подписчики!A:C,2,0)</f>
        <v>UTC+1</v>
      </c>
      <c r="F122028" s="115"/>
    </row>
    <row r="122029" spans="1:6" ht="15.75" customHeight="1">
      <c r="A122029" s="106">
        <v>368550</v>
      </c>
      <c r="B122029" s="115">
        <v>44417.78052750809</v>
      </c>
      <c r="C122029" s="106">
        <v>338042</v>
      </c>
      <c r="D122029" s="106">
        <v>230507</v>
      </c>
      <c r="E122029" s="106" t="str">
        <f>VLOOKUP(C122029,Подписчики!A:C,2,0)</f>
        <v>UTC+1</v>
      </c>
      <c r="F122029" s="115"/>
    </row>
    <row r="122030" spans="1:6" ht="15.75" customHeight="1">
      <c r="A122030" s="106">
        <v>368553</v>
      </c>
      <c r="B122030" s="115">
        <v>44417.780932038833</v>
      </c>
      <c r="C122030" s="106">
        <v>626</v>
      </c>
      <c r="D122030" s="106">
        <v>343712</v>
      </c>
      <c r="E122030" s="106" t="str">
        <f>VLOOKUP(C122030,Подписчики!A:C,2,0)</f>
        <v>UTC+2</v>
      </c>
      <c r="F122030" s="115"/>
    </row>
    <row r="122031" spans="1:6" ht="15.75" customHeight="1">
      <c r="A122031" s="106">
        <v>368555</v>
      </c>
      <c r="B122031" s="115">
        <v>44417.781336569577</v>
      </c>
      <c r="C122031" s="106">
        <v>92911</v>
      </c>
      <c r="D122031" s="106">
        <v>230507</v>
      </c>
      <c r="E122031" s="106" t="str">
        <f>VLOOKUP(C122031,Подписчики!A:C,2,0)</f>
        <v>UTC+3</v>
      </c>
      <c r="F122031" s="115"/>
    </row>
    <row r="122032" spans="1:6" ht="15.75" customHeight="1">
      <c r="A122032" s="106">
        <v>368559</v>
      </c>
      <c r="B122032" s="115">
        <v>44417.781741100327</v>
      </c>
      <c r="C122032" s="106">
        <v>326602</v>
      </c>
      <c r="D122032" s="106">
        <v>137327</v>
      </c>
      <c r="E122032" s="106" t="str">
        <f>VLOOKUP(C122032,Подписчики!A:C,2,0)</f>
        <v>UTC+0</v>
      </c>
      <c r="F122032" s="115"/>
    </row>
    <row r="122033" spans="1:6" ht="15.75" customHeight="1">
      <c r="A122033" s="106">
        <v>368561</v>
      </c>
      <c r="B122033" s="115">
        <v>44417.78214563107</v>
      </c>
      <c r="C122033" s="106">
        <v>96447</v>
      </c>
      <c r="D122033" s="106">
        <v>158978</v>
      </c>
      <c r="E122033" s="106" t="str">
        <f>VLOOKUP(C122033,Подписчики!A:C,2,0)</f>
        <v>UTC+1</v>
      </c>
      <c r="F122033" s="115"/>
    </row>
    <row r="122034" spans="1:6" ht="15.75" customHeight="1">
      <c r="A122034" s="106">
        <v>368563</v>
      </c>
      <c r="B122034" s="115">
        <v>44417.782954692557</v>
      </c>
      <c r="C122034" s="106">
        <v>298247</v>
      </c>
      <c r="D122034" s="106">
        <v>349706</v>
      </c>
      <c r="E122034" s="106" t="str">
        <f>VLOOKUP(C122034,Подписчики!A:C,2,0)</f>
        <v>UTC+3</v>
      </c>
      <c r="F122034" s="115"/>
    </row>
    <row r="122035" spans="1:6" ht="15.75" customHeight="1">
      <c r="A122035" s="106">
        <v>368568</v>
      </c>
      <c r="B122035" s="115">
        <v>44417.784168284787</v>
      </c>
      <c r="C122035" s="106">
        <v>304077</v>
      </c>
      <c r="D122035" s="106">
        <v>94440</v>
      </c>
      <c r="E122035" s="106" t="str">
        <f>VLOOKUP(C122035,Подписчики!A:C,2,0)</f>
        <v>UTC+2</v>
      </c>
      <c r="F122035" s="115"/>
    </row>
    <row r="122036" spans="1:6" ht="15.75" customHeight="1">
      <c r="A122036" s="106">
        <v>368570</v>
      </c>
      <c r="B122036" s="115">
        <v>44417.788213592234</v>
      </c>
      <c r="C122036" s="106">
        <v>185736</v>
      </c>
      <c r="D122036" s="106">
        <v>394819</v>
      </c>
      <c r="E122036" s="106" t="str">
        <f>VLOOKUP(C122036,Подписчики!A:C,2,0)</f>
        <v>UTC+0</v>
      </c>
      <c r="F122036" s="115"/>
    </row>
    <row r="122037" spans="1:6" ht="15.75" customHeight="1">
      <c r="A122037" s="106">
        <v>368572</v>
      </c>
      <c r="B122037" s="115">
        <v>44417.789427184463</v>
      </c>
      <c r="C122037" s="106">
        <v>338304</v>
      </c>
      <c r="D122037" s="106">
        <v>327968</v>
      </c>
      <c r="E122037" s="106" t="str">
        <f>VLOOKUP(C122037,Подписчики!A:C,2,0)</f>
        <v>UTC+3</v>
      </c>
      <c r="F122037" s="115"/>
    </row>
    <row r="122038" spans="1:6" ht="15.75" customHeight="1">
      <c r="A122038" s="106">
        <v>368573</v>
      </c>
      <c r="B122038" s="115">
        <v>44417.789427184471</v>
      </c>
      <c r="C122038" s="106">
        <v>304885</v>
      </c>
      <c r="D122038" s="106">
        <v>230507</v>
      </c>
      <c r="E122038" s="106" t="str">
        <f>VLOOKUP(C122038,Подписчики!A:C,2,0)</f>
        <v>UTC-5</v>
      </c>
      <c r="F122038" s="115"/>
    </row>
    <row r="122039" spans="1:6" ht="15.75" customHeight="1">
      <c r="A122039" s="106">
        <v>368578</v>
      </c>
      <c r="B122039" s="115">
        <v>44417.790236245957</v>
      </c>
      <c r="C122039" s="106">
        <v>17141</v>
      </c>
      <c r="D122039" s="106">
        <v>62570</v>
      </c>
      <c r="E122039" s="106" t="str">
        <f>VLOOKUP(C122039,Подписчики!A:C,2,0)</f>
        <v>UTC+1</v>
      </c>
      <c r="F122039" s="115"/>
    </row>
    <row r="122040" spans="1:6" ht="15.75" customHeight="1">
      <c r="A122040" s="106">
        <v>368580</v>
      </c>
      <c r="B122040" s="115">
        <v>44417.790236245957</v>
      </c>
      <c r="C122040" s="106">
        <v>267642</v>
      </c>
      <c r="D122040" s="106">
        <v>309133</v>
      </c>
      <c r="E122040" s="106" t="str">
        <f>VLOOKUP(C122040,Подписчики!A:C,2,0)</f>
        <v>UTC+1</v>
      </c>
      <c r="F122040" s="115"/>
    </row>
    <row r="122041" spans="1:6" ht="15.75" customHeight="1">
      <c r="A122041" s="106">
        <v>368583</v>
      </c>
      <c r="B122041" s="115">
        <v>44417.790236245957</v>
      </c>
      <c r="C122041" s="106">
        <v>284773</v>
      </c>
      <c r="D122041" s="106">
        <v>153893</v>
      </c>
      <c r="E122041" s="106" t="str">
        <f>VLOOKUP(C122041,Подписчики!A:C,2,0)</f>
        <v>UTC+1</v>
      </c>
      <c r="F122041" s="115"/>
    </row>
    <row r="122042" spans="1:6" ht="15.75" customHeight="1">
      <c r="A122042" s="106">
        <v>368585</v>
      </c>
      <c r="B122042" s="115">
        <v>44417.790640776693</v>
      </c>
      <c r="C122042" s="106">
        <v>335129</v>
      </c>
      <c r="D122042" s="106">
        <v>258219</v>
      </c>
      <c r="E122042" s="106" t="str">
        <f>VLOOKUP(C122042,Подписчики!A:C,2,0)</f>
        <v>UTC+2</v>
      </c>
      <c r="F122042" s="115"/>
    </row>
    <row r="122043" spans="1:6" ht="15.75" customHeight="1">
      <c r="A122043" s="106">
        <v>368587</v>
      </c>
      <c r="B122043" s="115">
        <v>44417.791449838187</v>
      </c>
      <c r="C122043" s="106">
        <v>280586</v>
      </c>
      <c r="D122043" s="106">
        <v>100412</v>
      </c>
      <c r="E122043" s="106" t="str">
        <f>VLOOKUP(C122043,Подписчики!A:C,2,0)</f>
        <v>UTC+0</v>
      </c>
      <c r="F122043" s="115"/>
    </row>
    <row r="122044" spans="1:6" ht="15.75" customHeight="1">
      <c r="A122044" s="106">
        <v>368589</v>
      </c>
      <c r="B122044" s="115">
        <v>44417.791854368937</v>
      </c>
      <c r="C122044" s="106">
        <v>344615</v>
      </c>
      <c r="D122044" s="106">
        <v>231227</v>
      </c>
      <c r="E122044" s="106" t="str">
        <f>VLOOKUP(C122044,Подписчики!A:C,2,0)</f>
        <v>UTC+1</v>
      </c>
      <c r="F122044" s="115"/>
    </row>
    <row r="122045" spans="1:6" ht="15.75" customHeight="1">
      <c r="A122045" s="106">
        <v>368593</v>
      </c>
      <c r="B122045" s="115">
        <v>44417.793067961167</v>
      </c>
      <c r="C122045" s="106">
        <v>65452</v>
      </c>
      <c r="D122045" s="106">
        <v>250679</v>
      </c>
      <c r="E122045" s="106" t="str">
        <f>VLOOKUP(C122045,Подписчики!A:C,2,0)</f>
        <v>UTC+0</v>
      </c>
      <c r="F122045" s="115"/>
    </row>
    <row r="122046" spans="1:6" ht="15.75" customHeight="1">
      <c r="A122046" s="106">
        <v>368595</v>
      </c>
      <c r="B122046" s="115">
        <v>44417.793472491911</v>
      </c>
      <c r="C122046" s="106">
        <v>53195</v>
      </c>
      <c r="D122046" s="106">
        <v>351192</v>
      </c>
      <c r="E122046" s="106" t="str">
        <f>VLOOKUP(C122046,Подписчики!A:C,2,0)</f>
        <v>UTC+1</v>
      </c>
      <c r="F122046" s="115"/>
    </row>
    <row r="122047" spans="1:6" ht="15.75" customHeight="1">
      <c r="A122047" s="106">
        <v>368598</v>
      </c>
      <c r="B122047" s="115">
        <v>44417.793472491911</v>
      </c>
      <c r="C122047" s="106">
        <v>115992</v>
      </c>
      <c r="D122047" s="106">
        <v>21407</v>
      </c>
      <c r="E122047" s="106" t="str">
        <f>VLOOKUP(C122047,Подписчики!A:C,2,0)</f>
        <v>UTC+1</v>
      </c>
      <c r="F122047" s="115"/>
    </row>
    <row r="122048" spans="1:6" ht="15.75" customHeight="1">
      <c r="A122048" s="106">
        <v>368599</v>
      </c>
      <c r="B122048" s="115">
        <v>44417.795899676377</v>
      </c>
      <c r="C122048" s="106">
        <v>23182</v>
      </c>
      <c r="D122048" s="106">
        <v>411922</v>
      </c>
      <c r="E122048" s="106" t="str">
        <f>VLOOKUP(C122048,Подписчики!A:C,2,0)</f>
        <v>UTC+3</v>
      </c>
      <c r="F122048" s="115"/>
    </row>
    <row r="122049" spans="1:6" ht="15.75" customHeight="1">
      <c r="A122049" s="106">
        <v>368602</v>
      </c>
      <c r="B122049" s="115">
        <v>44417.798326860844</v>
      </c>
      <c r="C122049" s="106">
        <v>48383</v>
      </c>
      <c r="D122049" s="106">
        <v>405774</v>
      </c>
      <c r="E122049" s="106" t="str">
        <f>VLOOKUP(C122049,Подписчики!A:C,2,0)</f>
        <v>UTC+1</v>
      </c>
      <c r="F122049" s="115"/>
    </row>
    <row r="122050" spans="1:6" ht="15.75" customHeight="1">
      <c r="A122050" s="106">
        <v>368603</v>
      </c>
      <c r="B122050" s="115">
        <v>44417.798326860844</v>
      </c>
      <c r="C122050" s="106">
        <v>291385</v>
      </c>
      <c r="D122050" s="106">
        <v>94227</v>
      </c>
      <c r="E122050" s="106" t="str">
        <f>VLOOKUP(C122050,Подписчики!A:C,2,0)</f>
        <v>UTC+1</v>
      </c>
      <c r="F122050" s="115"/>
    </row>
    <row r="122051" spans="1:6" ht="15.75" customHeight="1">
      <c r="A122051" s="106">
        <v>368606</v>
      </c>
      <c r="B122051" s="115">
        <v>44417.798326860844</v>
      </c>
      <c r="C122051" s="106">
        <v>345592</v>
      </c>
      <c r="D122051" s="106">
        <v>151932</v>
      </c>
      <c r="E122051" s="106" t="str">
        <f>VLOOKUP(C122051,Подписчики!A:C,2,0)</f>
        <v>UTC+1</v>
      </c>
      <c r="F122051" s="115"/>
    </row>
    <row r="122052" spans="1:6" ht="15.75" customHeight="1">
      <c r="A122052" s="106">
        <v>368608</v>
      </c>
      <c r="B122052" s="115">
        <v>44417.79873139158</v>
      </c>
      <c r="C122052" s="106">
        <v>293432</v>
      </c>
      <c r="D122052" s="106">
        <v>180863</v>
      </c>
      <c r="E122052" s="106" t="str">
        <f>VLOOKUP(C122052,Подписчики!A:C,2,0)</f>
        <v>UTC+2</v>
      </c>
      <c r="F122052" s="115"/>
    </row>
    <row r="122053" spans="1:6" ht="15.75" customHeight="1">
      <c r="A122053" s="106">
        <v>368610</v>
      </c>
      <c r="B122053" s="115">
        <v>44417.799944983824</v>
      </c>
      <c r="C122053" s="106">
        <v>6583</v>
      </c>
      <c r="D122053" s="106">
        <v>40694</v>
      </c>
      <c r="E122053" s="106" t="str">
        <f>VLOOKUP(C122053,Подписчики!A:C,2,0)</f>
        <v>UTC+1</v>
      </c>
      <c r="F122053" s="115"/>
    </row>
    <row r="122054" spans="1:6" ht="15.75" customHeight="1">
      <c r="A122054" s="106">
        <v>368611</v>
      </c>
      <c r="B122054" s="115">
        <v>44417.799944983824</v>
      </c>
      <c r="C122054" s="106">
        <v>71433</v>
      </c>
      <c r="D122054" s="106">
        <v>411922</v>
      </c>
      <c r="E122054" s="106" t="str">
        <f>VLOOKUP(C122054,Подписчики!A:C,2,0)</f>
        <v>UTC+1</v>
      </c>
      <c r="F122054" s="115"/>
    </row>
    <row r="122055" spans="1:6" ht="15.75" customHeight="1">
      <c r="A122055" s="106">
        <v>368612</v>
      </c>
      <c r="B122055" s="115">
        <v>44417.799944983824</v>
      </c>
      <c r="C122055" s="106">
        <v>269606</v>
      </c>
      <c r="D122055" s="106">
        <v>344690</v>
      </c>
      <c r="E122055" s="106" t="str">
        <f>VLOOKUP(C122055,Подписчики!A:C,2,0)</f>
        <v>UTC+1</v>
      </c>
      <c r="F122055" s="115"/>
    </row>
    <row r="122056" spans="1:6" ht="15.75" customHeight="1">
      <c r="A122056" s="106">
        <v>368615</v>
      </c>
      <c r="B122056" s="115">
        <v>44417.800333333333</v>
      </c>
      <c r="C122056" s="106">
        <v>89255</v>
      </c>
      <c r="D122056" s="106">
        <v>250115</v>
      </c>
      <c r="E122056" s="106" t="str">
        <f>VLOOKUP(C122056,Подписчики!A:C,2,0)</f>
        <v>UTC+1</v>
      </c>
      <c r="F122056" s="115"/>
    </row>
    <row r="122057" spans="1:6" ht="15.75" customHeight="1">
      <c r="A122057" s="106">
        <v>368616</v>
      </c>
      <c r="B122057" s="115">
        <v>44417.80034951456</v>
      </c>
      <c r="C122057" s="106">
        <v>273292</v>
      </c>
      <c r="D122057" s="106">
        <v>50898</v>
      </c>
      <c r="E122057" s="106" t="str">
        <f>VLOOKUP(C122057,Подписчики!A:C,2,0)</f>
        <v>UTC+2</v>
      </c>
      <c r="F122057" s="115"/>
    </row>
    <row r="122058" spans="1:6" ht="15.75" customHeight="1">
      <c r="A122058" s="106">
        <v>368620</v>
      </c>
      <c r="B122058" s="115">
        <v>44417.801563106797</v>
      </c>
      <c r="C122058" s="106">
        <v>344884</v>
      </c>
      <c r="D122058" s="106">
        <v>43842</v>
      </c>
      <c r="E122058" s="106" t="str">
        <f>VLOOKUP(C122058,Подписчики!A:C,2,0)</f>
        <v>UTC+1</v>
      </c>
      <c r="F122058" s="115"/>
    </row>
    <row r="122059" spans="1:6" ht="15.75" customHeight="1">
      <c r="A122059" s="106">
        <v>368623</v>
      </c>
      <c r="B122059" s="115">
        <v>44417.803585760514</v>
      </c>
      <c r="C122059" s="106">
        <v>14593</v>
      </c>
      <c r="D122059" s="106">
        <v>312954</v>
      </c>
      <c r="E122059" s="106" t="str">
        <f>VLOOKUP(C122059,Подписчики!A:C,2,0)</f>
        <v>UTC+2</v>
      </c>
      <c r="F122059" s="115"/>
    </row>
    <row r="122060" spans="1:6" ht="15.75" customHeight="1">
      <c r="A122060" s="106">
        <v>368625</v>
      </c>
      <c r="B122060" s="115">
        <v>44417.803585760514</v>
      </c>
      <c r="C122060" s="106">
        <v>318453</v>
      </c>
      <c r="D122060" s="106">
        <v>154256</v>
      </c>
      <c r="E122060" s="106" t="str">
        <f>VLOOKUP(C122060,Подписчики!A:C,2,0)</f>
        <v>UTC+2</v>
      </c>
      <c r="F122060" s="115"/>
    </row>
    <row r="122061" spans="1:6" ht="15.75" customHeight="1">
      <c r="A122061" s="106">
        <v>368626</v>
      </c>
      <c r="B122061" s="115">
        <v>44417.803990291264</v>
      </c>
      <c r="C122061" s="106">
        <v>296548</v>
      </c>
      <c r="D122061" s="106">
        <v>292782</v>
      </c>
      <c r="E122061" s="106" t="str">
        <f>VLOOKUP(C122061,Подписчики!A:C,2,0)</f>
        <v>UTC+3</v>
      </c>
      <c r="F122061" s="115"/>
    </row>
    <row r="122062" spans="1:6" ht="15.75" customHeight="1">
      <c r="A122062" s="106">
        <v>368630</v>
      </c>
      <c r="B122062" s="115">
        <v>44417.804799352751</v>
      </c>
      <c r="C122062" s="106">
        <v>205855</v>
      </c>
      <c r="D122062" s="106">
        <v>391404</v>
      </c>
      <c r="E122062" s="106" t="str">
        <f>VLOOKUP(C122062,Подписчики!A:C,2,0)</f>
        <v>UTC+5</v>
      </c>
      <c r="F122062" s="115"/>
    </row>
    <row r="122063" spans="1:6" ht="15.75" customHeight="1">
      <c r="A122063" s="106">
        <v>368635</v>
      </c>
      <c r="B122063" s="115">
        <v>44417.806417475731</v>
      </c>
      <c r="C122063" s="106">
        <v>252375</v>
      </c>
      <c r="D122063" s="106">
        <v>254768</v>
      </c>
      <c r="E122063" s="106" t="str">
        <f>VLOOKUP(C122063,Подписчики!A:C,2,0)</f>
        <v>UTC+1</v>
      </c>
      <c r="F122063" s="115"/>
    </row>
    <row r="122064" spans="1:6" ht="15.75" customHeight="1">
      <c r="A122064" s="106">
        <v>368638</v>
      </c>
      <c r="B122064" s="115">
        <v>44417.806822006467</v>
      </c>
      <c r="C122064" s="106">
        <v>143196</v>
      </c>
      <c r="D122064" s="106">
        <v>21760</v>
      </c>
      <c r="E122064" s="106" t="str">
        <f>VLOOKUP(C122064,Подписчики!A:C,2,0)</f>
        <v>UTC+2</v>
      </c>
      <c r="F122064" s="115"/>
    </row>
    <row r="122065" spans="1:6" ht="15.75" customHeight="1">
      <c r="A122065" s="106">
        <v>368640</v>
      </c>
      <c r="B122065" s="115">
        <v>44417.807631067961</v>
      </c>
      <c r="C122065" s="106">
        <v>109000</v>
      </c>
      <c r="D122065" s="106">
        <v>347393</v>
      </c>
      <c r="E122065" s="106" t="str">
        <f>VLOOKUP(C122065,Подписчики!A:C,2,0)</f>
        <v>UTC+0</v>
      </c>
      <c r="F122065" s="115"/>
    </row>
    <row r="122066" spans="1:6" ht="15.75" customHeight="1">
      <c r="A122066" s="106">
        <v>368643</v>
      </c>
      <c r="B122066" s="115">
        <v>44417.807631067961</v>
      </c>
      <c r="C122066" s="106">
        <v>197037</v>
      </c>
      <c r="D122066" s="106">
        <v>158978</v>
      </c>
      <c r="E122066" s="106" t="str">
        <f>VLOOKUP(C122066,Подписчики!A:C,2,0)</f>
        <v>UTC+0</v>
      </c>
      <c r="F122066" s="115"/>
    </row>
    <row r="122067" spans="1:6" ht="15.75" customHeight="1">
      <c r="A122067" s="106">
        <v>368648</v>
      </c>
      <c r="B122067" s="115">
        <v>44417.808035598711</v>
      </c>
      <c r="C122067" s="106">
        <v>123144</v>
      </c>
      <c r="D122067" s="106">
        <v>215663</v>
      </c>
      <c r="E122067" s="106" t="str">
        <f>VLOOKUP(C122067,Подписчики!A:C,2,0)</f>
        <v>UTC+1</v>
      </c>
      <c r="F122067" s="115"/>
    </row>
    <row r="122068" spans="1:6" ht="15.75" customHeight="1">
      <c r="A122068" s="106">
        <v>368653</v>
      </c>
      <c r="B122068" s="115">
        <v>44417.808035598711</v>
      </c>
      <c r="C122068" s="106">
        <v>214374</v>
      </c>
      <c r="D122068" s="106">
        <v>250679</v>
      </c>
      <c r="E122068" s="106" t="str">
        <f>VLOOKUP(C122068,Подписчики!A:C,2,0)</f>
        <v>UTC+1</v>
      </c>
      <c r="F122068" s="115"/>
    </row>
    <row r="122069" spans="1:6" ht="15.75" customHeight="1">
      <c r="A122069" s="106">
        <v>368656</v>
      </c>
      <c r="B122069" s="115">
        <v>44417.808440129447</v>
      </c>
      <c r="C122069" s="106">
        <v>346101</v>
      </c>
      <c r="D122069" s="106">
        <v>43842</v>
      </c>
      <c r="E122069" s="106" t="str">
        <f>VLOOKUP(C122069,Подписчики!A:C,2,0)</f>
        <v>UTC+2</v>
      </c>
      <c r="F122069" s="115"/>
    </row>
    <row r="122070" spans="1:6" ht="15.75" customHeight="1">
      <c r="A122070" s="106">
        <v>368657</v>
      </c>
      <c r="B122070" s="115">
        <v>44417.810058252428</v>
      </c>
      <c r="C122070" s="106">
        <v>271118</v>
      </c>
      <c r="D122070" s="106">
        <v>158978</v>
      </c>
      <c r="E122070" s="106" t="str">
        <f>VLOOKUP(C122070,Подписчики!A:C,2,0)</f>
        <v>UTC+2</v>
      </c>
      <c r="F122070" s="115"/>
    </row>
    <row r="122071" spans="1:6" ht="15.75" customHeight="1">
      <c r="A122071" s="106">
        <v>368660</v>
      </c>
      <c r="B122071" s="115">
        <v>44417.811271844665</v>
      </c>
      <c r="C122071" s="106">
        <v>29832</v>
      </c>
      <c r="D122071" s="106">
        <v>258251</v>
      </c>
      <c r="E122071" s="106" t="str">
        <f>VLOOKUP(C122071,Подписчики!A:C,2,0)</f>
        <v>UTC+1</v>
      </c>
      <c r="F122071" s="115"/>
    </row>
    <row r="122072" spans="1:6" ht="15.75" customHeight="1">
      <c r="A122072" s="106">
        <v>368665</v>
      </c>
      <c r="B122072" s="115">
        <v>44417.811271844665</v>
      </c>
      <c r="C122072" s="106">
        <v>201133</v>
      </c>
      <c r="D122072" s="106">
        <v>394819</v>
      </c>
      <c r="E122072" s="106" t="str">
        <f>VLOOKUP(C122072,Подписчики!A:C,2,0)</f>
        <v>UTC+1</v>
      </c>
      <c r="F122072" s="115"/>
    </row>
    <row r="122073" spans="1:6" ht="15.75" customHeight="1">
      <c r="A122073" s="106">
        <v>368667</v>
      </c>
      <c r="B122073" s="115">
        <v>44417.811676375401</v>
      </c>
      <c r="C122073" s="106">
        <v>213313</v>
      </c>
      <c r="D122073" s="106">
        <v>174259</v>
      </c>
      <c r="E122073" s="106" t="str">
        <f>VLOOKUP(C122073,Подписчики!A:C,2,0)</f>
        <v>UTC+2</v>
      </c>
      <c r="F122073" s="115"/>
    </row>
    <row r="122074" spans="1:6" ht="15.75" customHeight="1">
      <c r="A122074" s="106">
        <v>368669</v>
      </c>
      <c r="B122074" s="115">
        <v>44417.812485436894</v>
      </c>
      <c r="C122074" s="106">
        <v>116263</v>
      </c>
      <c r="D122074" s="106">
        <v>461728</v>
      </c>
      <c r="E122074" s="106" t="str">
        <f>VLOOKUP(C122074,Подписчики!A:C,2,0)</f>
        <v>UTC+0</v>
      </c>
      <c r="F122074" s="115"/>
    </row>
    <row r="122075" spans="1:6" ht="15.75" customHeight="1">
      <c r="A122075" s="106">
        <v>368672</v>
      </c>
      <c r="B122075" s="115">
        <v>44417.812485436894</v>
      </c>
      <c r="C122075" s="106">
        <v>167584</v>
      </c>
      <c r="D122075" s="106">
        <v>258219</v>
      </c>
      <c r="E122075" s="106" t="str">
        <f>VLOOKUP(C122075,Подписчики!A:C,2,0)</f>
        <v>UTC+0</v>
      </c>
      <c r="F122075" s="115"/>
    </row>
    <row r="122076" spans="1:6" ht="15.75" customHeight="1">
      <c r="A122076" s="106">
        <v>368676</v>
      </c>
      <c r="B122076" s="115">
        <v>44417.814103559867</v>
      </c>
      <c r="C122076" s="106">
        <v>204159</v>
      </c>
      <c r="D122076" s="106">
        <v>459455</v>
      </c>
      <c r="E122076" s="106" t="str">
        <f>VLOOKUP(C122076,Подписчики!A:C,2,0)</f>
        <v>UTC-4</v>
      </c>
      <c r="F122076" s="115"/>
    </row>
    <row r="122077" spans="1:6" ht="15.75" customHeight="1">
      <c r="A122077" s="106">
        <v>368680</v>
      </c>
      <c r="B122077" s="115">
        <v>44417.816530744334</v>
      </c>
      <c r="C122077" s="106">
        <v>71992</v>
      </c>
      <c r="D122077" s="106">
        <v>452568</v>
      </c>
      <c r="E122077" s="106" t="str">
        <f>VLOOKUP(C122077,Подписчики!A:C,2,0)</f>
        <v>UTC+2</v>
      </c>
      <c r="F122077" s="115"/>
    </row>
    <row r="122078" spans="1:6" ht="15.75" customHeight="1">
      <c r="A122078" s="106">
        <v>368684</v>
      </c>
      <c r="B122078" s="115">
        <v>44417.816530744334</v>
      </c>
      <c r="C122078" s="106">
        <v>325851</v>
      </c>
      <c r="D122078" s="106">
        <v>357547</v>
      </c>
      <c r="E122078" s="106" t="str">
        <f>VLOOKUP(C122078,Подписчики!A:C,2,0)</f>
        <v>UTC+2</v>
      </c>
      <c r="F122078" s="115"/>
    </row>
    <row r="122079" spans="1:6" ht="15.75" customHeight="1">
      <c r="A122079" s="106">
        <v>368686</v>
      </c>
      <c r="B122079" s="115">
        <v>44417.816530744334</v>
      </c>
      <c r="C122079" s="106">
        <v>348725</v>
      </c>
      <c r="D122079" s="106">
        <v>262099</v>
      </c>
      <c r="E122079" s="106" t="str">
        <f>VLOOKUP(C122079,Подписчики!A:C,2,0)</f>
        <v>UTC+2</v>
      </c>
      <c r="F122079" s="115"/>
    </row>
    <row r="122080" spans="1:6" ht="15.75" customHeight="1">
      <c r="A122080" s="106">
        <v>368687</v>
      </c>
      <c r="B122080" s="115">
        <v>44417.817333333332</v>
      </c>
      <c r="C122080" s="106">
        <v>55213</v>
      </c>
      <c r="D122080" s="106">
        <v>230507</v>
      </c>
      <c r="E122080" s="106" t="str">
        <f>VLOOKUP(C122080,Подписчики!A:C,2,0)</f>
        <v>UTC+1</v>
      </c>
      <c r="F122080" s="115"/>
    </row>
    <row r="122081" spans="1:6" ht="15.75" customHeight="1">
      <c r="A122081" s="106">
        <v>368689</v>
      </c>
      <c r="B122081" s="115">
        <v>44417.817744336571</v>
      </c>
      <c r="C122081" s="106">
        <v>166861</v>
      </c>
      <c r="D122081" s="106">
        <v>407207</v>
      </c>
      <c r="E122081" s="106" t="str">
        <f>VLOOKUP(C122081,Подписчики!A:C,2,0)</f>
        <v>UTC+1</v>
      </c>
      <c r="F122081" s="115"/>
    </row>
    <row r="122082" spans="1:6" ht="15.75" customHeight="1">
      <c r="A122082" s="106">
        <v>368691</v>
      </c>
      <c r="B122082" s="115">
        <v>44417.819766990287</v>
      </c>
      <c r="C122082" s="106">
        <v>57329</v>
      </c>
      <c r="D122082" s="106">
        <v>118549</v>
      </c>
      <c r="E122082" s="106" t="str">
        <f>VLOOKUP(C122082,Подписчики!A:C,2,0)</f>
        <v>UTC+2</v>
      </c>
      <c r="F122082" s="115"/>
    </row>
    <row r="122083" spans="1:6" ht="15.75" customHeight="1">
      <c r="A122083" s="106">
        <v>368696</v>
      </c>
      <c r="B122083" s="115">
        <v>44417.820576051781</v>
      </c>
      <c r="C122083" s="106">
        <v>17904</v>
      </c>
      <c r="D122083" s="106">
        <v>419338</v>
      </c>
      <c r="E122083" s="106" t="str">
        <f>VLOOKUP(C122083,Подписчики!A:C,2,0)</f>
        <v>UTC+0</v>
      </c>
      <c r="F122083" s="115"/>
    </row>
    <row r="122084" spans="1:6" ht="15.75" customHeight="1">
      <c r="A122084" s="106">
        <v>368701</v>
      </c>
      <c r="B122084" s="115">
        <v>44417.820980582524</v>
      </c>
      <c r="C122084" s="106">
        <v>33282</v>
      </c>
      <c r="D122084" s="106">
        <v>156268</v>
      </c>
      <c r="E122084" s="106" t="str">
        <f>VLOOKUP(C122084,Подписчики!A:C,2,0)</f>
        <v>UTC+1</v>
      </c>
      <c r="F122084" s="115"/>
    </row>
    <row r="122085" spans="1:6" ht="15.75" customHeight="1">
      <c r="A122085" s="106">
        <v>368702</v>
      </c>
      <c r="B122085" s="115">
        <v>44417.821385113268</v>
      </c>
      <c r="C122085" s="106">
        <v>59161</v>
      </c>
      <c r="D122085" s="106">
        <v>248634</v>
      </c>
      <c r="E122085" s="106" t="str">
        <f>VLOOKUP(C122085,Подписчики!A:C,2,0)</f>
        <v>UTC+2</v>
      </c>
      <c r="F122085" s="115"/>
    </row>
    <row r="122086" spans="1:6" ht="15.75" customHeight="1">
      <c r="A122086" s="106">
        <v>368703</v>
      </c>
      <c r="B122086" s="115">
        <v>44417.822598705505</v>
      </c>
      <c r="C122086" s="106">
        <v>243859</v>
      </c>
      <c r="D122086" s="106">
        <v>405278</v>
      </c>
      <c r="E122086" s="106" t="str">
        <f>VLOOKUP(C122086,Подписчики!A:C,2,0)</f>
        <v>UTC+1</v>
      </c>
      <c r="F122086" s="115"/>
    </row>
    <row r="122087" spans="1:6" ht="15.75" customHeight="1">
      <c r="A122087" s="106">
        <v>368708</v>
      </c>
      <c r="B122087" s="115">
        <v>44417.823003236241</v>
      </c>
      <c r="C122087" s="106">
        <v>327493</v>
      </c>
      <c r="D122087" s="106">
        <v>231132</v>
      </c>
      <c r="E122087" s="106" t="str">
        <f>VLOOKUP(C122087,Подписчики!A:C,2,0)</f>
        <v>UTC+2</v>
      </c>
      <c r="F122087" s="115"/>
    </row>
    <row r="122088" spans="1:6" ht="15.75" customHeight="1">
      <c r="A122088" s="106">
        <v>368710</v>
      </c>
      <c r="B122088" s="115">
        <v>44417.826239482201</v>
      </c>
      <c r="C122088" s="106">
        <v>227927</v>
      </c>
      <c r="D122088" s="106">
        <v>154228</v>
      </c>
      <c r="E122088" s="106" t="str">
        <f>VLOOKUP(C122088,Подписчики!A:C,2,0)</f>
        <v>UTC+2</v>
      </c>
      <c r="F122088" s="115"/>
    </row>
    <row r="122089" spans="1:6" ht="15.75" customHeight="1">
      <c r="A122089" s="106">
        <v>368711</v>
      </c>
      <c r="B122089" s="115">
        <v>44417.828666666668</v>
      </c>
      <c r="C122089" s="106">
        <v>56785</v>
      </c>
      <c r="D122089" s="106">
        <v>89186</v>
      </c>
      <c r="E122089" s="106" t="str">
        <f>VLOOKUP(C122089,Подписчики!A:C,2,0)</f>
        <v>UTC+0</v>
      </c>
      <c r="F122089" s="115"/>
    </row>
    <row r="122090" spans="1:6" ht="15.75" customHeight="1">
      <c r="A122090" s="106">
        <v>368714</v>
      </c>
      <c r="B122090" s="115">
        <v>44417.828666666668</v>
      </c>
      <c r="C122090" s="106">
        <v>123882</v>
      </c>
      <c r="D122090" s="106">
        <v>345417</v>
      </c>
      <c r="E122090" s="106" t="str">
        <f>VLOOKUP(C122090,Подписчики!A:C,2,0)</f>
        <v>UTC+0</v>
      </c>
      <c r="F122090" s="115"/>
    </row>
    <row r="122091" spans="1:6" ht="15.75" customHeight="1">
      <c r="A122091" s="106">
        <v>368716</v>
      </c>
      <c r="B122091" s="115">
        <v>44417.828999999998</v>
      </c>
      <c r="C122091" s="106">
        <v>215418</v>
      </c>
      <c r="D122091" s="106">
        <v>343491</v>
      </c>
      <c r="E122091" s="106" t="str">
        <f>VLOOKUP(C122091,Подписчики!A:C,2,0)</f>
        <v>UTC+0</v>
      </c>
      <c r="F122091" s="115"/>
    </row>
    <row r="122092" spans="1:6" ht="15.75" customHeight="1">
      <c r="A122092" s="106">
        <v>368717</v>
      </c>
      <c r="B122092" s="115">
        <v>44417.829071197411</v>
      </c>
      <c r="C122092" s="106">
        <v>175119</v>
      </c>
      <c r="D122092" s="106">
        <v>212150</v>
      </c>
      <c r="E122092" s="106" t="str">
        <f>VLOOKUP(C122092,Подписчики!A:C,2,0)</f>
        <v>UTC+1</v>
      </c>
      <c r="F122092" s="115"/>
    </row>
    <row r="122093" spans="1:6" ht="15.75" customHeight="1">
      <c r="A122093" s="106">
        <v>368721</v>
      </c>
      <c r="B122093" s="115">
        <v>44417.829666666665</v>
      </c>
      <c r="C122093" s="106">
        <v>248039</v>
      </c>
      <c r="D122093" s="106">
        <v>153893</v>
      </c>
      <c r="E122093" s="106" t="str">
        <f>VLOOKUP(C122093,Подписчики!A:C,2,0)</f>
        <v>UTC+2</v>
      </c>
      <c r="F122093" s="115"/>
    </row>
    <row r="122094" spans="1:6" ht="15.75" customHeight="1">
      <c r="A122094" s="106">
        <v>368722</v>
      </c>
      <c r="B122094" s="115">
        <v>44417.829880258898</v>
      </c>
      <c r="C122094" s="106">
        <v>150937</v>
      </c>
      <c r="D122094" s="106">
        <v>180017</v>
      </c>
      <c r="E122094" s="106" t="str">
        <f>VLOOKUP(C122094,Подписчики!A:C,2,0)</f>
        <v>UTC+3</v>
      </c>
      <c r="F122094" s="115"/>
    </row>
    <row r="122095" spans="1:6" ht="15.75" customHeight="1">
      <c r="A122095" s="106">
        <v>368725</v>
      </c>
      <c r="B122095" s="115">
        <v>44417.830284789641</v>
      </c>
      <c r="C122095" s="106">
        <v>299080</v>
      </c>
      <c r="D122095" s="106">
        <v>285680</v>
      </c>
      <c r="E122095" s="106" t="str">
        <f>VLOOKUP(C122095,Подписчики!A:C,2,0)</f>
        <v>UTC+0</v>
      </c>
      <c r="F122095" s="115"/>
    </row>
    <row r="122096" spans="1:6" ht="15.75" customHeight="1">
      <c r="A122096" s="106">
        <v>368727</v>
      </c>
      <c r="B122096" s="115">
        <v>44417.831093851128</v>
      </c>
      <c r="C122096" s="106">
        <v>45067</v>
      </c>
      <c r="D122096" s="106">
        <v>100414</v>
      </c>
      <c r="E122096" s="106" t="str">
        <f>VLOOKUP(C122096,Подписчики!A:C,2,0)</f>
        <v>UTC+2</v>
      </c>
      <c r="F122096" s="115"/>
    </row>
    <row r="122097" spans="1:6" ht="15.75" customHeight="1">
      <c r="A122097" s="106">
        <v>368731</v>
      </c>
      <c r="B122097" s="115">
        <v>44417.831093851128</v>
      </c>
      <c r="C122097" s="106">
        <v>194766</v>
      </c>
      <c r="D122097" s="106">
        <v>154374</v>
      </c>
      <c r="E122097" s="106" t="str">
        <f>VLOOKUP(C122097,Подписчики!A:C,2,0)</f>
        <v>UTC+2</v>
      </c>
      <c r="F122097" s="115"/>
    </row>
    <row r="122098" spans="1:6" ht="15.75" customHeight="1">
      <c r="A122098" s="106">
        <v>368732</v>
      </c>
      <c r="B122098" s="115">
        <v>44417.832307443365</v>
      </c>
      <c r="C122098" s="106">
        <v>310918</v>
      </c>
      <c r="D122098" s="106">
        <v>372101</v>
      </c>
      <c r="E122098" s="106" t="str">
        <f>VLOOKUP(C122098,Подписчики!A:C,2,0)</f>
        <v>UTC+1</v>
      </c>
      <c r="F122098" s="115"/>
    </row>
    <row r="122099" spans="1:6" ht="15.75" customHeight="1">
      <c r="A122099" s="106">
        <v>368737</v>
      </c>
      <c r="B122099" s="115">
        <v>44417.833925566345</v>
      </c>
      <c r="C122099" s="106">
        <v>143484</v>
      </c>
      <c r="D122099" s="106">
        <v>245484</v>
      </c>
      <c r="E122099" s="106" t="str">
        <f>VLOOKUP(C122099,Подписчики!A:C,2,0)</f>
        <v>UTC+1</v>
      </c>
      <c r="F122099" s="115"/>
    </row>
    <row r="122100" spans="1:6" ht="15.75" customHeight="1">
      <c r="A122100" s="106">
        <v>368739</v>
      </c>
      <c r="B122100" s="115">
        <v>44417.835543689325</v>
      </c>
      <c r="C122100" s="106">
        <v>102705</v>
      </c>
      <c r="D122100" s="106">
        <v>250679</v>
      </c>
      <c r="E122100" s="106" t="str">
        <f>VLOOKUP(C122100,Подписчики!A:C,2,0)</f>
        <v>UTC+1</v>
      </c>
      <c r="F122100" s="115"/>
    </row>
    <row r="122101" spans="1:6" ht="15.75" customHeight="1">
      <c r="A122101" s="106">
        <v>368742</v>
      </c>
      <c r="B122101" s="115">
        <v>44417.835543689325</v>
      </c>
      <c r="C122101" s="106">
        <v>282403</v>
      </c>
      <c r="D122101" s="106">
        <v>17199</v>
      </c>
      <c r="E122101" s="106" t="str">
        <f>VLOOKUP(C122101,Подписчики!A:C,2,0)</f>
        <v>UTC+1</v>
      </c>
      <c r="F122101" s="115"/>
    </row>
    <row r="122102" spans="1:6" ht="15.75" customHeight="1">
      <c r="A122102" s="106">
        <v>368747</v>
      </c>
      <c r="B122102" s="115">
        <v>44417.835948220061</v>
      </c>
      <c r="C122102" s="106">
        <v>92966</v>
      </c>
      <c r="D122102" s="106">
        <v>65828</v>
      </c>
      <c r="E122102" s="106" t="str">
        <f>VLOOKUP(C122102,Подписчики!A:C,2,0)</f>
        <v>UTC+2</v>
      </c>
      <c r="F122102" s="115"/>
    </row>
    <row r="122103" spans="1:6" ht="15.75" customHeight="1">
      <c r="A122103" s="106">
        <v>368752</v>
      </c>
      <c r="B122103" s="115">
        <v>44417.835948220061</v>
      </c>
      <c r="C122103" s="106">
        <v>287721</v>
      </c>
      <c r="D122103" s="106">
        <v>242428</v>
      </c>
      <c r="E122103" s="106" t="str">
        <f>VLOOKUP(C122103,Подписчики!A:C,2,0)</f>
        <v>UTC+2</v>
      </c>
      <c r="F122103" s="115"/>
    </row>
    <row r="122104" spans="1:6" ht="15.75" customHeight="1">
      <c r="A122104" s="106">
        <v>368757</v>
      </c>
      <c r="B122104" s="115">
        <v>44417.836757281555</v>
      </c>
      <c r="C122104" s="106">
        <v>63017</v>
      </c>
      <c r="D122104" s="106">
        <v>43842</v>
      </c>
      <c r="E122104" s="106" t="str">
        <f>VLOOKUP(C122104,Подписчики!A:C,2,0)</f>
        <v>UTC+4</v>
      </c>
      <c r="F122104" s="115"/>
    </row>
    <row r="122105" spans="1:6" ht="15.75" customHeight="1">
      <c r="A122105" s="106">
        <v>368761</v>
      </c>
      <c r="B122105" s="115">
        <v>44417.837161812298</v>
      </c>
      <c r="C122105" s="106">
        <v>198866</v>
      </c>
      <c r="D122105" s="106">
        <v>71839</v>
      </c>
      <c r="E122105" s="106" t="str">
        <f>VLOOKUP(C122105,Подписчики!A:C,2,0)</f>
        <v>UTC+1</v>
      </c>
      <c r="F122105" s="115"/>
    </row>
    <row r="122106" spans="1:6" ht="15.75" customHeight="1">
      <c r="A122106" s="106">
        <v>368765</v>
      </c>
      <c r="B122106" s="115">
        <v>44417.837970873792</v>
      </c>
      <c r="C122106" s="106">
        <v>88441</v>
      </c>
      <c r="D122106" s="106">
        <v>411922</v>
      </c>
      <c r="E122106" s="106" t="str">
        <f>VLOOKUP(C122106,Подписчики!A:C,2,0)</f>
        <v>UTC-5</v>
      </c>
      <c r="F122106" s="115"/>
    </row>
    <row r="122107" spans="1:6" ht="15.75" customHeight="1">
      <c r="A122107" s="106">
        <v>368770</v>
      </c>
      <c r="B122107" s="115">
        <v>44417.838375404528</v>
      </c>
      <c r="C122107" s="106">
        <v>102980</v>
      </c>
      <c r="D122107" s="106">
        <v>351192</v>
      </c>
      <c r="E122107" s="106" t="str">
        <f>VLOOKUP(C122107,Подписчики!A:C,2,0)</f>
        <v>UTC+0</v>
      </c>
      <c r="F122107" s="115"/>
    </row>
    <row r="122108" spans="1:6" ht="15.75" customHeight="1">
      <c r="A122108" s="106">
        <v>368771</v>
      </c>
      <c r="B122108" s="115">
        <v>44417.839184466015</v>
      </c>
      <c r="C122108" s="106">
        <v>141961</v>
      </c>
      <c r="D122108" s="106">
        <v>229529</v>
      </c>
      <c r="E122108" s="106" t="str">
        <f>VLOOKUP(C122108,Подписчики!A:C,2,0)</f>
        <v>UTC+2</v>
      </c>
      <c r="F122108" s="115"/>
    </row>
    <row r="122109" spans="1:6" ht="15.75" customHeight="1">
      <c r="A122109" s="106">
        <v>368776</v>
      </c>
      <c r="B122109" s="115">
        <v>44417.839588996765</v>
      </c>
      <c r="C122109" s="106">
        <v>52939</v>
      </c>
      <c r="D122109" s="106">
        <v>157696</v>
      </c>
      <c r="E122109" s="106" t="str">
        <f>VLOOKUP(C122109,Подписчики!A:C,2,0)</f>
        <v>UTC-5</v>
      </c>
      <c r="F122109" s="115"/>
    </row>
    <row r="122110" spans="1:6" ht="15.75" customHeight="1">
      <c r="A122110" s="106">
        <v>368779</v>
      </c>
      <c r="B122110" s="115">
        <v>44417.840398058252</v>
      </c>
      <c r="C122110" s="106">
        <v>166036</v>
      </c>
      <c r="D122110" s="106">
        <v>347008</v>
      </c>
      <c r="E122110" s="106" t="str">
        <f>VLOOKUP(C122110,Подписчики!A:C,2,0)</f>
        <v>UTC+1</v>
      </c>
      <c r="F122110" s="115"/>
    </row>
    <row r="122111" spans="1:6" ht="15.75" customHeight="1">
      <c r="A122111" s="106">
        <v>368784</v>
      </c>
      <c r="B122111" s="115">
        <v>44417.842016181232</v>
      </c>
      <c r="C122111" s="106">
        <v>99441</v>
      </c>
      <c r="D122111" s="106">
        <v>440811</v>
      </c>
      <c r="E122111" s="106" t="str">
        <f>VLOOKUP(C122111,Подписчики!A:C,2,0)</f>
        <v>UTC+1</v>
      </c>
      <c r="F122111" s="115"/>
    </row>
    <row r="122112" spans="1:6" ht="15.75" customHeight="1">
      <c r="A122112" s="106">
        <v>368787</v>
      </c>
      <c r="B122112" s="115">
        <v>44417.842016181232</v>
      </c>
      <c r="C122112" s="106">
        <v>159152</v>
      </c>
      <c r="D122112" s="106">
        <v>336205</v>
      </c>
      <c r="E122112" s="106" t="str">
        <f>VLOOKUP(C122112,Подписчики!A:C,2,0)</f>
        <v>UTC+1</v>
      </c>
      <c r="F122112" s="115"/>
    </row>
    <row r="122113" spans="1:6" ht="15.75" customHeight="1">
      <c r="A122113" s="106">
        <v>368791</v>
      </c>
      <c r="B122113" s="115">
        <v>44417.844443365699</v>
      </c>
      <c r="C122113" s="106">
        <v>14387</v>
      </c>
      <c r="D122113" s="106">
        <v>373021</v>
      </c>
      <c r="E122113" s="106" t="str">
        <f>VLOOKUP(C122113,Подписчики!A:C,2,0)</f>
        <v>UTC+3</v>
      </c>
      <c r="F122113" s="115"/>
    </row>
    <row r="122114" spans="1:6" ht="15.75" customHeight="1">
      <c r="A122114" s="106">
        <v>368794</v>
      </c>
      <c r="B122114" s="115">
        <v>44417.845252427185</v>
      </c>
      <c r="C122114" s="106">
        <v>307860</v>
      </c>
      <c r="D122114" s="106">
        <v>390221</v>
      </c>
      <c r="E122114" s="106" t="str">
        <f>VLOOKUP(C122114,Подписчики!A:C,2,0)</f>
        <v>UTC+1</v>
      </c>
      <c r="F122114" s="115"/>
    </row>
    <row r="122115" spans="1:6" ht="15.75" customHeight="1">
      <c r="A122115" s="106">
        <v>368795</v>
      </c>
      <c r="B122115" s="115">
        <v>44417.846466019415</v>
      </c>
      <c r="C122115" s="106">
        <v>51147</v>
      </c>
      <c r="D122115" s="106">
        <v>402089</v>
      </c>
      <c r="E122115" s="106" t="str">
        <f>VLOOKUP(C122115,Подписчики!A:C,2,0)</f>
        <v>UTC+0</v>
      </c>
      <c r="F122115" s="115"/>
    </row>
    <row r="122116" spans="1:6" ht="15.75" customHeight="1">
      <c r="A122116" s="106">
        <v>368798</v>
      </c>
      <c r="B122116" s="115">
        <v>44417.846466019415</v>
      </c>
      <c r="C122116" s="106">
        <v>192019</v>
      </c>
      <c r="D122116" s="106">
        <v>76735</v>
      </c>
      <c r="E122116" s="106" t="str">
        <f>VLOOKUP(C122116,Подписчики!A:C,2,0)</f>
        <v>UTC+0</v>
      </c>
      <c r="F122116" s="115"/>
    </row>
    <row r="122117" spans="1:6" ht="15.75" customHeight="1">
      <c r="A122117" s="106">
        <v>368800</v>
      </c>
      <c r="B122117" s="115">
        <v>44417.846466019415</v>
      </c>
      <c r="C122117" s="106">
        <v>233118</v>
      </c>
      <c r="D122117" s="106">
        <v>205718</v>
      </c>
      <c r="E122117" s="106" t="str">
        <f>VLOOKUP(C122117,Подписчики!A:C,2,0)</f>
        <v>UTC-4</v>
      </c>
      <c r="F122117" s="115"/>
    </row>
    <row r="122118" spans="1:6" ht="15.75" customHeight="1">
      <c r="A122118" s="106">
        <v>368803</v>
      </c>
      <c r="B122118" s="115">
        <v>44417.846870550165</v>
      </c>
      <c r="C122118" s="106">
        <v>271050</v>
      </c>
      <c r="D122118" s="106">
        <v>29181</v>
      </c>
      <c r="E122118" s="106" t="str">
        <f>VLOOKUP(C122118,Подписчики!A:C,2,0)</f>
        <v>UTC+1</v>
      </c>
      <c r="F122118" s="115"/>
    </row>
    <row r="122119" spans="1:6" ht="15.75" customHeight="1">
      <c r="A122119" s="106">
        <v>368807</v>
      </c>
      <c r="B122119" s="115">
        <v>44417.847679611652</v>
      </c>
      <c r="C122119" s="106">
        <v>234887</v>
      </c>
      <c r="D122119" s="106">
        <v>30731</v>
      </c>
      <c r="E122119" s="106" t="str">
        <f>VLOOKUP(C122119,Подписчики!A:C,2,0)</f>
        <v>UTC+3</v>
      </c>
      <c r="F122119" s="115"/>
    </row>
    <row r="122120" spans="1:6" ht="15.75" customHeight="1">
      <c r="A122120" s="106">
        <v>368809</v>
      </c>
      <c r="B122120" s="115">
        <v>44417.848488673138</v>
      </c>
      <c r="C122120" s="106">
        <v>3519</v>
      </c>
      <c r="D122120" s="106">
        <v>326533</v>
      </c>
      <c r="E122120" s="106" t="str">
        <f>VLOOKUP(C122120,Подписчики!A:C,2,0)</f>
        <v>UTC+1</v>
      </c>
      <c r="F122120" s="115"/>
    </row>
    <row r="122121" spans="1:6" ht="15.75" customHeight="1">
      <c r="A122121" s="106">
        <v>368812</v>
      </c>
      <c r="B122121" s="115">
        <v>44417.848488673138</v>
      </c>
      <c r="C122121" s="106">
        <v>114783</v>
      </c>
      <c r="D122121" s="106">
        <v>111368</v>
      </c>
      <c r="E122121" s="106" t="str">
        <f>VLOOKUP(C122121,Подписчики!A:C,2,0)</f>
        <v>UTC+1</v>
      </c>
      <c r="F122121" s="115"/>
    </row>
    <row r="122122" spans="1:6" ht="15.75" customHeight="1">
      <c r="A122122" s="106">
        <v>368814</v>
      </c>
      <c r="B122122" s="115">
        <v>44417.848488673138</v>
      </c>
      <c r="C122122" s="106">
        <v>149526</v>
      </c>
      <c r="D122122" s="106">
        <v>347393</v>
      </c>
      <c r="E122122" s="106" t="str">
        <f>VLOOKUP(C122122,Подписчики!A:C,2,0)</f>
        <v>UTC+1</v>
      </c>
      <c r="F122122" s="115"/>
    </row>
    <row r="122123" spans="1:6" ht="15.75" customHeight="1">
      <c r="A122123" s="106">
        <v>368817</v>
      </c>
      <c r="B122123" s="115">
        <v>44417.848893203882</v>
      </c>
      <c r="C122123" s="106">
        <v>15890</v>
      </c>
      <c r="D122123" s="106">
        <v>68991</v>
      </c>
      <c r="E122123" s="106" t="str">
        <f>VLOOKUP(C122123,Подписчики!A:C,2,0)</f>
        <v>UTC+2</v>
      </c>
      <c r="F122123" s="115"/>
    </row>
    <row r="122124" spans="1:6" ht="15.75" customHeight="1">
      <c r="A122124" s="106">
        <v>368818</v>
      </c>
      <c r="B122124" s="115">
        <v>44417.849702265376</v>
      </c>
      <c r="C122124" s="106">
        <v>66595</v>
      </c>
      <c r="D122124" s="106">
        <v>180863</v>
      </c>
      <c r="E122124" s="106" t="str">
        <f>VLOOKUP(C122124,Подписчики!A:C,2,0)</f>
        <v>UTC+0</v>
      </c>
      <c r="F122124" s="115"/>
    </row>
    <row r="122125" spans="1:6" ht="15.75" customHeight="1">
      <c r="A122125" s="106">
        <v>368823</v>
      </c>
      <c r="B122125" s="115">
        <v>44417.850106796119</v>
      </c>
      <c r="C122125" s="106">
        <v>247499</v>
      </c>
      <c r="D122125" s="106">
        <v>230507</v>
      </c>
      <c r="E122125" s="106" t="str">
        <f>VLOOKUP(C122125,Подписчики!A:C,2,0)</f>
        <v>UTC+1</v>
      </c>
      <c r="F122125" s="115"/>
    </row>
    <row r="122126" spans="1:6" ht="15.75" customHeight="1">
      <c r="A122126" s="106">
        <v>368828</v>
      </c>
      <c r="B122126" s="115">
        <v>44417.850106796119</v>
      </c>
      <c r="C122126" s="106">
        <v>258439</v>
      </c>
      <c r="D122126" s="106">
        <v>141969</v>
      </c>
      <c r="E122126" s="106" t="str">
        <f>VLOOKUP(C122126,Подписчики!A:C,2,0)</f>
        <v>UTC+1</v>
      </c>
      <c r="F122126" s="115"/>
    </row>
    <row r="122127" spans="1:6" ht="15.75" customHeight="1">
      <c r="A122127" s="106">
        <v>368831</v>
      </c>
      <c r="B122127" s="115">
        <v>44417.850106796119</v>
      </c>
      <c r="C122127" s="106">
        <v>291498</v>
      </c>
      <c r="D122127" s="106">
        <v>230507</v>
      </c>
      <c r="E122127" s="106" t="str">
        <f>VLOOKUP(C122127,Подписчики!A:C,2,0)</f>
        <v>UTC+1</v>
      </c>
      <c r="F122127" s="115"/>
    </row>
    <row r="122128" spans="1:6" ht="15.75" customHeight="1">
      <c r="A122128" s="106">
        <v>368834</v>
      </c>
      <c r="B122128" s="115">
        <v>44417.850333333336</v>
      </c>
      <c r="C122128" s="106">
        <v>217418</v>
      </c>
      <c r="D122128" s="106">
        <v>230507</v>
      </c>
      <c r="E122128" s="106" t="str">
        <f>VLOOKUP(C122128,Подписчики!A:C,2,0)</f>
        <v>UTC+7</v>
      </c>
      <c r="F122128" s="115"/>
    </row>
    <row r="122129" spans="1:6" ht="15.75" customHeight="1">
      <c r="A122129" s="106">
        <v>368838</v>
      </c>
      <c r="B122129" s="115">
        <v>44417.850511326862</v>
      </c>
      <c r="C122129" s="106">
        <v>174776</v>
      </c>
      <c r="D122129" s="106">
        <v>223719</v>
      </c>
      <c r="E122129" s="106" t="str">
        <f>VLOOKUP(C122129,Подписчики!A:C,2,0)</f>
        <v>UTC+2</v>
      </c>
      <c r="F122129" s="115"/>
    </row>
    <row r="122130" spans="1:6" ht="15.75" customHeight="1">
      <c r="A122130" s="106">
        <v>368841</v>
      </c>
      <c r="B122130" s="115">
        <v>44417.851320388349</v>
      </c>
      <c r="C122130" s="106">
        <v>267133</v>
      </c>
      <c r="D122130" s="106">
        <v>230507</v>
      </c>
      <c r="E122130" s="106" t="str">
        <f>VLOOKUP(C122130,Подписчики!A:C,2,0)</f>
        <v>UTC+0</v>
      </c>
      <c r="F122130" s="115"/>
    </row>
    <row r="122131" spans="1:6" ht="15.75" customHeight="1">
      <c r="A122131" s="106">
        <v>368846</v>
      </c>
      <c r="B122131" s="115">
        <v>44417.852938511329</v>
      </c>
      <c r="C122131" s="106">
        <v>212234</v>
      </c>
      <c r="D122131" s="106">
        <v>26408</v>
      </c>
      <c r="E122131" s="106" t="str">
        <f>VLOOKUP(C122131,Подписчики!A:C,2,0)</f>
        <v>UTC+0</v>
      </c>
      <c r="F122131" s="115"/>
    </row>
    <row r="122132" spans="1:6" ht="15.75" customHeight="1">
      <c r="A122132" s="106">
        <v>368849</v>
      </c>
      <c r="B122132" s="115">
        <v>44417.854556634302</v>
      </c>
      <c r="C122132" s="106">
        <v>159048</v>
      </c>
      <c r="D122132" s="106">
        <v>351192</v>
      </c>
      <c r="E122132" s="106" t="str">
        <f>VLOOKUP(C122132,Подписчики!A:C,2,0)</f>
        <v>UTC+0</v>
      </c>
      <c r="F122132" s="115"/>
    </row>
    <row r="122133" spans="1:6" ht="15.75" customHeight="1">
      <c r="A122133" s="106">
        <v>368850</v>
      </c>
      <c r="B122133" s="115">
        <v>44417.855000000003</v>
      </c>
      <c r="C122133" s="106">
        <v>79876</v>
      </c>
      <c r="D122133" s="106">
        <v>154256</v>
      </c>
      <c r="E122133" s="106" t="str">
        <f>VLOOKUP(C122133,Подписчики!A:C,2,0)</f>
        <v>UTC+0</v>
      </c>
      <c r="F122133" s="115"/>
    </row>
    <row r="122134" spans="1:6" ht="15.75" customHeight="1">
      <c r="A122134" s="106">
        <v>368855</v>
      </c>
      <c r="B122134" s="115">
        <v>44417.855365695788</v>
      </c>
      <c r="C122134" s="106">
        <v>206574</v>
      </c>
      <c r="D122134" s="106">
        <v>41396</v>
      </c>
      <c r="E122134" s="106" t="str">
        <f>VLOOKUP(C122134,Подписчики!A:C,2,0)</f>
        <v>UTC+2</v>
      </c>
      <c r="F122134" s="115"/>
    </row>
    <row r="122135" spans="1:6" ht="15.75" customHeight="1">
      <c r="A122135" s="106">
        <v>368859</v>
      </c>
      <c r="B122135" s="115">
        <v>44417.857388349512</v>
      </c>
      <c r="C122135" s="106">
        <v>170427</v>
      </c>
      <c r="D122135" s="106">
        <v>111368</v>
      </c>
      <c r="E122135" s="106" t="str">
        <f>VLOOKUP(C122135,Подписчики!A:C,2,0)</f>
        <v>UTC+3</v>
      </c>
      <c r="F122135" s="115"/>
    </row>
    <row r="122136" spans="1:6" ht="15.75" customHeight="1">
      <c r="A122136" s="106">
        <v>368863</v>
      </c>
      <c r="B122136" s="115">
        <v>44417.859411003235</v>
      </c>
      <c r="C122136" s="106">
        <v>75956</v>
      </c>
      <c r="D122136" s="106">
        <v>95637</v>
      </c>
      <c r="E122136" s="106" t="str">
        <f>VLOOKUP(C122136,Подписчики!A:C,2,0)</f>
        <v>UTC+0</v>
      </c>
      <c r="F122136" s="115"/>
    </row>
    <row r="122137" spans="1:6" ht="15.75" customHeight="1">
      <c r="A122137" s="106">
        <v>368867</v>
      </c>
      <c r="B122137" s="115">
        <v>44417.861029126216</v>
      </c>
      <c r="C122137" s="106">
        <v>329508</v>
      </c>
      <c r="D122137" s="106">
        <v>393360</v>
      </c>
      <c r="E122137" s="106" t="str">
        <f>VLOOKUP(C122137,Подписчики!A:C,2,0)</f>
        <v>UTC+0</v>
      </c>
      <c r="F122137" s="115"/>
    </row>
    <row r="122138" spans="1:6" ht="15.75" customHeight="1">
      <c r="A122138" s="106">
        <v>368872</v>
      </c>
      <c r="B122138" s="115">
        <v>44417.861433656959</v>
      </c>
      <c r="C122138" s="106">
        <v>1079</v>
      </c>
      <c r="D122138" s="106">
        <v>250679</v>
      </c>
      <c r="E122138" s="106" t="str">
        <f>VLOOKUP(C122138,Подписчики!A:C,2,0)</f>
        <v>UTC+1</v>
      </c>
      <c r="F122138" s="115"/>
    </row>
    <row r="122139" spans="1:6" ht="15.75" customHeight="1">
      <c r="A122139" s="106">
        <v>368877</v>
      </c>
      <c r="B122139" s="115">
        <v>44417.861433656959</v>
      </c>
      <c r="C122139" s="106">
        <v>88509</v>
      </c>
      <c r="D122139" s="106">
        <v>158978</v>
      </c>
      <c r="E122139" s="106" t="str">
        <f>VLOOKUP(C122139,Подписчики!A:C,2,0)</f>
        <v>UTC+1</v>
      </c>
      <c r="F122139" s="115"/>
    </row>
    <row r="122140" spans="1:6" ht="15.75" customHeight="1">
      <c r="A122140" s="106">
        <v>368880</v>
      </c>
      <c r="B122140" s="115">
        <v>44417.861433656959</v>
      </c>
      <c r="C122140" s="106">
        <v>185373</v>
      </c>
      <c r="D122140" s="106">
        <v>191893</v>
      </c>
      <c r="E122140" s="106" t="str">
        <f>VLOOKUP(C122140,Подписчики!A:C,2,0)</f>
        <v>UTC+1</v>
      </c>
      <c r="F122140" s="115"/>
    </row>
    <row r="122141" spans="1:6" ht="15.75" customHeight="1">
      <c r="A122141" s="106">
        <v>368884</v>
      </c>
      <c r="B122141" s="115">
        <v>44417.861433656959</v>
      </c>
      <c r="C122141" s="106">
        <v>190542</v>
      </c>
      <c r="D122141" s="106">
        <v>157871</v>
      </c>
      <c r="E122141" s="106" t="str">
        <f>VLOOKUP(C122141,Подписчики!A:C,2,0)</f>
        <v>UTC+1</v>
      </c>
      <c r="F122141" s="115"/>
    </row>
    <row r="122142" spans="1:6" ht="15.75" customHeight="1">
      <c r="A122142" s="106">
        <v>368888</v>
      </c>
      <c r="B122142" s="115">
        <v>44417.863051779939</v>
      </c>
      <c r="C122142" s="106">
        <v>244769</v>
      </c>
      <c r="D122142" s="106">
        <v>94400</v>
      </c>
      <c r="E122142" s="106" t="str">
        <f>VLOOKUP(C122142,Подписчики!A:C,2,0)</f>
        <v>UTC+1</v>
      </c>
      <c r="F122142" s="115"/>
    </row>
    <row r="122143" spans="1:6" ht="15.75" customHeight="1">
      <c r="A122143" s="106">
        <v>368889</v>
      </c>
      <c r="B122143" s="115">
        <v>44417.863333333335</v>
      </c>
      <c r="C122143" s="106">
        <v>198456</v>
      </c>
      <c r="D122143" s="106">
        <v>153138</v>
      </c>
      <c r="E122143" s="106" t="str">
        <f>VLOOKUP(C122143,Подписчики!A:C,2,0)</f>
        <v>UTC+1</v>
      </c>
      <c r="F122143" s="115"/>
    </row>
    <row r="122144" spans="1:6" ht="15.75" customHeight="1">
      <c r="A122144" s="106">
        <v>368894</v>
      </c>
      <c r="B122144" s="115">
        <v>44417.863456310675</v>
      </c>
      <c r="C122144" s="106">
        <v>223690</v>
      </c>
      <c r="D122144" s="106">
        <v>242428</v>
      </c>
      <c r="E122144" s="106" t="str">
        <f>VLOOKUP(C122144,Подписчики!A:C,2,0)</f>
        <v>UTC+2</v>
      </c>
      <c r="F122144" s="115"/>
    </row>
    <row r="122145" spans="1:6" ht="15.75" customHeight="1">
      <c r="A122145" s="106">
        <v>368895</v>
      </c>
      <c r="B122145" s="115">
        <v>44417.863860841426</v>
      </c>
      <c r="C122145" s="106">
        <v>138344</v>
      </c>
      <c r="D122145" s="106">
        <v>5151</v>
      </c>
      <c r="E122145" s="106" t="str">
        <f>VLOOKUP(C122145,Подписчики!A:C,2,0)</f>
        <v>UTC+3</v>
      </c>
      <c r="F122145" s="115"/>
    </row>
    <row r="122146" spans="1:6" ht="15.75" customHeight="1">
      <c r="A122146" s="106">
        <v>368900</v>
      </c>
      <c r="B122146" s="115">
        <v>44417.864669902912</v>
      </c>
      <c r="C122146" s="106">
        <v>34987</v>
      </c>
      <c r="D122146" s="106">
        <v>392434</v>
      </c>
      <c r="E122146" s="106" t="str">
        <f>VLOOKUP(C122146,Подписчики!A:C,2,0)</f>
        <v>UTC+1</v>
      </c>
      <c r="F122146" s="115"/>
    </row>
    <row r="122147" spans="1:6" ht="15.75" customHeight="1">
      <c r="A122147" s="106">
        <v>368903</v>
      </c>
      <c r="B122147" s="115">
        <v>44417.864669902912</v>
      </c>
      <c r="C122147" s="106">
        <v>171506</v>
      </c>
      <c r="D122147" s="106">
        <v>389877</v>
      </c>
      <c r="E122147" s="106" t="str">
        <f>VLOOKUP(C122147,Подписчики!A:C,2,0)</f>
        <v>UTC+1</v>
      </c>
      <c r="F122147" s="115"/>
    </row>
    <row r="122148" spans="1:6" ht="15.75" customHeight="1">
      <c r="A122148" s="106">
        <v>368905</v>
      </c>
      <c r="B122148" s="115">
        <v>44417.865883495142</v>
      </c>
      <c r="C122148" s="106">
        <v>7335</v>
      </c>
      <c r="D122148" s="106">
        <v>329376</v>
      </c>
      <c r="E122148" s="106" t="str">
        <f>VLOOKUP(C122148,Подписчики!A:C,2,0)</f>
        <v>UTC+0</v>
      </c>
      <c r="F122148" s="115"/>
    </row>
    <row r="122149" spans="1:6" ht="15.75" customHeight="1">
      <c r="A122149" s="106">
        <v>368906</v>
      </c>
      <c r="B122149" s="115">
        <v>44417.866288025893</v>
      </c>
      <c r="C122149" s="106">
        <v>215710</v>
      </c>
      <c r="D122149" s="106">
        <v>30093</v>
      </c>
      <c r="E122149" s="106" t="str">
        <f>VLOOKUP(C122149,Подписчики!A:C,2,0)</f>
        <v>UTC+1</v>
      </c>
      <c r="F122149" s="115"/>
    </row>
    <row r="122150" spans="1:6" ht="15.75" customHeight="1">
      <c r="A122150" s="106">
        <v>368908</v>
      </c>
      <c r="B122150" s="115">
        <v>44417.868310679609</v>
      </c>
      <c r="C122150" s="106">
        <v>11137</v>
      </c>
      <c r="D122150" s="106">
        <v>141622</v>
      </c>
      <c r="E122150" s="106" t="str">
        <f>VLOOKUP(C122150,Подписчики!A:C,2,0)</f>
        <v>UTC+2</v>
      </c>
      <c r="F122150" s="115"/>
    </row>
    <row r="122151" spans="1:6" ht="15.75" customHeight="1">
      <c r="A122151" s="106">
        <v>368912</v>
      </c>
      <c r="B122151" s="115">
        <v>44417.869524271846</v>
      </c>
      <c r="C122151" s="106">
        <v>7828</v>
      </c>
      <c r="D122151" s="106">
        <v>449500</v>
      </c>
      <c r="E122151" s="106" t="str">
        <f>VLOOKUP(C122151,Подписчики!A:C,2,0)</f>
        <v>UTC+1</v>
      </c>
      <c r="F122151" s="115"/>
    </row>
    <row r="122152" spans="1:6" ht="15.75" customHeight="1">
      <c r="A122152" s="106">
        <v>368916</v>
      </c>
      <c r="B122152" s="115">
        <v>44417.870737864076</v>
      </c>
      <c r="C122152" s="106">
        <v>30277</v>
      </c>
      <c r="D122152" s="106">
        <v>185131</v>
      </c>
      <c r="E122152" s="106" t="str">
        <f>VLOOKUP(C122152,Подписчики!A:C,2,0)</f>
        <v>UTC+0</v>
      </c>
      <c r="F122152" s="115"/>
    </row>
    <row r="122153" spans="1:6" ht="15.75" customHeight="1">
      <c r="A122153" s="106">
        <v>368920</v>
      </c>
      <c r="B122153" s="115">
        <v>44417.871546925562</v>
      </c>
      <c r="C122153" s="106">
        <v>210903</v>
      </c>
      <c r="D122153" s="106">
        <v>471403</v>
      </c>
      <c r="E122153" s="106" t="str">
        <f>VLOOKUP(C122153,Подписчики!A:C,2,0)</f>
        <v>UTC+2</v>
      </c>
      <c r="F122153" s="115"/>
    </row>
    <row r="122154" spans="1:6" ht="15.75" customHeight="1">
      <c r="A122154" s="106">
        <v>368925</v>
      </c>
      <c r="B122154" s="115">
        <v>44417.874378640779</v>
      </c>
      <c r="C122154" s="106">
        <v>181809</v>
      </c>
      <c r="D122154" s="106">
        <v>241927</v>
      </c>
      <c r="E122154" s="106" t="str">
        <f>VLOOKUP(C122154,Подписчики!A:C,2,0)</f>
        <v>UTC+1</v>
      </c>
      <c r="F122154" s="115"/>
    </row>
    <row r="122155" spans="1:6" ht="15.75" customHeight="1">
      <c r="A122155" s="106">
        <v>368927</v>
      </c>
      <c r="B122155" s="115">
        <v>44417.874378640779</v>
      </c>
      <c r="C122155" s="106">
        <v>326631</v>
      </c>
      <c r="D122155" s="106">
        <v>411922</v>
      </c>
      <c r="E122155" s="106" t="str">
        <f>VLOOKUP(C122155,Подписчики!A:C,2,0)</f>
        <v>UTC+1</v>
      </c>
      <c r="F122155" s="115"/>
    </row>
    <row r="122156" spans="1:6" ht="15.75" customHeight="1">
      <c r="A122156" s="106">
        <v>368932</v>
      </c>
      <c r="B122156" s="115">
        <v>44417.875592233009</v>
      </c>
      <c r="C122156" s="106">
        <v>340638</v>
      </c>
      <c r="D122156" s="106">
        <v>112334</v>
      </c>
      <c r="E122156" s="106" t="str">
        <f>VLOOKUP(C122156,Подписчики!A:C,2,0)</f>
        <v>UTC+0</v>
      </c>
      <c r="F122156" s="115"/>
    </row>
    <row r="122157" spans="1:6" ht="15.75" customHeight="1">
      <c r="A122157" s="106">
        <v>368933</v>
      </c>
      <c r="B122157" s="115">
        <v>44417.87599676376</v>
      </c>
      <c r="C122157" s="106">
        <v>58281</v>
      </c>
      <c r="D122157" s="106">
        <v>154256</v>
      </c>
      <c r="E122157" s="106" t="str">
        <f>VLOOKUP(C122157,Подписчики!A:C,2,0)</f>
        <v>UTC+1</v>
      </c>
      <c r="F122157" s="115"/>
    </row>
    <row r="122158" spans="1:6" ht="15.75" customHeight="1">
      <c r="A122158" s="106">
        <v>368936</v>
      </c>
      <c r="B122158" s="115">
        <v>44417.87599676376</v>
      </c>
      <c r="C122158" s="106">
        <v>99150</v>
      </c>
      <c r="D122158" s="106">
        <v>154256</v>
      </c>
      <c r="E122158" s="106" t="str">
        <f>VLOOKUP(C122158,Подписчики!A:C,2,0)</f>
        <v>UTC+1</v>
      </c>
      <c r="F122158" s="115"/>
    </row>
    <row r="122159" spans="1:6" ht="15.75" customHeight="1">
      <c r="A122159" s="106">
        <v>368939</v>
      </c>
      <c r="B122159" s="115">
        <v>44417.87599676376</v>
      </c>
      <c r="C122159" s="106">
        <v>131323</v>
      </c>
      <c r="D122159" s="106">
        <v>472712</v>
      </c>
      <c r="E122159" s="106" t="str">
        <f>VLOOKUP(C122159,Подписчики!A:C,2,0)</f>
        <v>UTC+1</v>
      </c>
      <c r="F122159" s="115"/>
    </row>
    <row r="122160" spans="1:6" ht="15.75" customHeight="1">
      <c r="A122160" s="106">
        <v>368940</v>
      </c>
      <c r="B122160" s="115">
        <v>44417.877210355982</v>
      </c>
      <c r="C122160" s="106">
        <v>128976</v>
      </c>
      <c r="D122160" s="106">
        <v>118549</v>
      </c>
      <c r="E122160" s="106" t="str">
        <f>VLOOKUP(C122160,Подписчики!A:C,2,0)</f>
        <v>UTC-4</v>
      </c>
      <c r="F122160" s="115"/>
    </row>
    <row r="122161" spans="1:6" ht="15.75" customHeight="1">
      <c r="A122161" s="106">
        <v>368943</v>
      </c>
      <c r="B122161" s="115">
        <v>44417.878019417476</v>
      </c>
      <c r="C122161" s="106">
        <v>233579</v>
      </c>
      <c r="D122161" s="106">
        <v>225390</v>
      </c>
      <c r="E122161" s="106" t="str">
        <f>VLOOKUP(C122161,Подписчики!A:C,2,0)</f>
        <v>UTC+2</v>
      </c>
      <c r="F122161" s="115"/>
    </row>
    <row r="122162" spans="1:6" ht="15.75" customHeight="1">
      <c r="A122162" s="106">
        <v>368948</v>
      </c>
      <c r="B122162" s="115">
        <v>44417.878019417476</v>
      </c>
      <c r="C122162" s="106">
        <v>319359</v>
      </c>
      <c r="D122162" s="106">
        <v>439981</v>
      </c>
      <c r="E122162" s="106" t="str">
        <f>VLOOKUP(C122162,Подписчики!A:C,2,0)</f>
        <v>UTC+2</v>
      </c>
      <c r="F122162" s="115"/>
    </row>
    <row r="122163" spans="1:6" ht="15.75" customHeight="1">
      <c r="A122163" s="106">
        <v>368950</v>
      </c>
      <c r="B122163" s="115">
        <v>44417.879233009713</v>
      </c>
      <c r="C122163" s="106">
        <v>133745</v>
      </c>
      <c r="D122163" s="106">
        <v>143150</v>
      </c>
      <c r="E122163" s="106" t="str">
        <f>VLOOKUP(C122163,Подписчики!A:C,2,0)</f>
        <v>UTC+1</v>
      </c>
      <c r="F122163" s="115"/>
    </row>
    <row r="122164" spans="1:6" ht="15.75" customHeight="1">
      <c r="A122164" s="106">
        <v>368955</v>
      </c>
      <c r="B122164" s="115">
        <v>44417.879233009713</v>
      </c>
      <c r="C122164" s="106">
        <v>337267</v>
      </c>
      <c r="D122164" s="106">
        <v>293657</v>
      </c>
      <c r="E122164" s="106" t="str">
        <f>VLOOKUP(C122164,Подписчики!A:C,2,0)</f>
        <v>UTC+1</v>
      </c>
      <c r="F122164" s="115"/>
    </row>
    <row r="122165" spans="1:6" ht="15.75" customHeight="1">
      <c r="A122165" s="106">
        <v>368959</v>
      </c>
      <c r="B122165" s="115">
        <v>44417.880446601943</v>
      </c>
      <c r="C122165" s="106">
        <v>173756</v>
      </c>
      <c r="D122165" s="106">
        <v>180055</v>
      </c>
      <c r="E122165" s="106" t="str">
        <f>VLOOKUP(C122165,Подписчики!A:C,2,0)</f>
        <v>UTC+0</v>
      </c>
      <c r="F122165" s="115"/>
    </row>
    <row r="122166" spans="1:6" ht="15.75" customHeight="1">
      <c r="A122166" s="106">
        <v>368960</v>
      </c>
      <c r="B122166" s="115">
        <v>44417.880446601943</v>
      </c>
      <c r="C122166" s="106">
        <v>277700</v>
      </c>
      <c r="D122166" s="106">
        <v>462425</v>
      </c>
      <c r="E122166" s="106" t="str">
        <f>VLOOKUP(C122166,Подписчики!A:C,2,0)</f>
        <v>UTC+0</v>
      </c>
      <c r="F122166" s="115"/>
    </row>
    <row r="122167" spans="1:6" ht="15.75" customHeight="1">
      <c r="A122167" s="106">
        <v>368961</v>
      </c>
      <c r="B122167" s="115">
        <v>44417.880851132686</v>
      </c>
      <c r="C122167" s="106">
        <v>245015</v>
      </c>
      <c r="D122167" s="106">
        <v>157871</v>
      </c>
      <c r="E122167" s="106" t="str">
        <f>VLOOKUP(C122167,Подписчики!A:C,2,0)</f>
        <v>UTC+1</v>
      </c>
      <c r="F122167" s="115"/>
    </row>
    <row r="122168" spans="1:6" ht="15.75" customHeight="1">
      <c r="A122168" s="106">
        <v>368966</v>
      </c>
      <c r="B122168" s="115">
        <v>44417.880851132686</v>
      </c>
      <c r="C122168" s="106">
        <v>311982</v>
      </c>
      <c r="D122168" s="106">
        <v>414043</v>
      </c>
      <c r="E122168" s="106" t="str">
        <f>VLOOKUP(C122168,Подписчики!A:C,2,0)</f>
        <v>UTC+1</v>
      </c>
      <c r="F122168" s="115"/>
    </row>
    <row r="122169" spans="1:6" ht="15.75" customHeight="1">
      <c r="A122169" s="106">
        <v>368968</v>
      </c>
      <c r="B122169" s="115">
        <v>44417.881255663429</v>
      </c>
      <c r="C122169" s="106">
        <v>51613</v>
      </c>
      <c r="D122169" s="106">
        <v>323097</v>
      </c>
      <c r="E122169" s="106" t="str">
        <f>VLOOKUP(C122169,Подписчики!A:C,2,0)</f>
        <v>UTC+2</v>
      </c>
      <c r="F122169" s="115"/>
    </row>
    <row r="122170" spans="1:6" ht="15.75" customHeight="1">
      <c r="A122170" s="106">
        <v>368971</v>
      </c>
      <c r="B122170" s="115">
        <v>44417.882469255666</v>
      </c>
      <c r="C122170" s="106">
        <v>276173</v>
      </c>
      <c r="D122170" s="106">
        <v>330333</v>
      </c>
      <c r="E122170" s="106" t="str">
        <f>VLOOKUP(C122170,Подписчики!A:C,2,0)</f>
        <v>UTC+1</v>
      </c>
      <c r="F122170" s="115"/>
    </row>
    <row r="122171" spans="1:6" ht="15.75" customHeight="1">
      <c r="A122171" s="106">
        <v>368972</v>
      </c>
      <c r="B122171" s="115">
        <v>44417.882469255666</v>
      </c>
      <c r="C122171" s="106">
        <v>327074</v>
      </c>
      <c r="D122171" s="106">
        <v>432277</v>
      </c>
      <c r="E122171" s="106" t="str">
        <f>VLOOKUP(C122171,Подписчики!A:C,2,0)</f>
        <v>UTC+1</v>
      </c>
      <c r="F122171" s="115"/>
    </row>
    <row r="122172" spans="1:6" ht="15.75" customHeight="1">
      <c r="A122172" s="106">
        <v>368974</v>
      </c>
      <c r="B122172" s="115">
        <v>44417.882873786402</v>
      </c>
      <c r="C122172" s="106">
        <v>3416</v>
      </c>
      <c r="D122172" s="106">
        <v>434569</v>
      </c>
      <c r="E122172" s="106" t="str">
        <f>VLOOKUP(C122172,Подписчики!A:C,2,0)</f>
        <v>UTC+2</v>
      </c>
      <c r="F122172" s="115"/>
    </row>
    <row r="122173" spans="1:6" ht="15.75" customHeight="1">
      <c r="A122173" s="106">
        <v>368979</v>
      </c>
      <c r="B122173" s="115">
        <v>44417.88570550162</v>
      </c>
      <c r="C122173" s="106">
        <v>49479</v>
      </c>
      <c r="D122173" s="106">
        <v>351192</v>
      </c>
      <c r="E122173" s="106" t="str">
        <f>VLOOKUP(C122173,Подписчики!A:C,2,0)</f>
        <v>UTC+1</v>
      </c>
      <c r="F122173" s="115"/>
    </row>
    <row r="122174" spans="1:6" ht="15.75" customHeight="1">
      <c r="A122174" s="106">
        <v>368982</v>
      </c>
      <c r="B122174" s="115">
        <v>44417.886919093849</v>
      </c>
      <c r="C122174" s="106">
        <v>268432</v>
      </c>
      <c r="D122174" s="106">
        <v>300941</v>
      </c>
      <c r="E122174" s="106" t="str">
        <f>VLOOKUP(C122174,Подписчики!A:C,2,0)</f>
        <v>UTC+0</v>
      </c>
      <c r="F122174" s="115"/>
    </row>
    <row r="122175" spans="1:6" ht="15.75" customHeight="1">
      <c r="A122175" s="106">
        <v>368987</v>
      </c>
      <c r="B122175" s="115">
        <v>44417.888132686086</v>
      </c>
      <c r="C122175" s="106">
        <v>328131</v>
      </c>
      <c r="D122175" s="106">
        <v>467908</v>
      </c>
      <c r="E122175" s="106" t="str">
        <f>VLOOKUP(C122175,Подписчики!A:C,2,0)</f>
        <v>UTC+3</v>
      </c>
      <c r="F122175" s="115"/>
    </row>
    <row r="122176" spans="1:6" ht="15.75" customHeight="1">
      <c r="A122176" s="106">
        <v>368989</v>
      </c>
      <c r="B122176" s="115">
        <v>44417.888333333336</v>
      </c>
      <c r="C122176" s="106">
        <v>40232</v>
      </c>
      <c r="D122176" s="106">
        <v>347393</v>
      </c>
      <c r="E122176" s="106" t="str">
        <f>VLOOKUP(C122176,Подписчики!A:C,2,0)</f>
        <v>UTC+1</v>
      </c>
      <c r="F122176" s="115"/>
    </row>
    <row r="122177" spans="1:6" ht="15.75" customHeight="1">
      <c r="A122177" s="106">
        <v>368990</v>
      </c>
      <c r="B122177" s="115">
        <v>44417.88853721683</v>
      </c>
      <c r="C122177" s="106">
        <v>75418</v>
      </c>
      <c r="D122177" s="106">
        <v>206501</v>
      </c>
      <c r="E122177" s="106" t="str">
        <f>VLOOKUP(C122177,Подписчики!A:C,2,0)</f>
        <v>UTC+12</v>
      </c>
      <c r="F122177" s="115"/>
    </row>
    <row r="122178" spans="1:6" ht="15.75" customHeight="1">
      <c r="A122178" s="106">
        <v>368994</v>
      </c>
      <c r="B122178" s="115">
        <v>44417.89136893204</v>
      </c>
      <c r="C122178" s="106">
        <v>238384</v>
      </c>
      <c r="D122178" s="106">
        <v>297015</v>
      </c>
      <c r="E122178" s="106" t="str">
        <f>VLOOKUP(C122178,Подписчики!A:C,2,0)</f>
        <v>UTC+3</v>
      </c>
      <c r="F122178" s="115"/>
    </row>
    <row r="122179" spans="1:6" ht="15.75" customHeight="1">
      <c r="A122179" s="106">
        <v>368996</v>
      </c>
      <c r="B122179" s="115">
        <v>44417.895009708736</v>
      </c>
      <c r="C122179" s="106">
        <v>231571</v>
      </c>
      <c r="D122179" s="106">
        <v>331902</v>
      </c>
      <c r="E122179" s="106" t="str">
        <f>VLOOKUP(C122179,Подписчики!A:C,2,0)</f>
        <v>UTC+0</v>
      </c>
      <c r="F122179" s="115"/>
    </row>
    <row r="122180" spans="1:6" ht="15.75" customHeight="1">
      <c r="A122180" s="106">
        <v>369000</v>
      </c>
      <c r="B122180" s="115">
        <v>44417.895333333334</v>
      </c>
      <c r="C122180" s="106">
        <v>235325</v>
      </c>
      <c r="D122180" s="106">
        <v>439981</v>
      </c>
      <c r="E122180" s="106" t="str">
        <f>VLOOKUP(C122180,Подписчики!A:C,2,0)</f>
        <v>UTC+1</v>
      </c>
      <c r="F122180" s="115"/>
    </row>
    <row r="122181" spans="1:6" ht="15.75" customHeight="1">
      <c r="A122181" s="106">
        <v>369001</v>
      </c>
      <c r="B122181" s="115">
        <v>44417.895414239487</v>
      </c>
      <c r="C122181" s="106">
        <v>109260</v>
      </c>
      <c r="D122181" s="106">
        <v>158978</v>
      </c>
      <c r="E122181" s="106" t="str">
        <f>VLOOKUP(C122181,Подписчики!A:C,2,0)</f>
        <v>UTC+1</v>
      </c>
      <c r="F122181" s="115"/>
    </row>
    <row r="122182" spans="1:6" ht="15.75" customHeight="1">
      <c r="A122182" s="106">
        <v>369005</v>
      </c>
      <c r="B122182" s="115">
        <v>44417.89703236246</v>
      </c>
      <c r="C122182" s="106">
        <v>334510</v>
      </c>
      <c r="D122182" s="106">
        <v>151932</v>
      </c>
      <c r="E122182" s="106" t="str">
        <f>VLOOKUP(C122182,Подписчики!A:C,2,0)</f>
        <v>UTC+1</v>
      </c>
      <c r="F122182" s="115"/>
    </row>
    <row r="122183" spans="1:6" ht="15.75" customHeight="1">
      <c r="A122183" s="106">
        <v>369008</v>
      </c>
      <c r="B122183" s="115">
        <v>44417.89986407767</v>
      </c>
      <c r="C122183" s="106">
        <v>174943</v>
      </c>
      <c r="D122183" s="106">
        <v>18748</v>
      </c>
      <c r="E122183" s="106" t="str">
        <f>VLOOKUP(C122183,Подписчики!A:C,2,0)</f>
        <v>UTC+0</v>
      </c>
      <c r="F122183" s="115"/>
    </row>
    <row r="122184" spans="1:6" ht="15.75" customHeight="1">
      <c r="A122184" s="106">
        <v>369010</v>
      </c>
      <c r="B122184" s="115">
        <v>44417.89986407767</v>
      </c>
      <c r="C122184" s="106">
        <v>336702</v>
      </c>
      <c r="D122184" s="106">
        <v>351192</v>
      </c>
      <c r="E122184" s="106" t="str">
        <f>VLOOKUP(C122184,Подписчики!A:C,2,0)</f>
        <v>UTC+0</v>
      </c>
      <c r="F122184" s="115"/>
    </row>
    <row r="122185" spans="1:6" ht="15.75" customHeight="1">
      <c r="A122185" s="106">
        <v>369014</v>
      </c>
      <c r="B122185" s="115">
        <v>44417.900268608413</v>
      </c>
      <c r="C122185" s="106">
        <v>152518</v>
      </c>
      <c r="D122185" s="106">
        <v>473323</v>
      </c>
      <c r="E122185" s="106" t="str">
        <f>VLOOKUP(C122185,Подписчики!A:C,2,0)</f>
        <v>UTC+1</v>
      </c>
      <c r="F122185" s="115"/>
    </row>
    <row r="122186" spans="1:6" ht="15.75" customHeight="1">
      <c r="A122186" s="106">
        <v>369016</v>
      </c>
      <c r="B122186" s="115">
        <v>44417.90148220065</v>
      </c>
      <c r="C122186" s="106">
        <v>42701</v>
      </c>
      <c r="D122186" s="106">
        <v>470762</v>
      </c>
      <c r="E122186" s="106" t="str">
        <f>VLOOKUP(C122186,Подписчики!A:C,2,0)</f>
        <v>UTC+0</v>
      </c>
      <c r="F122186" s="115"/>
    </row>
    <row r="122187" spans="1:6" ht="15.75" customHeight="1">
      <c r="A122187" s="106">
        <v>369017</v>
      </c>
      <c r="B122187" s="115">
        <v>44417.901886731393</v>
      </c>
      <c r="C122187" s="106">
        <v>218969</v>
      </c>
      <c r="D122187" s="106">
        <v>242428</v>
      </c>
      <c r="E122187" s="106" t="str">
        <f>VLOOKUP(C122187,Подписчики!A:C,2,0)</f>
        <v>UTC+1</v>
      </c>
      <c r="F122187" s="115"/>
    </row>
    <row r="122188" spans="1:6" ht="15.75" customHeight="1">
      <c r="A122188" s="106">
        <v>369020</v>
      </c>
      <c r="B122188" s="115">
        <v>44417.901886731393</v>
      </c>
      <c r="C122188" s="106">
        <v>273594</v>
      </c>
      <c r="D122188" s="106">
        <v>242428</v>
      </c>
      <c r="E122188" s="106" t="str">
        <f>VLOOKUP(C122188,Подписчики!A:C,2,0)</f>
        <v>UTC+1</v>
      </c>
      <c r="F122188" s="115"/>
    </row>
    <row r="122189" spans="1:6" ht="15.75" customHeight="1">
      <c r="A122189" s="106">
        <v>369022</v>
      </c>
      <c r="B122189" s="115">
        <v>44417.90552750809</v>
      </c>
      <c r="C122189" s="106">
        <v>298015</v>
      </c>
      <c r="D122189" s="106">
        <v>433247</v>
      </c>
      <c r="E122189" s="106" t="str">
        <f>VLOOKUP(C122189,Подписчики!A:C,2,0)</f>
        <v>UTC-6</v>
      </c>
      <c r="F122189" s="115"/>
    </row>
    <row r="122190" spans="1:6" ht="15.75" customHeight="1">
      <c r="A122190" s="106">
        <v>369024</v>
      </c>
      <c r="B122190" s="115">
        <v>44417.90552750809</v>
      </c>
      <c r="C122190" s="106">
        <v>308036</v>
      </c>
      <c r="D122190" s="106">
        <v>373415</v>
      </c>
      <c r="E122190" s="106" t="str">
        <f>VLOOKUP(C122190,Подписчики!A:C,2,0)</f>
        <v>UTC+2</v>
      </c>
      <c r="F122190" s="115"/>
    </row>
    <row r="122191" spans="1:6" ht="15.75" customHeight="1">
      <c r="A122191" s="106">
        <v>369026</v>
      </c>
      <c r="B122191" s="115">
        <v>44417.906336569577</v>
      </c>
      <c r="C122191" s="106">
        <v>344081</v>
      </c>
      <c r="D122191" s="106">
        <v>21407</v>
      </c>
      <c r="E122191" s="106" t="str">
        <f>VLOOKUP(C122191,Подписчики!A:C,2,0)</f>
        <v>UTC+0</v>
      </c>
      <c r="F122191" s="115"/>
    </row>
    <row r="122192" spans="1:6" ht="15.75" customHeight="1">
      <c r="A122192" s="106">
        <v>369029</v>
      </c>
      <c r="B122192" s="115">
        <v>44417.907145631063</v>
      </c>
      <c r="C122192" s="106">
        <v>143917</v>
      </c>
      <c r="D122192" s="106">
        <v>158978</v>
      </c>
      <c r="E122192" s="106" t="str">
        <f>VLOOKUP(C122192,Подписчики!A:C,2,0)</f>
        <v>UTC+2</v>
      </c>
      <c r="F122192" s="115"/>
    </row>
    <row r="122193" spans="1:6" ht="15.75" customHeight="1">
      <c r="A122193" s="106">
        <v>369034</v>
      </c>
      <c r="B122193" s="115">
        <v>44417.907954692557</v>
      </c>
      <c r="C122193" s="106">
        <v>8575</v>
      </c>
      <c r="D122193" s="106">
        <v>60239</v>
      </c>
      <c r="E122193" s="106" t="str">
        <f>VLOOKUP(C122193,Подписчики!A:C,2,0)</f>
        <v>UTC+0</v>
      </c>
      <c r="F122193" s="115"/>
    </row>
    <row r="122194" spans="1:6" ht="15.75" customHeight="1">
      <c r="A122194" s="106">
        <v>369039</v>
      </c>
      <c r="B122194" s="115">
        <v>44417.908000000003</v>
      </c>
      <c r="C122194" s="106">
        <v>343302</v>
      </c>
      <c r="D122194" s="106">
        <v>102086</v>
      </c>
      <c r="E122194" s="106" t="str">
        <f>VLOOKUP(C122194,Подписчики!A:C,2,0)</f>
        <v>UTC+3</v>
      </c>
      <c r="F122194" s="115"/>
    </row>
    <row r="122195" spans="1:6" ht="15.75" customHeight="1">
      <c r="A122195" s="106">
        <v>369041</v>
      </c>
      <c r="B122195" s="115">
        <v>44417.9083592233</v>
      </c>
      <c r="C122195" s="106">
        <v>222295</v>
      </c>
      <c r="D122195" s="106">
        <v>244574</v>
      </c>
      <c r="E122195" s="106" t="str">
        <f>VLOOKUP(C122195,Подписчики!A:C,2,0)</f>
        <v>UTC+1</v>
      </c>
      <c r="F122195" s="115"/>
    </row>
    <row r="122196" spans="1:6" ht="15.75" customHeight="1">
      <c r="A122196" s="106">
        <v>369042</v>
      </c>
      <c r="B122196" s="115">
        <v>44417.90997734628</v>
      </c>
      <c r="C122196" s="106">
        <v>210356</v>
      </c>
      <c r="D122196" s="106">
        <v>43842</v>
      </c>
      <c r="E122196" s="106" t="str">
        <f>VLOOKUP(C122196,Подписчики!A:C,2,0)</f>
        <v>UTC+1</v>
      </c>
      <c r="F122196" s="115"/>
    </row>
    <row r="122197" spans="1:6" ht="15.75" customHeight="1">
      <c r="A122197" s="106">
        <v>369047</v>
      </c>
      <c r="B122197" s="115">
        <v>44417.910786407767</v>
      </c>
      <c r="C122197" s="106">
        <v>241117</v>
      </c>
      <c r="D122197" s="106">
        <v>16041</v>
      </c>
      <c r="E122197" s="106" t="str">
        <f>VLOOKUP(C122197,Подписчики!A:C,2,0)</f>
        <v>UTC-5</v>
      </c>
      <c r="F122197" s="115"/>
    </row>
    <row r="122198" spans="1:6" ht="15.75" customHeight="1">
      <c r="A122198" s="106">
        <v>369048</v>
      </c>
      <c r="B122198" s="115">
        <v>44417.911595469261</v>
      </c>
      <c r="C122198" s="106">
        <v>39095</v>
      </c>
      <c r="D122198" s="106">
        <v>5151</v>
      </c>
      <c r="E122198" s="106" t="str">
        <f>VLOOKUP(C122198,Подписчики!A:C,2,0)</f>
        <v>UTC+1</v>
      </c>
      <c r="F122198" s="115"/>
    </row>
    <row r="122199" spans="1:6" ht="15.75" customHeight="1">
      <c r="A122199" s="106">
        <v>369052</v>
      </c>
      <c r="B122199" s="115">
        <v>44417.911595469261</v>
      </c>
      <c r="C122199" s="106">
        <v>266381</v>
      </c>
      <c r="D122199" s="106">
        <v>401945</v>
      </c>
      <c r="E122199" s="106" t="str">
        <f>VLOOKUP(C122199,Подписчики!A:C,2,0)</f>
        <v>UTC+1</v>
      </c>
      <c r="F122199" s="115"/>
    </row>
    <row r="122200" spans="1:6" ht="15.75" customHeight="1">
      <c r="A122200" s="106">
        <v>369053</v>
      </c>
      <c r="B122200" s="115">
        <v>44417.91280906149</v>
      </c>
      <c r="C122200" s="106">
        <v>100402</v>
      </c>
      <c r="D122200" s="106">
        <v>105200</v>
      </c>
      <c r="E122200" s="106" t="str">
        <f>VLOOKUP(C122200,Подписчики!A:C,2,0)</f>
        <v>UTC+0</v>
      </c>
      <c r="F122200" s="115"/>
    </row>
    <row r="122201" spans="1:6" ht="15.75" customHeight="1">
      <c r="A122201" s="106">
        <v>369055</v>
      </c>
      <c r="B122201" s="115">
        <v>44417.91280906149</v>
      </c>
      <c r="C122201" s="106">
        <v>103651</v>
      </c>
      <c r="D122201" s="106">
        <v>250679</v>
      </c>
      <c r="E122201" s="106" t="str">
        <f>VLOOKUP(C122201,Подписчики!A:C,2,0)</f>
        <v>UTC+0</v>
      </c>
      <c r="F122201" s="115"/>
    </row>
    <row r="122202" spans="1:6" ht="15.75" customHeight="1">
      <c r="A122202" s="106">
        <v>369059</v>
      </c>
      <c r="B122202" s="115">
        <v>44417.913213592234</v>
      </c>
      <c r="C122202" s="106">
        <v>44479</v>
      </c>
      <c r="D122202" s="106">
        <v>96983</v>
      </c>
      <c r="E122202" s="106" t="str">
        <f>VLOOKUP(C122202,Подписчики!A:C,2,0)</f>
        <v>UTC+1</v>
      </c>
      <c r="F122202" s="115"/>
    </row>
    <row r="122203" spans="1:6" ht="15.75" customHeight="1">
      <c r="A122203" s="106">
        <v>369060</v>
      </c>
      <c r="B122203" s="115">
        <v>44417.916045307444</v>
      </c>
      <c r="C122203" s="106">
        <v>139051</v>
      </c>
      <c r="D122203" s="106">
        <v>411922</v>
      </c>
      <c r="E122203" s="106" t="str">
        <f>VLOOKUP(C122203,Подписчики!A:C,2,0)</f>
        <v>UTC+0</v>
      </c>
      <c r="F122203" s="115"/>
    </row>
    <row r="122204" spans="1:6" ht="15.75" customHeight="1">
      <c r="A122204" s="106">
        <v>369063</v>
      </c>
      <c r="B122204" s="115">
        <v>44417.916045307444</v>
      </c>
      <c r="C122204" s="106">
        <v>314419</v>
      </c>
      <c r="D122204" s="106">
        <v>336616</v>
      </c>
      <c r="E122204" s="106" t="str">
        <f>VLOOKUP(C122204,Подписчики!A:C,2,0)</f>
        <v>UTC+0</v>
      </c>
      <c r="F122204" s="115"/>
    </row>
    <row r="122205" spans="1:6" ht="15.75" customHeight="1">
      <c r="A122205" s="106">
        <v>369064</v>
      </c>
      <c r="B122205" s="115">
        <v>44417.918067961167</v>
      </c>
      <c r="C122205" s="106">
        <v>320147</v>
      </c>
      <c r="D122205" s="106">
        <v>104958</v>
      </c>
      <c r="E122205" s="106" t="str">
        <f>VLOOKUP(C122205,Подписчики!A:C,2,0)</f>
        <v>UTC+1</v>
      </c>
      <c r="F122205" s="115"/>
    </row>
    <row r="122206" spans="1:6" ht="15.75" customHeight="1">
      <c r="A122206" s="106">
        <v>369065</v>
      </c>
      <c r="B122206" s="115">
        <v>44417.918333333335</v>
      </c>
      <c r="C122206" s="106">
        <v>237789</v>
      </c>
      <c r="D122206" s="106">
        <v>38789</v>
      </c>
      <c r="E122206" s="106" t="str">
        <f>VLOOKUP(C122206,Подписчики!A:C,2,0)</f>
        <v>UTC+1</v>
      </c>
      <c r="F122206" s="115"/>
    </row>
    <row r="122207" spans="1:6" ht="15.75" customHeight="1">
      <c r="A122207" s="106">
        <v>369069</v>
      </c>
      <c r="B122207" s="115">
        <v>44417.921304207121</v>
      </c>
      <c r="C122207" s="106">
        <v>348578</v>
      </c>
      <c r="D122207" s="106">
        <v>74982</v>
      </c>
      <c r="E122207" s="106" t="str">
        <f>VLOOKUP(C122207,Подписчики!A:C,2,0)</f>
        <v>UTC+1</v>
      </c>
      <c r="F122207" s="115"/>
    </row>
    <row r="122208" spans="1:6" ht="15.75" customHeight="1">
      <c r="A122208" s="106">
        <v>369071</v>
      </c>
      <c r="B122208" s="115">
        <v>44417.921708737864</v>
      </c>
      <c r="C122208" s="106">
        <v>106119</v>
      </c>
      <c r="D122208" s="106">
        <v>103342</v>
      </c>
      <c r="E122208" s="106" t="str">
        <f>VLOOKUP(C122208,Подписчики!A:C,2,0)</f>
        <v>UTC+2</v>
      </c>
      <c r="F122208" s="115"/>
    </row>
    <row r="122209" spans="1:6" ht="15.75" customHeight="1">
      <c r="A122209" s="106">
        <v>369075</v>
      </c>
      <c r="B122209" s="115">
        <v>44417.92251779935</v>
      </c>
      <c r="C122209" s="106">
        <v>326602</v>
      </c>
      <c r="D122209" s="106">
        <v>21407</v>
      </c>
      <c r="E122209" s="106" t="str">
        <f>VLOOKUP(C122209,Подписчики!A:C,2,0)</f>
        <v>UTC+0</v>
      </c>
      <c r="F122209" s="115"/>
    </row>
    <row r="122210" spans="1:6" ht="15.75" customHeight="1">
      <c r="A122210" s="106">
        <v>369077</v>
      </c>
      <c r="B122210" s="115">
        <v>44417.922666666665</v>
      </c>
      <c r="C122210" s="106">
        <v>546</v>
      </c>
      <c r="D122210" s="106">
        <v>226626</v>
      </c>
      <c r="E122210" s="106" t="str">
        <f>VLOOKUP(C122210,Подписчики!A:C,2,0)</f>
        <v>UTC+2</v>
      </c>
      <c r="F122210" s="115"/>
    </row>
    <row r="122211" spans="1:6" ht="15.75" customHeight="1">
      <c r="A122211" s="106">
        <v>369081</v>
      </c>
      <c r="B122211" s="115">
        <v>44417.922922330101</v>
      </c>
      <c r="C122211" s="106">
        <v>207983</v>
      </c>
      <c r="D122211" s="106">
        <v>294042</v>
      </c>
      <c r="E122211" s="106" t="str">
        <f>VLOOKUP(C122211,Подписчики!A:C,2,0)</f>
        <v>UTC+1</v>
      </c>
      <c r="F122211" s="115"/>
    </row>
    <row r="122212" spans="1:6" ht="15.75" customHeight="1">
      <c r="A122212" s="106">
        <v>369086</v>
      </c>
      <c r="B122212" s="115">
        <v>44417.922922330101</v>
      </c>
      <c r="C122212" s="106">
        <v>341828</v>
      </c>
      <c r="D122212" s="106">
        <v>172797</v>
      </c>
      <c r="E122212" s="106" t="str">
        <f>VLOOKUP(C122212,Подписчики!A:C,2,0)</f>
        <v>UTC+1</v>
      </c>
      <c r="F122212" s="115"/>
    </row>
    <row r="122213" spans="1:6" ht="15.75" customHeight="1">
      <c r="A122213" s="106">
        <v>369091</v>
      </c>
      <c r="B122213" s="115">
        <v>44417.923326860837</v>
      </c>
      <c r="C122213" s="106">
        <v>6585</v>
      </c>
      <c r="D122213" s="106">
        <v>419438</v>
      </c>
      <c r="E122213" s="106" t="str">
        <f>VLOOKUP(C122213,Подписчики!A:C,2,0)</f>
        <v>UTC+2</v>
      </c>
      <c r="F122213" s="115"/>
    </row>
    <row r="122214" spans="1:6" ht="15.75" customHeight="1">
      <c r="A122214" s="106">
        <v>369095</v>
      </c>
      <c r="B122214" s="115">
        <v>44417.924135922331</v>
      </c>
      <c r="C122214" s="106">
        <v>249444</v>
      </c>
      <c r="D122214" s="106">
        <v>182191</v>
      </c>
      <c r="E122214" s="106" t="str">
        <f>VLOOKUP(C122214,Подписчики!A:C,2,0)</f>
        <v>UTC+0</v>
      </c>
      <c r="F122214" s="115"/>
    </row>
    <row r="122215" spans="1:6" ht="15.75" customHeight="1">
      <c r="A122215" s="106">
        <v>369098</v>
      </c>
      <c r="B122215" s="115">
        <v>44417.924540453074</v>
      </c>
      <c r="C122215" s="106">
        <v>239950</v>
      </c>
      <c r="D122215" s="106">
        <v>208723</v>
      </c>
      <c r="E122215" s="106" t="str">
        <f>VLOOKUP(C122215,Подписчики!A:C,2,0)</f>
        <v>UTC+1</v>
      </c>
      <c r="F122215" s="115"/>
    </row>
    <row r="122216" spans="1:6" ht="15.75" customHeight="1">
      <c r="A122216" s="106">
        <v>369103</v>
      </c>
      <c r="B122216" s="115">
        <v>44417.924944983817</v>
      </c>
      <c r="C122216" s="106">
        <v>326052</v>
      </c>
      <c r="D122216" s="106">
        <v>154374</v>
      </c>
      <c r="E122216" s="106" t="str">
        <f>VLOOKUP(C122216,Подписчики!A:C,2,0)</f>
        <v>UTC+2</v>
      </c>
      <c r="F122216" s="115"/>
    </row>
    <row r="122217" spans="1:6" ht="15.75" customHeight="1">
      <c r="A122217" s="106">
        <v>369105</v>
      </c>
      <c r="B122217" s="115">
        <v>44417.925754045311</v>
      </c>
      <c r="C122217" s="106">
        <v>138394</v>
      </c>
      <c r="D122217" s="106">
        <v>133163</v>
      </c>
      <c r="E122217" s="106" t="str">
        <f>VLOOKUP(C122217,Подписчики!A:C,2,0)</f>
        <v>UTC+0</v>
      </c>
      <c r="F122217" s="115"/>
    </row>
    <row r="122218" spans="1:6" ht="15.75" customHeight="1">
      <c r="A122218" s="106">
        <v>369106</v>
      </c>
      <c r="B122218" s="115">
        <v>44417.92656310679</v>
      </c>
      <c r="C122218" s="106">
        <v>124831</v>
      </c>
      <c r="D122218" s="106">
        <v>122902</v>
      </c>
      <c r="E122218" s="106" t="str">
        <f>VLOOKUP(C122218,Подписчики!A:C,2,0)</f>
        <v>UTC+2</v>
      </c>
      <c r="F122218" s="115"/>
    </row>
    <row r="122219" spans="1:6" ht="15.75" customHeight="1">
      <c r="A122219" s="106">
        <v>369108</v>
      </c>
      <c r="B122219" s="115">
        <v>44417.927372168284</v>
      </c>
      <c r="C122219" s="106">
        <v>52419</v>
      </c>
      <c r="D122219" s="106">
        <v>125262</v>
      </c>
      <c r="E122219" s="106" t="str">
        <f>VLOOKUP(C122219,Подписчики!A:C,2,0)</f>
        <v>UTC+0</v>
      </c>
      <c r="F122219" s="115"/>
    </row>
    <row r="122220" spans="1:6" ht="15.75" customHeight="1">
      <c r="A122220" s="106">
        <v>369112</v>
      </c>
      <c r="B122220" s="115">
        <v>44417.927776699034</v>
      </c>
      <c r="C122220" s="106">
        <v>260424</v>
      </c>
      <c r="D122220" s="106">
        <v>312954</v>
      </c>
      <c r="E122220" s="106" t="str">
        <f>VLOOKUP(C122220,Подписчики!A:C,2,0)</f>
        <v>UTC+1</v>
      </c>
      <c r="F122220" s="115"/>
    </row>
    <row r="122221" spans="1:6" ht="15.75" customHeight="1">
      <c r="A122221" s="106">
        <v>369116</v>
      </c>
      <c r="B122221" s="115">
        <v>44417.928990291264</v>
      </c>
      <c r="C122221" s="106">
        <v>118932</v>
      </c>
      <c r="D122221" s="106">
        <v>160701</v>
      </c>
      <c r="E122221" s="106" t="str">
        <f>VLOOKUP(C122221,Подписчики!A:C,2,0)</f>
        <v>UTC+0</v>
      </c>
      <c r="F122221" s="115"/>
    </row>
    <row r="122222" spans="1:6" ht="15.75" customHeight="1">
      <c r="A122222" s="106">
        <v>369117</v>
      </c>
      <c r="B122222" s="115">
        <v>44417.929799352751</v>
      </c>
      <c r="C122222" s="106">
        <v>167851</v>
      </c>
      <c r="D122222" s="106">
        <v>250679</v>
      </c>
      <c r="E122222" s="106" t="str">
        <f>VLOOKUP(C122222,Подписчики!A:C,2,0)</f>
        <v>UTC+2</v>
      </c>
      <c r="F122222" s="115"/>
    </row>
    <row r="122223" spans="1:6" ht="15.75" customHeight="1">
      <c r="A122223" s="106">
        <v>369121</v>
      </c>
      <c r="B122223" s="115">
        <v>44417.930608414237</v>
      </c>
      <c r="C122223" s="106">
        <v>110070</v>
      </c>
      <c r="D122223" s="106">
        <v>76511</v>
      </c>
      <c r="E122223" s="106" t="str">
        <f>VLOOKUP(C122223,Подписчики!A:C,2,0)</f>
        <v>UTC+0</v>
      </c>
      <c r="F122223" s="115"/>
    </row>
    <row r="122224" spans="1:6" ht="15.75" customHeight="1">
      <c r="A122224" s="106">
        <v>369125</v>
      </c>
      <c r="B122224" s="115">
        <v>44417.931822006474</v>
      </c>
      <c r="C122224" s="106">
        <v>51557</v>
      </c>
      <c r="D122224" s="106">
        <v>182191</v>
      </c>
      <c r="E122224" s="106" t="str">
        <f>VLOOKUP(C122224,Подписчики!A:C,2,0)</f>
        <v>UTC-5</v>
      </c>
      <c r="F122224" s="115"/>
    </row>
    <row r="122225" spans="1:6" ht="15.75" customHeight="1">
      <c r="A122225" s="106">
        <v>369126</v>
      </c>
      <c r="B122225" s="115">
        <v>44417.932631067961</v>
      </c>
      <c r="C122225" s="106">
        <v>135266</v>
      </c>
      <c r="D122225" s="106">
        <v>455878</v>
      </c>
      <c r="E122225" s="106" t="str">
        <f>VLOOKUP(C122225,Подписчики!A:C,2,0)</f>
        <v>UTC+1</v>
      </c>
      <c r="F122225" s="115"/>
    </row>
    <row r="122226" spans="1:6" ht="15.75" customHeight="1">
      <c r="A122226" s="106">
        <v>369127</v>
      </c>
      <c r="B122226" s="115">
        <v>44417.935462783171</v>
      </c>
      <c r="C122226" s="106">
        <v>14297</v>
      </c>
      <c r="D122226" s="106">
        <v>426727</v>
      </c>
      <c r="E122226" s="106" t="str">
        <f>VLOOKUP(C122226,Подписчики!A:C,2,0)</f>
        <v>UTC+0</v>
      </c>
      <c r="F122226" s="115"/>
    </row>
    <row r="122227" spans="1:6" ht="15.75" customHeight="1">
      <c r="A122227" s="106">
        <v>369129</v>
      </c>
      <c r="B122227" s="115">
        <v>44417.935867313914</v>
      </c>
      <c r="C122227" s="106">
        <v>311919</v>
      </c>
      <c r="D122227" s="106">
        <v>250679</v>
      </c>
      <c r="E122227" s="106" t="str">
        <f>VLOOKUP(C122227,Подписчики!A:C,2,0)</f>
        <v>UTC-3</v>
      </c>
      <c r="F122227" s="115"/>
    </row>
    <row r="122228" spans="1:6" ht="15.75" customHeight="1">
      <c r="A122228" s="106">
        <v>369133</v>
      </c>
      <c r="B122228" s="115">
        <v>44417.938333333339</v>
      </c>
      <c r="C122228" s="106">
        <v>181992</v>
      </c>
      <c r="D122228" s="106">
        <v>172973</v>
      </c>
      <c r="E122228" s="106" t="str">
        <f>VLOOKUP(C122228,Подписчики!A:C,2,0)</f>
        <v>UTC-5</v>
      </c>
      <c r="F122228" s="115"/>
    </row>
    <row r="122229" spans="1:6" ht="15.75" customHeight="1">
      <c r="A122229" s="106">
        <v>369136</v>
      </c>
      <c r="B122229" s="115">
        <v>44417.938699029124</v>
      </c>
      <c r="C122229" s="106">
        <v>192350</v>
      </c>
      <c r="D122229" s="106">
        <v>401945</v>
      </c>
      <c r="E122229" s="106" t="str">
        <f>VLOOKUP(C122229,Подписчики!A:C,2,0)</f>
        <v>UTC+0</v>
      </c>
      <c r="F122229" s="115"/>
    </row>
    <row r="122230" spans="1:6" ht="15.75" customHeight="1">
      <c r="A122230" s="106">
        <v>369141</v>
      </c>
      <c r="B122230" s="115">
        <v>44417.938699029131</v>
      </c>
      <c r="C122230" s="106">
        <v>239605</v>
      </c>
      <c r="D122230" s="106">
        <v>309712</v>
      </c>
      <c r="E122230" s="106" t="str">
        <f>VLOOKUP(C122230,Подписчики!A:C,2,0)</f>
        <v>UTC-8</v>
      </c>
      <c r="F122230" s="115"/>
    </row>
    <row r="122231" spans="1:6" ht="15.75" customHeight="1">
      <c r="A122231" s="106">
        <v>369143</v>
      </c>
      <c r="B122231" s="115">
        <v>44417.939508090611</v>
      </c>
      <c r="C122231" s="106">
        <v>298450</v>
      </c>
      <c r="D122231" s="106">
        <v>472712</v>
      </c>
      <c r="E122231" s="106" t="str">
        <f>VLOOKUP(C122231,Подписчики!A:C,2,0)</f>
        <v>UTC+2</v>
      </c>
      <c r="F122231" s="115"/>
    </row>
    <row r="122232" spans="1:6" ht="15.75" customHeight="1">
      <c r="A122232" s="106">
        <v>369147</v>
      </c>
      <c r="B122232" s="115">
        <v>44417.943957928801</v>
      </c>
      <c r="C122232" s="106">
        <v>76697</v>
      </c>
      <c r="D122232" s="106">
        <v>206501</v>
      </c>
      <c r="E122232" s="106" t="str">
        <f>VLOOKUP(C122232,Подписчики!A:C,2,0)</f>
        <v>UTC-7</v>
      </c>
      <c r="F122232" s="115"/>
    </row>
    <row r="122233" spans="1:6" ht="15.75" customHeight="1">
      <c r="A122233" s="106">
        <v>369150</v>
      </c>
      <c r="B122233" s="115">
        <v>44417.944362459544</v>
      </c>
      <c r="C122233" s="106">
        <v>54110</v>
      </c>
      <c r="D122233" s="106">
        <v>230507</v>
      </c>
      <c r="E122233" s="106" t="str">
        <f>VLOOKUP(C122233,Подписчики!A:C,2,0)</f>
        <v>UTC+2</v>
      </c>
      <c r="F122233" s="115"/>
    </row>
    <row r="122234" spans="1:6" ht="15.75" customHeight="1">
      <c r="A122234" s="106">
        <v>369151</v>
      </c>
      <c r="B122234" s="115">
        <v>44417.945171521038</v>
      </c>
      <c r="C122234" s="106">
        <v>147416</v>
      </c>
      <c r="D122234" s="106">
        <v>411922</v>
      </c>
      <c r="E122234" s="106" t="str">
        <f>VLOOKUP(C122234,Подписчики!A:C,2,0)</f>
        <v>UTC-8</v>
      </c>
      <c r="F122234" s="115"/>
    </row>
    <row r="122235" spans="1:6" ht="15.75" customHeight="1">
      <c r="A122235" s="106">
        <v>369154</v>
      </c>
      <c r="B122235" s="115">
        <v>44417.945576051781</v>
      </c>
      <c r="C122235" s="106">
        <v>27305</v>
      </c>
      <c r="D122235" s="106">
        <v>20822</v>
      </c>
      <c r="E122235" s="106" t="str">
        <f>VLOOKUP(C122235,Подписчики!A:C,2,0)</f>
        <v>UTC+1</v>
      </c>
      <c r="F122235" s="115"/>
    </row>
    <row r="122236" spans="1:6" ht="15.75" customHeight="1">
      <c r="A122236" s="106">
        <v>369155</v>
      </c>
      <c r="B122236" s="115">
        <v>44417.945576051781</v>
      </c>
      <c r="C122236" s="106">
        <v>345150</v>
      </c>
      <c r="D122236" s="106">
        <v>241927</v>
      </c>
      <c r="E122236" s="106" t="str">
        <f>VLOOKUP(C122236,Подписчики!A:C,2,0)</f>
        <v>UTC+1</v>
      </c>
      <c r="F122236" s="115"/>
    </row>
    <row r="122237" spans="1:6" ht="15.75" customHeight="1">
      <c r="A122237" s="106">
        <v>369157</v>
      </c>
      <c r="B122237" s="115">
        <v>44417.949621359228</v>
      </c>
      <c r="C122237" s="106">
        <v>201575</v>
      </c>
      <c r="D122237" s="106">
        <v>411922</v>
      </c>
      <c r="E122237" s="106" t="str">
        <f>VLOOKUP(C122237,Подписчики!A:C,2,0)</f>
        <v>UTC-5</v>
      </c>
      <c r="F122237" s="115"/>
    </row>
    <row r="122238" spans="1:6" ht="15.75" customHeight="1">
      <c r="A122238" s="106">
        <v>369158</v>
      </c>
      <c r="B122238" s="115">
        <v>44417.950025889964</v>
      </c>
      <c r="C122238" s="106">
        <v>50728</v>
      </c>
      <c r="D122238" s="106">
        <v>270960</v>
      </c>
      <c r="E122238" s="106" t="str">
        <f>VLOOKUP(C122238,Подписчики!A:C,2,0)</f>
        <v>UTC+0</v>
      </c>
      <c r="F122238" s="115"/>
    </row>
    <row r="122239" spans="1:6" ht="15.75" customHeight="1">
      <c r="A122239" s="106">
        <v>369161</v>
      </c>
      <c r="B122239" s="115">
        <v>44417.950834951451</v>
      </c>
      <c r="C122239" s="106">
        <v>169880</v>
      </c>
      <c r="D122239" s="106">
        <v>13557</v>
      </c>
      <c r="E122239" s="106" t="str">
        <f>VLOOKUP(C122239,Подписчики!A:C,2,0)</f>
        <v>UTC+2</v>
      </c>
      <c r="F122239" s="115"/>
    </row>
    <row r="122240" spans="1:6" ht="15.75" customHeight="1">
      <c r="A122240" s="106">
        <v>369166</v>
      </c>
      <c r="B122240" s="115">
        <v>44417.951644012945</v>
      </c>
      <c r="C122240" s="106">
        <v>259660</v>
      </c>
      <c r="D122240" s="106">
        <v>411922</v>
      </c>
      <c r="E122240" s="106" t="str">
        <f>VLOOKUP(C122240,Подписчики!A:C,2,0)</f>
        <v>UTC+0</v>
      </c>
      <c r="F122240" s="115"/>
    </row>
    <row r="122241" spans="1:6" ht="15.75" customHeight="1">
      <c r="A122241" s="106">
        <v>369170</v>
      </c>
      <c r="B122241" s="115">
        <v>44417.952048543695</v>
      </c>
      <c r="C122241" s="106">
        <v>235799</v>
      </c>
      <c r="D122241" s="106">
        <v>433247</v>
      </c>
      <c r="E122241" s="106" t="str">
        <f>VLOOKUP(C122241,Подписчики!A:C,2,0)</f>
        <v>UTC+1</v>
      </c>
      <c r="F122241" s="115"/>
    </row>
    <row r="122242" spans="1:6" ht="15.75" customHeight="1">
      <c r="A122242" s="106">
        <v>369171</v>
      </c>
      <c r="B122242" s="115">
        <v>44417.952453074431</v>
      </c>
      <c r="C122242" s="106">
        <v>313717</v>
      </c>
      <c r="D122242" s="106">
        <v>250679</v>
      </c>
      <c r="E122242" s="106" t="str">
        <f>VLOOKUP(C122242,Подписчики!A:C,2,0)</f>
        <v>UTC+2</v>
      </c>
      <c r="F122242" s="115"/>
    </row>
    <row r="122243" spans="1:6" ht="15.75" customHeight="1">
      <c r="A122243" s="106">
        <v>369173</v>
      </c>
      <c r="B122243" s="115">
        <v>44417.954071197411</v>
      </c>
      <c r="C122243" s="106">
        <v>232696</v>
      </c>
      <c r="D122243" s="106">
        <v>396575</v>
      </c>
      <c r="E122243" s="106" t="str">
        <f>VLOOKUP(C122243,Подписчики!A:C,2,0)</f>
        <v>UTC+2</v>
      </c>
      <c r="F122243" s="115"/>
    </row>
    <row r="122244" spans="1:6" ht="15.75" customHeight="1">
      <c r="A122244" s="106">
        <v>369177</v>
      </c>
      <c r="B122244" s="115">
        <v>44417.957333333339</v>
      </c>
      <c r="C122244" s="106">
        <v>311829</v>
      </c>
      <c r="D122244" s="106">
        <v>294042</v>
      </c>
      <c r="E122244" s="106" t="str">
        <f>VLOOKUP(C122244,Подписчики!A:C,2,0)</f>
        <v>UTC+1</v>
      </c>
      <c r="F122244" s="115"/>
    </row>
    <row r="122245" spans="1:6" ht="15.75" customHeight="1">
      <c r="A122245" s="106">
        <v>369178</v>
      </c>
      <c r="B122245" s="115">
        <v>44417.958521035602</v>
      </c>
      <c r="C122245" s="106">
        <v>139702</v>
      </c>
      <c r="D122245" s="106">
        <v>401945</v>
      </c>
      <c r="E122245" s="106" t="str">
        <f>VLOOKUP(C122245,Подписчики!A:C,2,0)</f>
        <v>UTC+1</v>
      </c>
      <c r="F122245" s="115"/>
    </row>
    <row r="122246" spans="1:6" ht="15.75" customHeight="1">
      <c r="A122246" s="106">
        <v>369181</v>
      </c>
      <c r="B122246" s="115">
        <v>44417.958521035602</v>
      </c>
      <c r="C122246" s="106">
        <v>177687</v>
      </c>
      <c r="D122246" s="106">
        <v>411922</v>
      </c>
      <c r="E122246" s="106" t="str">
        <f>VLOOKUP(C122246,Подписчики!A:C,2,0)</f>
        <v>UTC+1</v>
      </c>
      <c r="F122246" s="115"/>
    </row>
    <row r="122247" spans="1:6" ht="15.75" customHeight="1">
      <c r="A122247" s="106">
        <v>369183</v>
      </c>
      <c r="B122247" s="115">
        <v>44417.960543689318</v>
      </c>
      <c r="C122247" s="106">
        <v>75182</v>
      </c>
      <c r="D122247" s="106">
        <v>102086</v>
      </c>
      <c r="E122247" s="106" t="str">
        <f>VLOOKUP(C122247,Подписчики!A:C,2,0)</f>
        <v>UTC+2</v>
      </c>
      <c r="F122247" s="115"/>
    </row>
    <row r="122248" spans="1:6" ht="15.75" customHeight="1">
      <c r="A122248" s="106">
        <v>369185</v>
      </c>
      <c r="B122248" s="115">
        <v>44417.964588996758</v>
      </c>
      <c r="C122248" s="106">
        <v>170945</v>
      </c>
      <c r="D122248" s="106">
        <v>477440</v>
      </c>
      <c r="E122248" s="106" t="str">
        <f>VLOOKUP(C122248,Подписчики!A:C,2,0)</f>
        <v>UTC-4</v>
      </c>
      <c r="F122248" s="115"/>
    </row>
    <row r="122249" spans="1:6" ht="15.75" customHeight="1">
      <c r="A122249" s="106">
        <v>369190</v>
      </c>
      <c r="B122249" s="115">
        <v>44417.964588996765</v>
      </c>
      <c r="C122249" s="106">
        <v>155004</v>
      </c>
      <c r="D122249" s="106">
        <v>368689</v>
      </c>
      <c r="E122249" s="106" t="str">
        <f>VLOOKUP(C122249,Подписчики!A:C,2,0)</f>
        <v>UTC+4</v>
      </c>
      <c r="F122249" s="115"/>
    </row>
    <row r="122250" spans="1:6" ht="15.75" customHeight="1">
      <c r="A122250" s="106">
        <v>369192</v>
      </c>
      <c r="B122250" s="115">
        <v>44417.966207119738</v>
      </c>
      <c r="C122250" s="106">
        <v>77452</v>
      </c>
      <c r="D122250" s="106">
        <v>228405</v>
      </c>
      <c r="E122250" s="106" t="str">
        <f>VLOOKUP(C122250,Подписчики!A:C,2,0)</f>
        <v>UTC+0</v>
      </c>
      <c r="F122250" s="115"/>
    </row>
    <row r="122251" spans="1:6" ht="15.75" customHeight="1">
      <c r="A122251" s="106">
        <v>369195</v>
      </c>
      <c r="B122251" s="115">
        <v>44417.966207119738</v>
      </c>
      <c r="C122251" s="106">
        <v>82847</v>
      </c>
      <c r="D122251" s="106">
        <v>81550</v>
      </c>
      <c r="E122251" s="106" t="str">
        <f>VLOOKUP(C122251,Подписчики!A:C,2,0)</f>
        <v>UTC+0</v>
      </c>
      <c r="F122251" s="115"/>
    </row>
    <row r="122252" spans="1:6" ht="15.75" customHeight="1">
      <c r="A122252" s="106">
        <v>369197</v>
      </c>
      <c r="B122252" s="115">
        <v>44417.966611650489</v>
      </c>
      <c r="C122252" s="106">
        <v>42746</v>
      </c>
      <c r="D122252" s="106">
        <v>320851</v>
      </c>
      <c r="E122252" s="106" t="str">
        <f>VLOOKUP(C122252,Подписчики!A:C,2,0)</f>
        <v>UTC+1</v>
      </c>
      <c r="F122252" s="115"/>
    </row>
    <row r="122253" spans="1:6" ht="15.75" customHeight="1">
      <c r="A122253" s="106">
        <v>369199</v>
      </c>
      <c r="B122253" s="115">
        <v>44417.966611650489</v>
      </c>
      <c r="C122253" s="106">
        <v>128147</v>
      </c>
      <c r="D122253" s="106">
        <v>347008</v>
      </c>
      <c r="E122253" s="106" t="str">
        <f>VLOOKUP(C122253,Подписчики!A:C,2,0)</f>
        <v>UTC+1</v>
      </c>
      <c r="F122253" s="115"/>
    </row>
    <row r="122254" spans="1:6" ht="15.75" customHeight="1">
      <c r="A122254" s="106">
        <v>369203</v>
      </c>
      <c r="B122254" s="115">
        <v>44417.967420711975</v>
      </c>
      <c r="C122254" s="106">
        <v>283675</v>
      </c>
      <c r="D122254" s="106">
        <v>425786</v>
      </c>
      <c r="E122254" s="106" t="str">
        <f>VLOOKUP(C122254,Подписчики!A:C,2,0)</f>
        <v>UTC-1</v>
      </c>
      <c r="F122254" s="115"/>
    </row>
    <row r="122255" spans="1:6" ht="15.75" customHeight="1">
      <c r="A122255" s="106">
        <v>369204</v>
      </c>
      <c r="B122255" s="115">
        <v>44417.967825242718</v>
      </c>
      <c r="C122255" s="106">
        <v>187417</v>
      </c>
      <c r="D122255" s="106">
        <v>254768</v>
      </c>
      <c r="E122255" s="106" t="str">
        <f>VLOOKUP(C122255,Подписчики!A:C,2,0)</f>
        <v>UTC-4</v>
      </c>
      <c r="F122255" s="115"/>
    </row>
    <row r="122256" spans="1:6" ht="15.75" customHeight="1">
      <c r="A122256" s="106">
        <v>369205</v>
      </c>
      <c r="B122256" s="115">
        <v>44417.971870550158</v>
      </c>
      <c r="C122256" s="106">
        <v>6344</v>
      </c>
      <c r="D122256" s="106">
        <v>385065</v>
      </c>
      <c r="E122256" s="106" t="str">
        <f>VLOOKUP(C122256,Подписчики!A:C,2,0)</f>
        <v>UTC+2</v>
      </c>
      <c r="F122256" s="115"/>
    </row>
    <row r="122257" spans="1:6" ht="15.75" customHeight="1">
      <c r="A122257" s="106">
        <v>369209</v>
      </c>
      <c r="B122257" s="115">
        <v>44417.971870550158</v>
      </c>
      <c r="C122257" s="106">
        <v>263267</v>
      </c>
      <c r="D122257" s="106">
        <v>154256</v>
      </c>
      <c r="E122257" s="106" t="str">
        <f>VLOOKUP(C122257,Подписчики!A:C,2,0)</f>
        <v>UTC+2</v>
      </c>
      <c r="F122257" s="115"/>
    </row>
    <row r="122258" spans="1:6" ht="15.75" customHeight="1">
      <c r="A122258" s="106">
        <v>369213</v>
      </c>
      <c r="B122258" s="115">
        <v>44417.973084142395</v>
      </c>
      <c r="C122258" s="106">
        <v>111259</v>
      </c>
      <c r="D122258" s="106">
        <v>351192</v>
      </c>
      <c r="E122258" s="106" t="str">
        <f>VLOOKUP(C122258,Подписчики!A:C,2,0)</f>
        <v>UTC+1</v>
      </c>
      <c r="F122258" s="115"/>
    </row>
    <row r="122259" spans="1:6" ht="15.75" customHeight="1">
      <c r="A122259" s="106">
        <v>369214</v>
      </c>
      <c r="B122259" s="115">
        <v>44417.973333333335</v>
      </c>
      <c r="C122259" s="106">
        <v>242846</v>
      </c>
      <c r="D122259" s="106">
        <v>20642</v>
      </c>
      <c r="E122259" s="106" t="str">
        <f>VLOOKUP(C122259,Подписчики!A:C,2,0)</f>
        <v>UTC+4</v>
      </c>
      <c r="F122259" s="115"/>
    </row>
    <row r="122260" spans="1:6" ht="15.75" customHeight="1">
      <c r="A122260" s="106">
        <v>369217</v>
      </c>
      <c r="B122260" s="115">
        <v>44417.975915857605</v>
      </c>
      <c r="C122260" s="106">
        <v>279496</v>
      </c>
      <c r="D122260" s="106">
        <v>138209</v>
      </c>
      <c r="E122260" s="106" t="str">
        <f>VLOOKUP(C122260,Подписчики!A:C,2,0)</f>
        <v>UTC+0</v>
      </c>
      <c r="F122260" s="115"/>
    </row>
    <row r="122261" spans="1:6" ht="15.75" customHeight="1">
      <c r="A122261" s="106">
        <v>369218</v>
      </c>
      <c r="B122261" s="115">
        <v>44417.976724919099</v>
      </c>
      <c r="C122261" s="106">
        <v>242545</v>
      </c>
      <c r="D122261" s="106">
        <v>184941</v>
      </c>
      <c r="E122261" s="106" t="str">
        <f>VLOOKUP(C122261,Подписчики!A:C,2,0)</f>
        <v>UTC-2</v>
      </c>
      <c r="F122261" s="115"/>
    </row>
    <row r="122262" spans="1:6" ht="15.75" customHeight="1">
      <c r="A122262" s="106">
        <v>369222</v>
      </c>
      <c r="B122262" s="115">
        <v>44417.979961165045</v>
      </c>
      <c r="C122262" s="106">
        <v>28835</v>
      </c>
      <c r="D122262" s="106">
        <v>396686</v>
      </c>
      <c r="E122262" s="106" t="str">
        <f>VLOOKUP(C122262,Подписчики!A:C,2,0)</f>
        <v>UTC+2</v>
      </c>
      <c r="F122262" s="115"/>
    </row>
    <row r="122263" spans="1:6" ht="15.75" customHeight="1">
      <c r="A122263" s="106">
        <v>369223</v>
      </c>
      <c r="B122263" s="115">
        <v>44417.987333333338</v>
      </c>
      <c r="C122263" s="106">
        <v>282055</v>
      </c>
      <c r="D122263" s="106">
        <v>230416</v>
      </c>
      <c r="E122263" s="106" t="str">
        <f>VLOOKUP(C122263,Подписчики!A:C,2,0)</f>
        <v>UTC+1</v>
      </c>
      <c r="F122263" s="115"/>
    </row>
    <row r="122264" spans="1:6" ht="15.75" customHeight="1">
      <c r="A122264" s="106">
        <v>369227</v>
      </c>
      <c r="B122264" s="115">
        <v>44417.988860841426</v>
      </c>
      <c r="C122264" s="106">
        <v>327488</v>
      </c>
      <c r="D122264" s="106">
        <v>141918</v>
      </c>
      <c r="E122264" s="106" t="str">
        <f>VLOOKUP(C122264,Подписчики!A:C,2,0)</f>
        <v>UTC-8</v>
      </c>
      <c r="F122264" s="115"/>
    </row>
    <row r="122265" spans="1:6" ht="15.75" customHeight="1">
      <c r="A122265" s="106">
        <v>369230</v>
      </c>
      <c r="B122265" s="115">
        <v>44417.990883495149</v>
      </c>
      <c r="C122265" s="106">
        <v>35001</v>
      </c>
      <c r="D122265" s="106">
        <v>473327</v>
      </c>
      <c r="E122265" s="106" t="str">
        <f>VLOOKUP(C122265,Подписчики!A:C,2,0)</f>
        <v>UTC+1</v>
      </c>
      <c r="F122265" s="115"/>
    </row>
    <row r="122266" spans="1:6" ht="15.75" customHeight="1">
      <c r="A122266" s="106">
        <v>369233</v>
      </c>
      <c r="B122266" s="115">
        <v>44417.992501618122</v>
      </c>
      <c r="C122266" s="106">
        <v>226382</v>
      </c>
      <c r="D122266" s="106">
        <v>411922</v>
      </c>
      <c r="E122266" s="106" t="str">
        <f>VLOOKUP(C122266,Подписчики!A:C,2,0)</f>
        <v>UTC-3</v>
      </c>
      <c r="F122266" s="115"/>
    </row>
    <row r="122267" spans="1:6" ht="15.75" customHeight="1">
      <c r="A122267" s="106">
        <v>369237</v>
      </c>
      <c r="B122267" s="115">
        <v>44417.998974110029</v>
      </c>
      <c r="C122267" s="106">
        <v>259958</v>
      </c>
      <c r="D122267" s="106">
        <v>287493</v>
      </c>
      <c r="E122267" s="106" t="str">
        <f>VLOOKUP(C122267,Подписчики!A:C,2,0)</f>
        <v>UTC-3</v>
      </c>
      <c r="F122267" s="115"/>
    </row>
    <row r="122268" spans="1:6" ht="15.75" customHeight="1">
      <c r="A122268" s="106">
        <v>369238</v>
      </c>
      <c r="B122268" s="115">
        <v>44418.005446601943</v>
      </c>
      <c r="C122268" s="106">
        <v>120687</v>
      </c>
      <c r="D122268" s="106">
        <v>143150</v>
      </c>
      <c r="E122268" s="106" t="str">
        <f>VLOOKUP(C122268,Подписчики!A:C,2,0)</f>
        <v>UTC+1</v>
      </c>
      <c r="F122268" s="115"/>
    </row>
    <row r="122269" spans="1:6" ht="15.75" customHeight="1">
      <c r="A122269" s="106">
        <v>369241</v>
      </c>
      <c r="B122269" s="115">
        <v>44418.005851132686</v>
      </c>
      <c r="C122269" s="106">
        <v>162244</v>
      </c>
      <c r="D122269" s="106">
        <v>53153</v>
      </c>
      <c r="E122269" s="106" t="str">
        <f>VLOOKUP(C122269,Подписчики!A:C,2,0)</f>
        <v>UTC-6</v>
      </c>
      <c r="F122269" s="115"/>
    </row>
    <row r="122270" spans="1:6" ht="15.75" customHeight="1">
      <c r="A122270" s="106">
        <v>369245</v>
      </c>
      <c r="B122270" s="115">
        <v>44418.006660194173</v>
      </c>
      <c r="C122270" s="106">
        <v>305112</v>
      </c>
      <c r="D122270" s="106">
        <v>411922</v>
      </c>
      <c r="E122270" s="106" t="str">
        <f>VLOOKUP(C122270,Подписчики!A:C,2,0)</f>
        <v>UTC+0</v>
      </c>
      <c r="F122270" s="115"/>
    </row>
    <row r="122271" spans="1:6" ht="15.75" customHeight="1">
      <c r="A122271" s="106">
        <v>369247</v>
      </c>
      <c r="B122271" s="115">
        <v>44418.006999999998</v>
      </c>
      <c r="C122271" s="106">
        <v>25765</v>
      </c>
      <c r="D122271" s="106">
        <v>439981</v>
      </c>
      <c r="E122271" s="106" t="str">
        <f>VLOOKUP(C122271,Подписчики!A:C,2,0)</f>
        <v>UTC-6</v>
      </c>
      <c r="F122271" s="115"/>
    </row>
    <row r="122272" spans="1:6" ht="15.75" customHeight="1">
      <c r="A122272" s="106">
        <v>369248</v>
      </c>
      <c r="B122272" s="115">
        <v>44418.008278317153</v>
      </c>
      <c r="C122272" s="106">
        <v>17142</v>
      </c>
      <c r="D122272" s="106">
        <v>202914</v>
      </c>
      <c r="E122272" s="106" t="str">
        <f>VLOOKUP(C122272,Подписчики!A:C,2,0)</f>
        <v>UTC+0</v>
      </c>
      <c r="F122272" s="115"/>
    </row>
    <row r="122273" spans="1:6" ht="15.75" customHeight="1">
      <c r="A122273" s="106">
        <v>369253</v>
      </c>
      <c r="B122273" s="115">
        <v>44418.008278317153</v>
      </c>
      <c r="C122273" s="106">
        <v>234835</v>
      </c>
      <c r="D122273" s="106">
        <v>411922</v>
      </c>
      <c r="E122273" s="106" t="str">
        <f>VLOOKUP(C122273,Подписчики!A:C,2,0)</f>
        <v>UTC+0</v>
      </c>
      <c r="F122273" s="115"/>
    </row>
    <row r="122274" spans="1:6" ht="15.75" customHeight="1">
      <c r="A122274" s="106">
        <v>369257</v>
      </c>
      <c r="B122274" s="115">
        <v>44418.008278317153</v>
      </c>
      <c r="C122274" s="106">
        <v>289561</v>
      </c>
      <c r="D122274" s="106">
        <v>351192</v>
      </c>
      <c r="E122274" s="106" t="str">
        <f>VLOOKUP(C122274,Подписчики!A:C,2,0)</f>
        <v>UTC-8</v>
      </c>
      <c r="F122274" s="115"/>
    </row>
    <row r="122275" spans="1:6" ht="15.75" customHeight="1">
      <c r="A122275" s="106">
        <v>369259</v>
      </c>
      <c r="B122275" s="115">
        <v>44418.008999999998</v>
      </c>
      <c r="C122275" s="106">
        <v>26859</v>
      </c>
      <c r="D122275" s="106">
        <v>78646</v>
      </c>
      <c r="E122275" s="106" t="str">
        <f>VLOOKUP(C122275,Подписчики!A:C,2,0)</f>
        <v>UTC+0</v>
      </c>
      <c r="F122275" s="115"/>
    </row>
    <row r="122276" spans="1:6" ht="15.75" customHeight="1">
      <c r="A122276" s="106">
        <v>369263</v>
      </c>
      <c r="B122276" s="115">
        <v>44418.009896440126</v>
      </c>
      <c r="C122276" s="106">
        <v>309777</v>
      </c>
      <c r="D122276" s="106">
        <v>459455</v>
      </c>
      <c r="E122276" s="106" t="str">
        <f>VLOOKUP(C122276,Подписчики!A:C,2,0)</f>
        <v>UTC+0</v>
      </c>
      <c r="F122276" s="115"/>
    </row>
    <row r="122277" spans="1:6" ht="15.75" customHeight="1">
      <c r="A122277" s="106">
        <v>369266</v>
      </c>
      <c r="B122277" s="115">
        <v>44418.010300970876</v>
      </c>
      <c r="C122277" s="106">
        <v>97352</v>
      </c>
      <c r="D122277" s="106">
        <v>347393</v>
      </c>
      <c r="E122277" s="106" t="str">
        <f>VLOOKUP(C122277,Подписчики!A:C,2,0)</f>
        <v>UTC-3</v>
      </c>
      <c r="F122277" s="115"/>
    </row>
    <row r="122278" spans="1:6" ht="15.75" customHeight="1">
      <c r="A122278" s="106">
        <v>369269</v>
      </c>
      <c r="B122278" s="115">
        <v>44418.01353721683</v>
      </c>
      <c r="C122278" s="106">
        <v>296722</v>
      </c>
      <c r="D122278" s="106">
        <v>320264</v>
      </c>
      <c r="E122278" s="106" t="str">
        <f>VLOOKUP(C122278,Подписчики!A:C,2,0)</f>
        <v>UTC+1</v>
      </c>
      <c r="F122278" s="115"/>
    </row>
    <row r="122279" spans="1:6" ht="15.75" customHeight="1">
      <c r="A122279" s="106">
        <v>369273</v>
      </c>
      <c r="B122279" s="115">
        <v>44418.015559870546</v>
      </c>
      <c r="C122279" s="106">
        <v>220558</v>
      </c>
      <c r="D122279" s="106">
        <v>394819</v>
      </c>
      <c r="E122279" s="106" t="str">
        <f>VLOOKUP(C122279,Подписчики!A:C,2,0)</f>
        <v>UTC+2</v>
      </c>
      <c r="F122279" s="115"/>
    </row>
    <row r="122280" spans="1:6" ht="15.75" customHeight="1">
      <c r="A122280" s="106">
        <v>369277</v>
      </c>
      <c r="B122280" s="115">
        <v>44418.02203236246</v>
      </c>
      <c r="C122280" s="106">
        <v>171022</v>
      </c>
      <c r="D122280" s="106">
        <v>112334</v>
      </c>
      <c r="E122280" s="106" t="str">
        <f>VLOOKUP(C122280,Подписчики!A:C,2,0)</f>
        <v>UTC+2</v>
      </c>
      <c r="F122280" s="115"/>
    </row>
    <row r="122281" spans="1:6" ht="15.75" customHeight="1">
      <c r="A122281" s="106">
        <v>369281</v>
      </c>
      <c r="B122281" s="115">
        <v>44418.02486407767</v>
      </c>
      <c r="C122281" s="106">
        <v>70402</v>
      </c>
      <c r="D122281" s="106">
        <v>347008</v>
      </c>
      <c r="E122281" s="106" t="str">
        <f>VLOOKUP(C122281,Подписчики!A:C,2,0)</f>
        <v>UTC+1</v>
      </c>
      <c r="F122281" s="115"/>
    </row>
    <row r="122282" spans="1:6" ht="15.75" customHeight="1">
      <c r="A122282" s="106">
        <v>369282</v>
      </c>
      <c r="B122282" s="115">
        <v>44418.02486407767</v>
      </c>
      <c r="C122282" s="106">
        <v>297684</v>
      </c>
      <c r="D122282" s="106">
        <v>312857</v>
      </c>
      <c r="E122282" s="106" t="str">
        <f>VLOOKUP(C122282,Подписчики!A:C,2,0)</f>
        <v>UTC+1</v>
      </c>
      <c r="F122282" s="115"/>
    </row>
    <row r="122283" spans="1:6" ht="15.75" customHeight="1">
      <c r="A122283" s="106">
        <v>369287</v>
      </c>
      <c r="B122283" s="115">
        <v>44418.029718446604</v>
      </c>
      <c r="C122283" s="106">
        <v>213396</v>
      </c>
      <c r="D122283" s="106">
        <v>182984</v>
      </c>
      <c r="E122283" s="106" t="str">
        <f>VLOOKUP(C122283,Подписчики!A:C,2,0)</f>
        <v>UTC+1</v>
      </c>
      <c r="F122283" s="115"/>
    </row>
    <row r="122284" spans="1:6" ht="15.75" customHeight="1">
      <c r="A122284" s="106">
        <v>369290</v>
      </c>
      <c r="B122284" s="115">
        <v>44418.03052750809</v>
      </c>
      <c r="C122284" s="106">
        <v>56315</v>
      </c>
      <c r="D122284" s="106">
        <v>351192</v>
      </c>
      <c r="E122284" s="106" t="str">
        <f>VLOOKUP(C122284,Подписчики!A:C,2,0)</f>
        <v>UTC-5</v>
      </c>
      <c r="F122284" s="115"/>
    </row>
    <row r="122285" spans="1:6" ht="15.75" customHeight="1">
      <c r="A122285" s="106">
        <v>369293</v>
      </c>
      <c r="B122285" s="115">
        <v>44418.0333592233</v>
      </c>
      <c r="C122285" s="106">
        <v>170002</v>
      </c>
      <c r="D122285" s="106">
        <v>258219</v>
      </c>
      <c r="E122285" s="106" t="str">
        <f>VLOOKUP(C122285,Подписчики!A:C,2,0)</f>
        <v>UTC-6</v>
      </c>
      <c r="F122285" s="115"/>
    </row>
    <row r="122286" spans="1:6" ht="15.75" customHeight="1">
      <c r="A122286" s="106">
        <v>369298</v>
      </c>
      <c r="B122286" s="115">
        <v>44418.041333333334</v>
      </c>
      <c r="C122286" s="106">
        <v>186859</v>
      </c>
      <c r="D122286" s="106">
        <v>421914</v>
      </c>
      <c r="E122286" s="106" t="str">
        <f>VLOOKUP(C122286,Подписчики!A:C,2,0)</f>
        <v>UTC+4</v>
      </c>
      <c r="F122286" s="115"/>
    </row>
    <row r="122287" spans="1:6" ht="15.75" customHeight="1">
      <c r="A122287" s="106">
        <v>369302</v>
      </c>
      <c r="B122287" s="115">
        <v>44418.042000000001</v>
      </c>
      <c r="C122287" s="106">
        <v>165654</v>
      </c>
      <c r="D122287" s="106">
        <v>189554</v>
      </c>
      <c r="E122287" s="106" t="str">
        <f>VLOOKUP(C122287,Подписчики!A:C,2,0)</f>
        <v>UTC+0</v>
      </c>
      <c r="F122287" s="115"/>
    </row>
    <row r="122288" spans="1:6" ht="15.75" customHeight="1">
      <c r="A122288" s="106">
        <v>369305</v>
      </c>
      <c r="B122288" s="115">
        <v>44418.045090614891</v>
      </c>
      <c r="C122288" s="106">
        <v>301493</v>
      </c>
      <c r="D122288" s="106">
        <v>42035</v>
      </c>
      <c r="E122288" s="106" t="str">
        <f>VLOOKUP(C122288,Подписчики!A:C,2,0)</f>
        <v>UTC-5</v>
      </c>
      <c r="F122288" s="115"/>
    </row>
    <row r="122289" spans="1:6" ht="15.75" customHeight="1">
      <c r="A122289" s="106">
        <v>369307</v>
      </c>
      <c r="B122289" s="115">
        <v>44418.046708737864</v>
      </c>
      <c r="C122289" s="106">
        <v>334753</v>
      </c>
      <c r="D122289" s="106">
        <v>470762</v>
      </c>
      <c r="E122289" s="106" t="str">
        <f>VLOOKUP(C122289,Подписчики!A:C,2,0)</f>
        <v>UTC-1</v>
      </c>
      <c r="F122289" s="115"/>
    </row>
    <row r="122290" spans="1:6" ht="15.75" customHeight="1">
      <c r="A122290" s="106">
        <v>369312</v>
      </c>
      <c r="B122290" s="115">
        <v>44418.053585760521</v>
      </c>
      <c r="C122290" s="106">
        <v>75332</v>
      </c>
      <c r="D122290" s="106">
        <v>394819</v>
      </c>
      <c r="E122290" s="106" t="str">
        <f>VLOOKUP(C122290,Подписчики!A:C,2,0)</f>
        <v>UTC+0</v>
      </c>
      <c r="F122290" s="115"/>
    </row>
    <row r="122291" spans="1:6" ht="15.75" customHeight="1">
      <c r="A122291" s="106">
        <v>369313</v>
      </c>
      <c r="B122291" s="115">
        <v>44418.057226537218</v>
      </c>
      <c r="C122291" s="106">
        <v>169863</v>
      </c>
      <c r="D122291" s="106">
        <v>78646</v>
      </c>
      <c r="E122291" s="106" t="str">
        <f>VLOOKUP(C122291,Подписчики!A:C,2,0)</f>
        <v>UTC+1</v>
      </c>
      <c r="F122291" s="115"/>
    </row>
    <row r="122292" spans="1:6" ht="15.75" customHeight="1">
      <c r="A122292" s="106">
        <v>369315</v>
      </c>
      <c r="B122292" s="115">
        <v>44418.062080906151</v>
      </c>
      <c r="C122292" s="106">
        <v>100833</v>
      </c>
      <c r="D122292" s="106">
        <v>369557</v>
      </c>
      <c r="E122292" s="106" t="str">
        <f>VLOOKUP(C122292,Подписчики!A:C,2,0)</f>
        <v>UTC+1</v>
      </c>
      <c r="F122292" s="115"/>
    </row>
    <row r="122293" spans="1:6" ht="15.75" customHeight="1">
      <c r="A122293" s="106">
        <v>369317</v>
      </c>
      <c r="B122293" s="115">
        <v>44418.065317152104</v>
      </c>
      <c r="C122293" s="106">
        <v>16379</v>
      </c>
      <c r="D122293" s="106">
        <v>158978</v>
      </c>
      <c r="E122293" s="106" t="str">
        <f>VLOOKUP(C122293,Подписчики!A:C,2,0)</f>
        <v>UTC+1</v>
      </c>
      <c r="F122293" s="115"/>
    </row>
    <row r="122294" spans="1:6" ht="15.75" customHeight="1">
      <c r="A122294" s="106">
        <v>369322</v>
      </c>
      <c r="B122294" s="115">
        <v>44418.065317152104</v>
      </c>
      <c r="C122294" s="106">
        <v>258682</v>
      </c>
      <c r="D122294" s="106">
        <v>239248</v>
      </c>
      <c r="E122294" s="106" t="str">
        <f>VLOOKUP(C122294,Подписчики!A:C,2,0)</f>
        <v>UTC-7</v>
      </c>
      <c r="F122294" s="115"/>
    </row>
    <row r="122295" spans="1:6" ht="15.75" customHeight="1">
      <c r="A122295" s="106">
        <v>369323</v>
      </c>
      <c r="B122295" s="115">
        <v>44418.073812297735</v>
      </c>
      <c r="C122295" s="106">
        <v>213555</v>
      </c>
      <c r="D122295" s="106">
        <v>183290</v>
      </c>
      <c r="E122295" s="106" t="str">
        <f>VLOOKUP(C122295,Подписчики!A:C,2,0)</f>
        <v>UTC-6</v>
      </c>
      <c r="F122295" s="115"/>
    </row>
    <row r="122296" spans="1:6" ht="15.75" customHeight="1">
      <c r="A122296" s="106">
        <v>369328</v>
      </c>
      <c r="B122296" s="115">
        <v>44418.079666666665</v>
      </c>
      <c r="C122296" s="106">
        <v>96281</v>
      </c>
      <c r="D122296" s="106">
        <v>251678</v>
      </c>
      <c r="E122296" s="106" t="str">
        <f>VLOOKUP(C122296,Подписчики!A:C,2,0)</f>
        <v>UTC+2</v>
      </c>
      <c r="F122296" s="115"/>
    </row>
    <row r="122297" spans="1:6" ht="15.75" customHeight="1">
      <c r="A122297" s="106">
        <v>369331</v>
      </c>
      <c r="B122297" s="115">
        <v>44418.082333333339</v>
      </c>
      <c r="C122297" s="106">
        <v>323390</v>
      </c>
      <c r="D122297" s="106">
        <v>5151</v>
      </c>
      <c r="E122297" s="106" t="str">
        <f>VLOOKUP(C122297,Подписчики!A:C,2,0)</f>
        <v>UTC+1</v>
      </c>
      <c r="F122297" s="115"/>
    </row>
    <row r="122298" spans="1:6" ht="15.75" customHeight="1">
      <c r="A122298" s="106">
        <v>369335</v>
      </c>
      <c r="B122298" s="115">
        <v>44418.089588996765</v>
      </c>
      <c r="C122298" s="106">
        <v>29788</v>
      </c>
      <c r="D122298" s="106">
        <v>347393</v>
      </c>
      <c r="E122298" s="106" t="str">
        <f>VLOOKUP(C122298,Подписчики!A:C,2,0)</f>
        <v>UTC-3</v>
      </c>
      <c r="F122298" s="115"/>
    </row>
    <row r="122299" spans="1:6" ht="15.75" customHeight="1">
      <c r="A122299" s="106">
        <v>369337</v>
      </c>
      <c r="B122299" s="115">
        <v>44418.090802588995</v>
      </c>
      <c r="C122299" s="106">
        <v>132871</v>
      </c>
      <c r="D122299" s="106">
        <v>154256</v>
      </c>
      <c r="E122299" s="106" t="str">
        <f>VLOOKUP(C122299,Подписчики!A:C,2,0)</f>
        <v>UTC+0</v>
      </c>
      <c r="F122299" s="115"/>
    </row>
    <row r="122300" spans="1:6" ht="15.75" customHeight="1">
      <c r="A122300" s="106">
        <v>369342</v>
      </c>
      <c r="B122300" s="115">
        <v>44418.094443365699</v>
      </c>
      <c r="C122300" s="106">
        <v>71039</v>
      </c>
      <c r="D122300" s="106">
        <v>347008</v>
      </c>
      <c r="E122300" s="106" t="str">
        <f>VLOOKUP(C122300,Подписчики!A:C,2,0)</f>
        <v>UTC+1</v>
      </c>
      <c r="F122300" s="115"/>
    </row>
    <row r="122301" spans="1:6" ht="15.75" customHeight="1">
      <c r="A122301" s="106">
        <v>369345</v>
      </c>
      <c r="B122301" s="115">
        <v>44418.096061488679</v>
      </c>
      <c r="C122301" s="106">
        <v>339022</v>
      </c>
      <c r="D122301" s="106">
        <v>241927</v>
      </c>
      <c r="E122301" s="106" t="str">
        <f>VLOOKUP(C122301,Подписчики!A:C,2,0)</f>
        <v>UTC+1</v>
      </c>
      <c r="F122301" s="115"/>
    </row>
    <row r="122302" spans="1:6" ht="15.75" customHeight="1">
      <c r="A122302" s="106">
        <v>369346</v>
      </c>
      <c r="B122302" s="115">
        <v>44418.097275080909</v>
      </c>
      <c r="C122302" s="106">
        <v>281672</v>
      </c>
      <c r="D122302" s="106">
        <v>376840</v>
      </c>
      <c r="E122302" s="106" t="str">
        <f>VLOOKUP(C122302,Подписчики!A:C,2,0)</f>
        <v>UTC+12</v>
      </c>
      <c r="F122302" s="115"/>
    </row>
    <row r="122303" spans="1:6" ht="15.75" customHeight="1">
      <c r="A122303" s="106">
        <v>369349</v>
      </c>
      <c r="B122303" s="115">
        <v>44418.098666666665</v>
      </c>
      <c r="C122303" s="106">
        <v>343991</v>
      </c>
      <c r="D122303" s="106">
        <v>230507</v>
      </c>
      <c r="E122303" s="106" t="str">
        <f>VLOOKUP(C122303,Подписчики!A:C,2,0)</f>
        <v>UTC+2</v>
      </c>
      <c r="F122303" s="115"/>
    </row>
    <row r="122304" spans="1:6" ht="15.75" customHeight="1">
      <c r="A122304" s="106">
        <v>369350</v>
      </c>
      <c r="B122304" s="115">
        <v>44418.098893203882</v>
      </c>
      <c r="C122304" s="106">
        <v>223359</v>
      </c>
      <c r="D122304" s="106">
        <v>189009</v>
      </c>
      <c r="E122304" s="106" t="str">
        <f>VLOOKUP(C122304,Подписчики!A:C,2,0)</f>
        <v>UTC+0</v>
      </c>
      <c r="F122304" s="115"/>
    </row>
    <row r="122305" spans="1:6" ht="15.75" customHeight="1">
      <c r="A122305" s="106">
        <v>369352</v>
      </c>
      <c r="B122305" s="115">
        <v>44418.099333333339</v>
      </c>
      <c r="C122305" s="106">
        <v>185028</v>
      </c>
      <c r="D122305" s="106">
        <v>411922</v>
      </c>
      <c r="E122305" s="106" t="str">
        <f>VLOOKUP(C122305,Подписчики!A:C,2,0)</f>
        <v>UTC+1</v>
      </c>
      <c r="F122305" s="115"/>
    </row>
    <row r="122306" spans="1:6" ht="15.75" customHeight="1">
      <c r="A122306" s="106">
        <v>369353</v>
      </c>
      <c r="B122306" s="115">
        <v>44418.115478964406</v>
      </c>
      <c r="C122306" s="106">
        <v>35812</v>
      </c>
      <c r="D122306" s="106">
        <v>339369</v>
      </c>
      <c r="E122306" s="106" t="str">
        <f>VLOOKUP(C122306,Подписчики!A:C,2,0)</f>
        <v>UTC+1</v>
      </c>
      <c r="F122306" s="115"/>
    </row>
    <row r="122307" spans="1:6" ht="15.75" customHeight="1">
      <c r="A122307" s="106">
        <v>369354</v>
      </c>
      <c r="B122307" s="115">
        <v>44418.118000000002</v>
      </c>
      <c r="C122307" s="106">
        <v>125180</v>
      </c>
      <c r="D122307" s="106">
        <v>21527</v>
      </c>
      <c r="E122307" s="106" t="str">
        <f>VLOOKUP(C122307,Подписчики!A:C,2,0)</f>
        <v>UTC+3</v>
      </c>
      <c r="F122307" s="115"/>
    </row>
    <row r="122308" spans="1:6" ht="15.75" customHeight="1">
      <c r="A122308" s="106">
        <v>369358</v>
      </c>
      <c r="B122308" s="115">
        <v>44418.125592233009</v>
      </c>
      <c r="C122308" s="106">
        <v>266742</v>
      </c>
      <c r="D122308" s="106">
        <v>411922</v>
      </c>
      <c r="E122308" s="106" t="str">
        <f>VLOOKUP(C122308,Подписчики!A:C,2,0)</f>
        <v>UTC-6</v>
      </c>
      <c r="F122308" s="115"/>
    </row>
    <row r="122309" spans="1:6" ht="15.75" customHeight="1">
      <c r="A122309" s="106">
        <v>369359</v>
      </c>
      <c r="B122309" s="115">
        <v>44418.125999999997</v>
      </c>
      <c r="C122309" s="106">
        <v>337491</v>
      </c>
      <c r="D122309" s="106">
        <v>146115</v>
      </c>
      <c r="E122309" s="106" t="str">
        <f>VLOOKUP(C122309,Подписчики!A:C,2,0)</f>
        <v>UTC+3</v>
      </c>
      <c r="F122309" s="115"/>
    </row>
    <row r="122310" spans="1:6" ht="15.75" customHeight="1">
      <c r="A122310" s="106">
        <v>369360</v>
      </c>
      <c r="B122310" s="115">
        <v>44418.126401294496</v>
      </c>
      <c r="C122310" s="106">
        <v>53668</v>
      </c>
      <c r="D122310" s="106">
        <v>43623</v>
      </c>
      <c r="E122310" s="106" t="str">
        <f>VLOOKUP(C122310,Подписчики!A:C,2,0)</f>
        <v>UTC-4</v>
      </c>
      <c r="F122310" s="115"/>
    </row>
    <row r="122311" spans="1:6" ht="15.75" customHeight="1">
      <c r="A122311" s="106">
        <v>369361</v>
      </c>
      <c r="B122311" s="115">
        <v>44418.129000000001</v>
      </c>
      <c r="C122311" s="106">
        <v>261638</v>
      </c>
      <c r="D122311" s="106">
        <v>397136</v>
      </c>
      <c r="E122311" s="106" t="str">
        <f>VLOOKUP(C122311,Подписчики!A:C,2,0)</f>
        <v>UTC+0</v>
      </c>
      <c r="F122311" s="115"/>
    </row>
    <row r="122312" spans="1:6" ht="15.75" customHeight="1">
      <c r="A122312" s="106">
        <v>369365</v>
      </c>
      <c r="B122312" s="115">
        <v>44418.129333333338</v>
      </c>
      <c r="C122312" s="106">
        <v>264742</v>
      </c>
      <c r="D122312" s="106">
        <v>344690</v>
      </c>
      <c r="E122312" s="106" t="str">
        <f>VLOOKUP(C122312,Подписчики!A:C,2,0)</f>
        <v>UTC+1</v>
      </c>
      <c r="F122312" s="115"/>
    </row>
    <row r="122313" spans="1:6" ht="15.75" customHeight="1">
      <c r="A122313" s="106">
        <v>369370</v>
      </c>
      <c r="B122313" s="115">
        <v>44418.13287378641</v>
      </c>
      <c r="C122313" s="106">
        <v>44385</v>
      </c>
      <c r="D122313" s="106">
        <v>112334</v>
      </c>
      <c r="E122313" s="106" t="str">
        <f>VLOOKUP(C122313,Подписчики!A:C,2,0)</f>
        <v>UTC-8</v>
      </c>
      <c r="F122313" s="115"/>
    </row>
    <row r="122314" spans="1:6" ht="15.75" customHeight="1">
      <c r="A122314" s="106">
        <v>369371</v>
      </c>
      <c r="B122314" s="115">
        <v>44418.134491909383</v>
      </c>
      <c r="C122314" s="106">
        <v>316924</v>
      </c>
      <c r="D122314" s="106">
        <v>294042</v>
      </c>
      <c r="E122314" s="106" t="str">
        <f>VLOOKUP(C122314,Подписчики!A:C,2,0)</f>
        <v>UTC-4</v>
      </c>
      <c r="F122314" s="115"/>
    </row>
    <row r="122315" spans="1:6" ht="15.75" customHeight="1">
      <c r="A122315" s="106">
        <v>369374</v>
      </c>
      <c r="B122315" s="115">
        <v>44418.145666666664</v>
      </c>
      <c r="C122315" s="106">
        <v>11948</v>
      </c>
      <c r="D122315" s="106">
        <v>419338</v>
      </c>
      <c r="E122315" s="106" t="str">
        <f>VLOOKUP(C122315,Подписчики!A:C,2,0)</f>
        <v>UTC+2</v>
      </c>
      <c r="F122315" s="115"/>
    </row>
    <row r="122316" spans="1:6" ht="15.75" customHeight="1">
      <c r="A122316" s="106">
        <v>369377</v>
      </c>
      <c r="B122316" s="115">
        <v>44418.147666666664</v>
      </c>
      <c r="C122316" s="106">
        <v>27956</v>
      </c>
      <c r="D122316" s="106">
        <v>158978</v>
      </c>
      <c r="E122316" s="106" t="str">
        <f>VLOOKUP(C122316,Подписчики!A:C,2,0)</f>
        <v>UTC+2</v>
      </c>
      <c r="F122316" s="115"/>
    </row>
    <row r="122317" spans="1:6" ht="15.75" customHeight="1">
      <c r="A122317" s="106">
        <v>369382</v>
      </c>
      <c r="B122317" s="115">
        <v>44418.149333333335</v>
      </c>
      <c r="C122317" s="106">
        <v>201728</v>
      </c>
      <c r="D122317" s="106">
        <v>183290</v>
      </c>
      <c r="E122317" s="106" t="str">
        <f>VLOOKUP(C122317,Подписчики!A:C,2,0)</f>
        <v>UTC+1</v>
      </c>
      <c r="F122317" s="115"/>
    </row>
    <row r="122318" spans="1:6" ht="15.75" customHeight="1">
      <c r="A122318" s="106">
        <v>369387</v>
      </c>
      <c r="B122318" s="115">
        <v>44418.14986407767</v>
      </c>
      <c r="C122318" s="106">
        <v>11479</v>
      </c>
      <c r="D122318" s="106">
        <v>284325</v>
      </c>
      <c r="E122318" s="106" t="str">
        <f>VLOOKUP(C122318,Подписчики!A:C,2,0)</f>
        <v>UTC-6</v>
      </c>
      <c r="F122318" s="115"/>
    </row>
    <row r="122319" spans="1:6" ht="15.75" customHeight="1">
      <c r="A122319" s="106">
        <v>369391</v>
      </c>
      <c r="B122319" s="115">
        <v>44418.150268608413</v>
      </c>
      <c r="C122319" s="106">
        <v>188297</v>
      </c>
      <c r="D122319" s="106">
        <v>347008</v>
      </c>
      <c r="E122319" s="106" t="str">
        <f>VLOOKUP(C122319,Подписчики!A:C,2,0)</f>
        <v>UTC-5</v>
      </c>
      <c r="F122319" s="115"/>
    </row>
    <row r="122320" spans="1:6" ht="15.75" customHeight="1">
      <c r="A122320" s="106">
        <v>369394</v>
      </c>
      <c r="B122320" s="115">
        <v>44418.152291262137</v>
      </c>
      <c r="C122320" s="106">
        <v>140218</v>
      </c>
      <c r="D122320" s="106">
        <v>23892</v>
      </c>
      <c r="E122320" s="106" t="str">
        <f>VLOOKUP(C122320,Подписчики!A:C,2,0)</f>
        <v>UTC+0</v>
      </c>
      <c r="F122320" s="115"/>
    </row>
    <row r="122321" spans="1:6" ht="15.75" customHeight="1">
      <c r="A122321" s="106">
        <v>369396</v>
      </c>
      <c r="B122321" s="115">
        <v>44418.166854368937</v>
      </c>
      <c r="C122321" s="106">
        <v>318349</v>
      </c>
      <c r="D122321" s="106">
        <v>251574</v>
      </c>
      <c r="E122321" s="106" t="str">
        <f>VLOOKUP(C122321,Подписчики!A:C,2,0)</f>
        <v>UTC-8</v>
      </c>
      <c r="F122321" s="115"/>
    </row>
    <row r="122322" spans="1:6" ht="15.75" customHeight="1">
      <c r="A122322" s="106">
        <v>369401</v>
      </c>
      <c r="B122322" s="115">
        <v>44418.167999999998</v>
      </c>
      <c r="C122322" s="106">
        <v>328131</v>
      </c>
      <c r="D122322" s="106">
        <v>393483</v>
      </c>
      <c r="E122322" s="106" t="str">
        <f>VLOOKUP(C122322,Подписчики!A:C,2,0)</f>
        <v>UTC+3</v>
      </c>
      <c r="F122322" s="115"/>
    </row>
    <row r="122323" spans="1:6" ht="15.75" customHeight="1">
      <c r="A122323" s="106">
        <v>369405</v>
      </c>
      <c r="B122323" s="115">
        <v>44418.168666666665</v>
      </c>
      <c r="C122323" s="106">
        <v>184225</v>
      </c>
      <c r="D122323" s="106">
        <v>13229</v>
      </c>
      <c r="E122323" s="106" t="str">
        <f>VLOOKUP(C122323,Подписчики!A:C,2,0)</f>
        <v>UTC+2</v>
      </c>
      <c r="F122323" s="115"/>
    </row>
    <row r="122324" spans="1:6" ht="15.75" customHeight="1">
      <c r="A122324" s="106">
        <v>369408</v>
      </c>
      <c r="B122324" s="115">
        <v>44418.182226537218</v>
      </c>
      <c r="C122324" s="106">
        <v>270607</v>
      </c>
      <c r="D122324" s="106">
        <v>327968</v>
      </c>
      <c r="E122324" s="106" t="str">
        <f>VLOOKUP(C122324,Подписчики!A:C,2,0)</f>
        <v>UTC+6</v>
      </c>
      <c r="F122324" s="115"/>
    </row>
    <row r="122325" spans="1:6" ht="15.75" customHeight="1">
      <c r="A122325" s="106">
        <v>369411</v>
      </c>
      <c r="B122325" s="115">
        <v>44418.183035598704</v>
      </c>
      <c r="C122325" s="106">
        <v>276575</v>
      </c>
      <c r="D122325" s="106">
        <v>473323</v>
      </c>
      <c r="E122325" s="106" t="str">
        <f>VLOOKUP(C122325,Подписчики!A:C,2,0)</f>
        <v>UTC-4</v>
      </c>
      <c r="F122325" s="115"/>
    </row>
    <row r="122326" spans="1:6" ht="15.75" customHeight="1">
      <c r="A122326" s="106">
        <v>369412</v>
      </c>
      <c r="B122326" s="115">
        <v>44418.184249190941</v>
      </c>
      <c r="C122326" s="106">
        <v>264193</v>
      </c>
      <c r="D122326" s="106">
        <v>42705</v>
      </c>
      <c r="E122326" s="106" t="str">
        <f>VLOOKUP(C122326,Подписчики!A:C,2,0)</f>
        <v>UTC-5</v>
      </c>
      <c r="F122326" s="115"/>
    </row>
    <row r="122327" spans="1:6" ht="15.75" customHeight="1">
      <c r="A122327" s="106">
        <v>369416</v>
      </c>
      <c r="B122327" s="115">
        <v>44418.189912621354</v>
      </c>
      <c r="C122327" s="106">
        <v>196853</v>
      </c>
      <c r="D122327" s="106">
        <v>380039</v>
      </c>
      <c r="E122327" s="106" t="str">
        <f>VLOOKUP(C122327,Подписчики!A:C,2,0)</f>
        <v>UTC-7</v>
      </c>
      <c r="F122327" s="115"/>
    </row>
    <row r="122328" spans="1:6" ht="15.75" customHeight="1">
      <c r="A122328" s="106">
        <v>369419</v>
      </c>
      <c r="B122328" s="115">
        <v>44418.203333333338</v>
      </c>
      <c r="C122328" s="106">
        <v>226625</v>
      </c>
      <c r="D122328" s="106">
        <v>182191</v>
      </c>
      <c r="E122328" s="106" t="str">
        <f>VLOOKUP(C122328,Подписчики!A:C,2,0)</f>
        <v>UTC+1</v>
      </c>
      <c r="F122328" s="115"/>
    </row>
    <row r="122329" spans="1:6" ht="15.75" customHeight="1">
      <c r="A122329" s="106">
        <v>369423</v>
      </c>
      <c r="B122329" s="115">
        <v>44418.204071197411</v>
      </c>
      <c r="C122329" s="106">
        <v>64033</v>
      </c>
      <c r="D122329" s="106">
        <v>252952</v>
      </c>
      <c r="E122329" s="106" t="str">
        <f>VLOOKUP(C122329,Подписчики!A:C,2,0)</f>
        <v>UTC+12</v>
      </c>
      <c r="F122329" s="115"/>
    </row>
    <row r="122330" spans="1:6" ht="15.75" customHeight="1">
      <c r="A122330" s="106">
        <v>369425</v>
      </c>
      <c r="B122330" s="115">
        <v>44418.206093851135</v>
      </c>
      <c r="C122330" s="106">
        <v>146709</v>
      </c>
      <c r="D122330" s="106">
        <v>279337</v>
      </c>
      <c r="E122330" s="106" t="str">
        <f>VLOOKUP(C122330,Подписчики!A:C,2,0)</f>
        <v>UTC-3</v>
      </c>
      <c r="F122330" s="115"/>
    </row>
    <row r="122331" spans="1:6" ht="15.75" customHeight="1">
      <c r="A122331" s="106">
        <v>369428</v>
      </c>
      <c r="B122331" s="115">
        <v>44418.212566343042</v>
      </c>
      <c r="C122331" s="106">
        <v>161539</v>
      </c>
      <c r="D122331" s="106">
        <v>250679</v>
      </c>
      <c r="E122331" s="106" t="str">
        <f>VLOOKUP(C122331,Подписчики!A:C,2,0)</f>
        <v>UTC+9</v>
      </c>
      <c r="F122331" s="115"/>
    </row>
    <row r="122332" spans="1:6" ht="15.75" customHeight="1">
      <c r="A122332" s="106">
        <v>369432</v>
      </c>
      <c r="B122332" s="115">
        <v>44418.215333333334</v>
      </c>
      <c r="C122332" s="106">
        <v>47185</v>
      </c>
      <c r="D122332" s="106">
        <v>279456</v>
      </c>
      <c r="E122332" s="106" t="str">
        <f>VLOOKUP(C122332,Подписчики!A:C,2,0)</f>
        <v>UTC+1</v>
      </c>
      <c r="F122332" s="115"/>
    </row>
    <row r="122333" spans="1:6" ht="15.75" customHeight="1">
      <c r="A122333" s="106">
        <v>369434</v>
      </c>
      <c r="B122333" s="115">
        <v>44418.216207119738</v>
      </c>
      <c r="C122333" s="106">
        <v>194019</v>
      </c>
      <c r="D122333" s="106">
        <v>1019</v>
      </c>
      <c r="E122333" s="106" t="str">
        <f>VLOOKUP(C122333,Подписчики!A:C,2,0)</f>
        <v>UTC-6</v>
      </c>
      <c r="F122333" s="115"/>
    </row>
    <row r="122334" spans="1:6" ht="15.75" customHeight="1">
      <c r="A122334" s="106">
        <v>369437</v>
      </c>
      <c r="B122334" s="115">
        <v>44418.219038834948</v>
      </c>
      <c r="C122334" s="106">
        <v>219045</v>
      </c>
      <c r="D122334" s="106">
        <v>104958</v>
      </c>
      <c r="E122334" s="106" t="str">
        <f>VLOOKUP(C122334,Подписчики!A:C,2,0)</f>
        <v>UTC-3</v>
      </c>
      <c r="F122334" s="115"/>
    </row>
    <row r="122335" spans="1:6" ht="15.75" customHeight="1">
      <c r="A122335" s="106">
        <v>369440</v>
      </c>
      <c r="B122335" s="115">
        <v>44418.234333333334</v>
      </c>
      <c r="C122335" s="106">
        <v>264257</v>
      </c>
      <c r="D122335" s="106">
        <v>120750</v>
      </c>
      <c r="E122335" s="106" t="str">
        <f>VLOOKUP(C122335,Подписчики!A:C,2,0)</f>
        <v>UTC+1</v>
      </c>
      <c r="F122335" s="115"/>
    </row>
    <row r="122336" spans="1:6" ht="15.75" customHeight="1">
      <c r="A122336" s="106">
        <v>369442</v>
      </c>
      <c r="B122336" s="115">
        <v>44418.236433656959</v>
      </c>
      <c r="C122336" s="106">
        <v>47075</v>
      </c>
      <c r="D122336" s="106">
        <v>392434</v>
      </c>
      <c r="E122336" s="106" t="str">
        <f>VLOOKUP(C122336,Подписчики!A:C,2,0)</f>
        <v>UTC-8</v>
      </c>
      <c r="F122336" s="115"/>
    </row>
    <row r="122337" spans="1:6" ht="15.75" customHeight="1">
      <c r="A122337" s="106">
        <v>369444</v>
      </c>
      <c r="B122337" s="115">
        <v>44418.258682847896</v>
      </c>
      <c r="C122337" s="106">
        <v>18014</v>
      </c>
      <c r="D122337" s="106">
        <v>371795</v>
      </c>
      <c r="E122337" s="106" t="str">
        <f>VLOOKUP(C122337,Подписчики!A:C,2,0)</f>
        <v>UTC+7</v>
      </c>
      <c r="F122337" s="115"/>
    </row>
    <row r="122338" spans="1:6" ht="15.75" customHeight="1">
      <c r="A122338" s="106">
        <v>369445</v>
      </c>
      <c r="B122338" s="115">
        <v>44418.261333333336</v>
      </c>
      <c r="C122338" s="106">
        <v>237740</v>
      </c>
      <c r="D122338" s="106">
        <v>250679</v>
      </c>
      <c r="E122338" s="106" t="str">
        <f>VLOOKUP(C122338,Подписчики!A:C,2,0)</f>
        <v>UTC+1</v>
      </c>
      <c r="F122338" s="115"/>
    </row>
    <row r="122339" spans="1:6" ht="15.75" customHeight="1">
      <c r="A122339" s="106">
        <v>369450</v>
      </c>
      <c r="B122339" s="115">
        <v>44418.263941747573</v>
      </c>
      <c r="C122339" s="106">
        <v>101847</v>
      </c>
      <c r="D122339" s="106">
        <v>428248</v>
      </c>
      <c r="E122339" s="106" t="str">
        <f>VLOOKUP(C122339,Подписчики!A:C,2,0)</f>
        <v>UTC-4</v>
      </c>
      <c r="F122339" s="115"/>
    </row>
    <row r="122340" spans="1:6" ht="15.75" customHeight="1">
      <c r="A122340" s="106">
        <v>369453</v>
      </c>
      <c r="B122340" s="115">
        <v>44418.273666666668</v>
      </c>
      <c r="C122340" s="106">
        <v>326949</v>
      </c>
      <c r="D122340" s="106">
        <v>245484</v>
      </c>
      <c r="E122340" s="106" t="str">
        <f>VLOOKUP(C122340,Подписчики!A:C,2,0)</f>
        <v>UTC+2</v>
      </c>
      <c r="F122340" s="115"/>
    </row>
    <row r="122341" spans="1:6" ht="15.75" customHeight="1">
      <c r="A122341" s="106">
        <v>369456</v>
      </c>
      <c r="B122341" s="115">
        <v>44418.279666666662</v>
      </c>
      <c r="C122341" s="106">
        <v>275747</v>
      </c>
      <c r="D122341" s="106">
        <v>351192</v>
      </c>
      <c r="E122341" s="106" t="str">
        <f>VLOOKUP(C122341,Подписчики!A:C,2,0)</f>
        <v>UTC+2</v>
      </c>
      <c r="F122341" s="115"/>
    </row>
    <row r="122342" spans="1:6" ht="15.75" customHeight="1">
      <c r="A122342" s="106">
        <v>369460</v>
      </c>
      <c r="B122342" s="115">
        <v>44418.315317152104</v>
      </c>
      <c r="C122342" s="106">
        <v>21982</v>
      </c>
      <c r="D122342" s="106">
        <v>440181</v>
      </c>
      <c r="E122342" s="106" t="str">
        <f>VLOOKUP(C122342,Подписчики!A:C,2,0)</f>
        <v>UTC+3</v>
      </c>
      <c r="F122342" s="115"/>
    </row>
    <row r="122343" spans="1:6" ht="15.75" customHeight="1">
      <c r="A122343" s="106">
        <v>369464</v>
      </c>
      <c r="B122343" s="115">
        <v>44418.321789644018</v>
      </c>
      <c r="C122343" s="106">
        <v>141732</v>
      </c>
      <c r="D122343" s="106">
        <v>411922</v>
      </c>
      <c r="E122343" s="106" t="str">
        <f>VLOOKUP(C122343,Подписчики!A:C,2,0)</f>
        <v>UTC+7</v>
      </c>
      <c r="F122343" s="115"/>
    </row>
    <row r="122344" spans="1:6" ht="15.75" customHeight="1">
      <c r="A122344" s="106">
        <v>369468</v>
      </c>
      <c r="B122344" s="115">
        <v>44418.322666666667</v>
      </c>
      <c r="C122344" s="106">
        <v>47803</v>
      </c>
      <c r="D122344" s="106">
        <v>140079</v>
      </c>
      <c r="E122344" s="106" t="str">
        <f>VLOOKUP(C122344,Подписчики!A:C,2,0)</f>
        <v>UTC+2</v>
      </c>
      <c r="F122344" s="115"/>
    </row>
    <row r="122345" spans="1:6" ht="15.75" customHeight="1">
      <c r="A122345" s="106">
        <v>369470</v>
      </c>
      <c r="B122345" s="115">
        <v>44418.331093851135</v>
      </c>
      <c r="C122345" s="106">
        <v>222036</v>
      </c>
      <c r="D122345" s="106">
        <v>411922</v>
      </c>
      <c r="E122345" s="106" t="str">
        <f>VLOOKUP(C122345,Подписчики!A:C,2,0)</f>
        <v>UTC+6</v>
      </c>
      <c r="F122345" s="115"/>
    </row>
    <row r="122346" spans="1:6" ht="15.75" customHeight="1">
      <c r="A122346" s="106">
        <v>369471</v>
      </c>
      <c r="B122346" s="115">
        <v>44418.331498381878</v>
      </c>
      <c r="C122346" s="106">
        <v>313297</v>
      </c>
      <c r="D122346" s="106">
        <v>241927</v>
      </c>
      <c r="E122346" s="106" t="str">
        <f>VLOOKUP(C122346,Подписчики!A:C,2,0)</f>
        <v>UTC+7</v>
      </c>
      <c r="F122346" s="115"/>
    </row>
    <row r="122347" spans="1:6" ht="15.75" customHeight="1">
      <c r="A122347" s="106">
        <v>369476</v>
      </c>
      <c r="B122347" s="115">
        <v>44418.346061488679</v>
      </c>
      <c r="C122347" s="106">
        <v>84720</v>
      </c>
      <c r="D122347" s="106">
        <v>76405</v>
      </c>
      <c r="E122347" s="106" t="str">
        <f>VLOOKUP(C122347,Подписчики!A:C,2,0)</f>
        <v>UTC+7</v>
      </c>
      <c r="F122347" s="115"/>
    </row>
    <row r="122348" spans="1:6" ht="15.75" customHeight="1">
      <c r="A122348" s="106">
        <v>369478</v>
      </c>
      <c r="B122348" s="115">
        <v>44418.360999999997</v>
      </c>
      <c r="C122348" s="106">
        <v>81801</v>
      </c>
      <c r="D122348" s="106">
        <v>250679</v>
      </c>
      <c r="E122348" s="106" t="str">
        <f>VLOOKUP(C122348,Подписчики!A:C,2,0)</f>
        <v>UTC+0</v>
      </c>
      <c r="F122348" s="115"/>
    </row>
    <row r="122349" spans="1:6" ht="15.75" customHeight="1">
      <c r="A122349" s="106">
        <v>369483</v>
      </c>
      <c r="B122349" s="115">
        <v>44418.372333333333</v>
      </c>
      <c r="C122349" s="106">
        <v>253016</v>
      </c>
      <c r="D122349" s="106">
        <v>285365</v>
      </c>
      <c r="E122349" s="106" t="str">
        <f>VLOOKUP(C122349,Подписчики!A:C,2,0)</f>
        <v>UTC-5</v>
      </c>
      <c r="F122349" s="115"/>
    </row>
    <row r="122350" spans="1:6" ht="15.75" customHeight="1">
      <c r="A122350" s="106">
        <v>369487</v>
      </c>
      <c r="B122350" s="115">
        <v>44418.373569579286</v>
      </c>
      <c r="C122350" s="106">
        <v>131635</v>
      </c>
      <c r="D122350" s="106">
        <v>95024</v>
      </c>
      <c r="E122350" s="106" t="str">
        <f>VLOOKUP(C122350,Подписчики!A:C,2,0)</f>
        <v>UTC+3</v>
      </c>
      <c r="F122350" s="115"/>
    </row>
    <row r="122351" spans="1:6" ht="15.75" customHeight="1">
      <c r="A122351" s="106">
        <v>369488</v>
      </c>
      <c r="B122351" s="115">
        <v>44418.383666666661</v>
      </c>
      <c r="C122351" s="106">
        <v>337906</v>
      </c>
      <c r="D122351" s="106">
        <v>122902</v>
      </c>
      <c r="E122351" s="106" t="str">
        <f>VLOOKUP(C122351,Подписчики!A:C,2,0)</f>
        <v>UTC+2</v>
      </c>
      <c r="F122351" s="115"/>
    </row>
    <row r="122352" spans="1:6" ht="15.75" customHeight="1">
      <c r="A122352" s="106">
        <v>369492</v>
      </c>
      <c r="B122352" s="115">
        <v>44418.388132686086</v>
      </c>
      <c r="C122352" s="106">
        <v>276186</v>
      </c>
      <c r="D122352" s="106">
        <v>182191</v>
      </c>
      <c r="E122352" s="106" t="str">
        <f>VLOOKUP(C122352,Подписчики!A:C,2,0)</f>
        <v>UTC+7</v>
      </c>
      <c r="F122352" s="115"/>
    </row>
    <row r="122353" spans="1:6" ht="15.75" customHeight="1">
      <c r="A122353" s="106">
        <v>369496</v>
      </c>
      <c r="B122353" s="115">
        <v>44418.390964401297</v>
      </c>
      <c r="C122353" s="106">
        <v>64704</v>
      </c>
      <c r="D122353" s="106">
        <v>348155</v>
      </c>
      <c r="E122353" s="106" t="str">
        <f>VLOOKUP(C122353,Подписчики!A:C,2,0)</f>
        <v>UTC+6</v>
      </c>
      <c r="F122353" s="115"/>
    </row>
    <row r="122354" spans="1:6" ht="15.75" customHeight="1">
      <c r="A122354" s="106">
        <v>369500</v>
      </c>
      <c r="B122354" s="115">
        <v>44418.394</v>
      </c>
      <c r="C122354" s="106">
        <v>250139</v>
      </c>
      <c r="D122354" s="106">
        <v>439981</v>
      </c>
      <c r="E122354" s="106" t="str">
        <f>VLOOKUP(C122354,Подписчики!A:C,2,0)</f>
        <v>UTC-6</v>
      </c>
      <c r="F122354" s="115"/>
    </row>
    <row r="122355" spans="1:6" ht="15.75" customHeight="1">
      <c r="A122355" s="106">
        <v>369505</v>
      </c>
      <c r="B122355" s="115">
        <v>44418.394333333337</v>
      </c>
      <c r="C122355" s="106">
        <v>153877</v>
      </c>
      <c r="D122355" s="106">
        <v>16029</v>
      </c>
      <c r="E122355" s="106" t="str">
        <f>VLOOKUP(C122355,Подписчики!A:C,2,0)</f>
        <v>UTC+1</v>
      </c>
      <c r="F122355" s="115"/>
    </row>
    <row r="122356" spans="1:6" ht="15.75" customHeight="1">
      <c r="A122356" s="106">
        <v>369506</v>
      </c>
      <c r="B122356" s="115">
        <v>44418.39703236246</v>
      </c>
      <c r="C122356" s="106">
        <v>107830</v>
      </c>
      <c r="D122356" s="106">
        <v>250679</v>
      </c>
      <c r="E122356" s="106" t="str">
        <f>VLOOKUP(C122356,Подписчики!A:C,2,0)</f>
        <v>UTC+5</v>
      </c>
      <c r="F122356" s="115"/>
    </row>
    <row r="122357" spans="1:6" ht="15.75" customHeight="1">
      <c r="A122357" s="106">
        <v>369510</v>
      </c>
      <c r="B122357" s="115">
        <v>44418.39703236246</v>
      </c>
      <c r="C122357" s="106">
        <v>142991</v>
      </c>
      <c r="D122357" s="106">
        <v>157871</v>
      </c>
      <c r="E122357" s="106" t="str">
        <f>VLOOKUP(C122357,Подписчики!A:C,2,0)</f>
        <v>UTC+9</v>
      </c>
      <c r="F122357" s="115"/>
    </row>
    <row r="122358" spans="1:6" ht="15.75" customHeight="1">
      <c r="A122358" s="106">
        <v>369515</v>
      </c>
      <c r="B122358" s="115">
        <v>44418.401077669907</v>
      </c>
      <c r="C122358" s="106">
        <v>229840</v>
      </c>
      <c r="D122358" s="106">
        <v>129946</v>
      </c>
      <c r="E122358" s="106" t="str">
        <f>VLOOKUP(C122358,Подписчики!A:C,2,0)</f>
        <v>UTC+7</v>
      </c>
      <c r="F122358" s="115"/>
    </row>
    <row r="122359" spans="1:6" ht="15.75" customHeight="1">
      <c r="A122359" s="106">
        <v>369520</v>
      </c>
      <c r="B122359" s="115">
        <v>44418.405932038833</v>
      </c>
      <c r="C122359" s="106">
        <v>118361</v>
      </c>
      <c r="D122359" s="106">
        <v>389877</v>
      </c>
      <c r="E122359" s="106" t="str">
        <f>VLOOKUP(C122359,Подписчики!A:C,2,0)</f>
        <v>UTC+3</v>
      </c>
      <c r="F122359" s="115"/>
    </row>
    <row r="122360" spans="1:6" ht="15.75" customHeight="1">
      <c r="A122360" s="106">
        <v>369525</v>
      </c>
      <c r="B122360" s="115">
        <v>44418.415236245957</v>
      </c>
      <c r="C122360" s="106">
        <v>189824</v>
      </c>
      <c r="D122360" s="106">
        <v>250679</v>
      </c>
      <c r="E122360" s="106" t="str">
        <f>VLOOKUP(C122360,Подписчики!A:C,2,0)</f>
        <v>UTC+6</v>
      </c>
      <c r="F122360" s="115"/>
    </row>
    <row r="122361" spans="1:6" ht="15.75" customHeight="1">
      <c r="A122361" s="106">
        <v>369530</v>
      </c>
      <c r="B122361" s="115">
        <v>44418.41685436893</v>
      </c>
      <c r="C122361" s="106">
        <v>2218</v>
      </c>
      <c r="D122361" s="106">
        <v>65828</v>
      </c>
      <c r="E122361" s="106" t="str">
        <f>VLOOKUP(C122361,Подписчики!A:C,2,0)</f>
        <v>UTC+2</v>
      </c>
      <c r="F122361" s="115"/>
    </row>
    <row r="122362" spans="1:6" ht="15.75" customHeight="1">
      <c r="A122362" s="106">
        <v>369534</v>
      </c>
      <c r="B122362" s="115">
        <v>44418.418472491911</v>
      </c>
      <c r="C122362" s="106">
        <v>322966</v>
      </c>
      <c r="D122362" s="106">
        <v>323966</v>
      </c>
      <c r="E122362" s="106" t="str">
        <f>VLOOKUP(C122362,Подписчики!A:C,2,0)</f>
        <v>UTC+2</v>
      </c>
      <c r="F122362" s="115"/>
    </row>
    <row r="122363" spans="1:6" ht="15.75" customHeight="1">
      <c r="A122363" s="106">
        <v>369535</v>
      </c>
      <c r="B122363" s="115">
        <v>44418.422922330101</v>
      </c>
      <c r="C122363" s="106">
        <v>270162</v>
      </c>
      <c r="D122363" s="106">
        <v>343491</v>
      </c>
      <c r="E122363" s="106" t="str">
        <f>VLOOKUP(C122363,Подписчики!A:C,2,0)</f>
        <v>UTC+1</v>
      </c>
      <c r="F122363" s="115"/>
    </row>
    <row r="122364" spans="1:6" ht="15.75" customHeight="1">
      <c r="A122364" s="106">
        <v>369537</v>
      </c>
      <c r="B122364" s="115">
        <v>44418.424944983817</v>
      </c>
      <c r="C122364" s="106">
        <v>667</v>
      </c>
      <c r="D122364" s="106">
        <v>214389</v>
      </c>
      <c r="E122364" s="106" t="str">
        <f>VLOOKUP(C122364,Подписчики!A:C,2,0)</f>
        <v>UTC+2</v>
      </c>
      <c r="F122364" s="115"/>
    </row>
    <row r="122365" spans="1:6" ht="15.75" customHeight="1">
      <c r="A122365" s="106">
        <v>369538</v>
      </c>
      <c r="B122365" s="115">
        <v>44418.426563106797</v>
      </c>
      <c r="C122365" s="106">
        <v>118350</v>
      </c>
      <c r="D122365" s="106">
        <v>413014</v>
      </c>
      <c r="E122365" s="106" t="str">
        <f>VLOOKUP(C122365,Подписчики!A:C,2,0)</f>
        <v>UTC+6</v>
      </c>
      <c r="F122365" s="115"/>
    </row>
    <row r="122366" spans="1:6" ht="15.75" customHeight="1">
      <c r="A122366" s="106">
        <v>369540</v>
      </c>
      <c r="B122366" s="115">
        <v>44418.433333333334</v>
      </c>
      <c r="C122366" s="106">
        <v>80113</v>
      </c>
      <c r="D122366" s="106">
        <v>196347</v>
      </c>
      <c r="E122366" s="106" t="str">
        <f>VLOOKUP(C122366,Подписчики!A:C,2,0)</f>
        <v>UTC+1</v>
      </c>
      <c r="F122366" s="115"/>
    </row>
    <row r="122367" spans="1:6" ht="15.75" customHeight="1">
      <c r="A122367" s="106">
        <v>369544</v>
      </c>
      <c r="B122367" s="115">
        <v>44418.434249190941</v>
      </c>
      <c r="C122367" s="106">
        <v>50976</v>
      </c>
      <c r="D122367" s="106">
        <v>258219</v>
      </c>
      <c r="E122367" s="106" t="str">
        <f>VLOOKUP(C122367,Подписчики!A:C,2,0)</f>
        <v>UTC+1</v>
      </c>
      <c r="F122367" s="115"/>
    </row>
    <row r="122368" spans="1:6" ht="15.75" customHeight="1">
      <c r="A122368" s="106">
        <v>369549</v>
      </c>
      <c r="B122368" s="115">
        <v>44418.435462783171</v>
      </c>
      <c r="C122368" s="106">
        <v>25018</v>
      </c>
      <c r="D122368" s="106">
        <v>330333</v>
      </c>
      <c r="E122368" s="106" t="str">
        <f>VLOOKUP(C122368,Подписчики!A:C,2,0)</f>
        <v>UTC+0</v>
      </c>
      <c r="F122368" s="115"/>
    </row>
    <row r="122369" spans="1:6" ht="15.75" customHeight="1">
      <c r="A122369" s="106">
        <v>369554</v>
      </c>
      <c r="B122369" s="115">
        <v>44418.444766990295</v>
      </c>
      <c r="C122369" s="106">
        <v>59415</v>
      </c>
      <c r="D122369" s="106">
        <v>78646</v>
      </c>
      <c r="E122369" s="106" t="str">
        <f>VLOOKUP(C122369,Подписчики!A:C,2,0)</f>
        <v>UTC+3</v>
      </c>
      <c r="F122369" s="115"/>
    </row>
    <row r="122370" spans="1:6" ht="15.75" customHeight="1">
      <c r="A122370" s="106">
        <v>369559</v>
      </c>
      <c r="B122370" s="115">
        <v>44418.445576051781</v>
      </c>
      <c r="C122370" s="106">
        <v>90900</v>
      </c>
      <c r="D122370" s="106">
        <v>17862</v>
      </c>
      <c r="E122370" s="106" t="str">
        <f>VLOOKUP(C122370,Подписчики!A:C,2,0)</f>
        <v>UTC+1</v>
      </c>
      <c r="F122370" s="115"/>
    </row>
    <row r="122371" spans="1:6" ht="15.75" customHeight="1">
      <c r="A122371" s="106">
        <v>369562</v>
      </c>
      <c r="B122371" s="115">
        <v>44418.446000000004</v>
      </c>
      <c r="C122371" s="106">
        <v>80209</v>
      </c>
      <c r="D122371" s="106">
        <v>453249</v>
      </c>
      <c r="E122371" s="106" t="str">
        <f>VLOOKUP(C122371,Подписчики!A:C,2,0)</f>
        <v>UTC+6</v>
      </c>
      <c r="F122371" s="115"/>
    </row>
    <row r="122372" spans="1:6" ht="15.75" customHeight="1">
      <c r="A122372" s="106">
        <v>369567</v>
      </c>
      <c r="B122372" s="115">
        <v>44418.446385113268</v>
      </c>
      <c r="C122372" s="106">
        <v>179001</v>
      </c>
      <c r="D122372" s="106">
        <v>158978</v>
      </c>
      <c r="E122372" s="106" t="str">
        <f>VLOOKUP(C122372,Подписчики!A:C,2,0)</f>
        <v>UTC+7</v>
      </c>
      <c r="F122372" s="115"/>
    </row>
    <row r="122373" spans="1:6" ht="15.75" customHeight="1">
      <c r="A122373" s="106">
        <v>369568</v>
      </c>
      <c r="B122373" s="115">
        <v>44418.447194174762</v>
      </c>
      <c r="C122373" s="106">
        <v>99047</v>
      </c>
      <c r="D122373" s="106">
        <v>380039</v>
      </c>
      <c r="E122373" s="106" t="str">
        <f>VLOOKUP(C122373,Подписчики!A:C,2,0)</f>
        <v>UTC+1</v>
      </c>
      <c r="F122373" s="115"/>
    </row>
    <row r="122374" spans="1:6" ht="15.75" customHeight="1">
      <c r="A122374" s="106">
        <v>369573</v>
      </c>
      <c r="B122374" s="115">
        <v>44418.448407766991</v>
      </c>
      <c r="C122374" s="106">
        <v>20503</v>
      </c>
      <c r="D122374" s="106">
        <v>397027</v>
      </c>
      <c r="E122374" s="106" t="str">
        <f>VLOOKUP(C122374,Подписчики!A:C,2,0)</f>
        <v>UTC+8</v>
      </c>
      <c r="F122374" s="115"/>
    </row>
    <row r="122375" spans="1:6" ht="15.75" customHeight="1">
      <c r="A122375" s="106">
        <v>369577</v>
      </c>
      <c r="B122375" s="115">
        <v>44418.449621359228</v>
      </c>
      <c r="C122375" s="106">
        <v>205613</v>
      </c>
      <c r="D122375" s="106">
        <v>21760</v>
      </c>
      <c r="E122375" s="106" t="str">
        <f>VLOOKUP(C122375,Подписчики!A:C,2,0)</f>
        <v>UTC+7</v>
      </c>
      <c r="F122375" s="115"/>
    </row>
    <row r="122376" spans="1:6" ht="15.75" customHeight="1">
      <c r="A122376" s="106">
        <v>369580</v>
      </c>
      <c r="B122376" s="115">
        <v>44418.452857605182</v>
      </c>
      <c r="C122376" s="106">
        <v>99884</v>
      </c>
      <c r="D122376" s="106">
        <v>32073</v>
      </c>
      <c r="E122376" s="106" t="str">
        <f>VLOOKUP(C122376,Подписчики!A:C,2,0)</f>
        <v>UTC+7</v>
      </c>
      <c r="F122376" s="115"/>
    </row>
    <row r="122377" spans="1:6" ht="15.75" customHeight="1">
      <c r="A122377" s="106">
        <v>369583</v>
      </c>
      <c r="B122377" s="115">
        <v>44418.452857605182</v>
      </c>
      <c r="C122377" s="106">
        <v>100297</v>
      </c>
      <c r="D122377" s="106">
        <v>327968</v>
      </c>
      <c r="E122377" s="106" t="str">
        <f>VLOOKUP(C122377,Подписчики!A:C,2,0)</f>
        <v>UTC+7</v>
      </c>
      <c r="F122377" s="115"/>
    </row>
    <row r="122378" spans="1:6" ht="15.75" customHeight="1">
      <c r="A122378" s="106">
        <v>369587</v>
      </c>
      <c r="B122378" s="115">
        <v>44418.454071197411</v>
      </c>
      <c r="C122378" s="106">
        <v>27848</v>
      </c>
      <c r="D122378" s="106">
        <v>358836</v>
      </c>
      <c r="E122378" s="106" t="str">
        <f>VLOOKUP(C122378,Подписчики!A:C,2,0)</f>
        <v>UTC+2</v>
      </c>
      <c r="F122378" s="115"/>
    </row>
    <row r="122379" spans="1:6" ht="15.75" customHeight="1">
      <c r="A122379" s="106">
        <v>369589</v>
      </c>
      <c r="B122379" s="115">
        <v>44418.456902912621</v>
      </c>
      <c r="C122379" s="106">
        <v>155635</v>
      </c>
      <c r="D122379" s="106">
        <v>250679</v>
      </c>
      <c r="E122379" s="106" t="str">
        <f>VLOOKUP(C122379,Подписчики!A:C,2,0)</f>
        <v>UTC+1</v>
      </c>
      <c r="F122379" s="115"/>
    </row>
    <row r="122380" spans="1:6" ht="15.75" customHeight="1">
      <c r="A122380" s="106">
        <v>369590</v>
      </c>
      <c r="B122380" s="115">
        <v>44418.458925566345</v>
      </c>
      <c r="C122380" s="106">
        <v>301086</v>
      </c>
      <c r="D122380" s="106">
        <v>194335</v>
      </c>
      <c r="E122380" s="106" t="str">
        <f>VLOOKUP(C122380,Подписчики!A:C,2,0)</f>
        <v>UTC+6</v>
      </c>
      <c r="F122380" s="115"/>
    </row>
    <row r="122381" spans="1:6" ht="15.75" customHeight="1">
      <c r="A122381" s="106">
        <v>369591</v>
      </c>
      <c r="B122381" s="115">
        <v>44418.459734627831</v>
      </c>
      <c r="C122381" s="106">
        <v>312699</v>
      </c>
      <c r="D122381" s="106">
        <v>327633</v>
      </c>
      <c r="E122381" s="106" t="str">
        <f>VLOOKUP(C122381,Подписчики!A:C,2,0)</f>
        <v>UTC+0</v>
      </c>
      <c r="F122381" s="115"/>
    </row>
    <row r="122382" spans="1:6" ht="15.75" customHeight="1">
      <c r="A122382" s="106">
        <v>369592</v>
      </c>
      <c r="B122382" s="115">
        <v>44418.462970873792</v>
      </c>
      <c r="C122382" s="106">
        <v>173270</v>
      </c>
      <c r="D122382" s="106">
        <v>271445</v>
      </c>
      <c r="E122382" s="106" t="str">
        <f>VLOOKUP(C122382,Подписчики!A:C,2,0)</f>
        <v>UTC+4</v>
      </c>
      <c r="F122382" s="115"/>
    </row>
    <row r="122383" spans="1:6" ht="15.75" customHeight="1">
      <c r="A122383" s="106">
        <v>369594</v>
      </c>
      <c r="B122383" s="115">
        <v>44418.463375404535</v>
      </c>
      <c r="C122383" s="106">
        <v>241573</v>
      </c>
      <c r="D122383" s="106">
        <v>428362</v>
      </c>
      <c r="E122383" s="106" t="str">
        <f>VLOOKUP(C122383,Подписчики!A:C,2,0)</f>
        <v>UTC+1</v>
      </c>
      <c r="F122383" s="115"/>
    </row>
    <row r="122384" spans="1:6" ht="15.75" customHeight="1">
      <c r="A122384" s="106">
        <v>369596</v>
      </c>
      <c r="B122384" s="115">
        <v>44418.464</v>
      </c>
      <c r="C122384" s="106">
        <v>212980</v>
      </c>
      <c r="D122384" s="106">
        <v>296779</v>
      </c>
      <c r="E122384" s="106" t="str">
        <f>VLOOKUP(C122384,Подписчики!A:C,2,0)</f>
        <v>UTC+0</v>
      </c>
      <c r="F122384" s="115"/>
    </row>
    <row r="122385" spans="1:6" ht="15.75" customHeight="1">
      <c r="A122385" s="106">
        <v>369597</v>
      </c>
      <c r="B122385" s="115">
        <v>44418.466</v>
      </c>
      <c r="C122385" s="106">
        <v>33847</v>
      </c>
      <c r="D122385" s="106">
        <v>250679</v>
      </c>
      <c r="E122385" s="106" t="str">
        <f>VLOOKUP(C122385,Подписчики!A:C,2,0)</f>
        <v>UTC+0</v>
      </c>
      <c r="F122385" s="115"/>
    </row>
    <row r="122386" spans="1:6" ht="15.75" customHeight="1">
      <c r="A122386" s="106">
        <v>369602</v>
      </c>
      <c r="B122386" s="115">
        <v>44418.468229773462</v>
      </c>
      <c r="C122386" s="106">
        <v>222812</v>
      </c>
      <c r="D122386" s="106">
        <v>471018</v>
      </c>
      <c r="E122386" s="106" t="str">
        <f>VLOOKUP(C122386,Подписчики!A:C,2,0)</f>
        <v>UTC+1</v>
      </c>
      <c r="F122386" s="115"/>
    </row>
    <row r="122387" spans="1:6" ht="15.75" customHeight="1">
      <c r="A122387" s="106">
        <v>369607</v>
      </c>
      <c r="B122387" s="115">
        <v>44418.469666666664</v>
      </c>
      <c r="C122387" s="106">
        <v>13193</v>
      </c>
      <c r="D122387" s="106">
        <v>180863</v>
      </c>
      <c r="E122387" s="106" t="str">
        <f>VLOOKUP(C122387,Подписчики!A:C,2,0)</f>
        <v>UTC+2</v>
      </c>
      <c r="F122387" s="115"/>
    </row>
    <row r="122388" spans="1:6" ht="15.75" customHeight="1">
      <c r="A122388" s="106">
        <v>369609</v>
      </c>
      <c r="B122388" s="115">
        <v>44418.470252427185</v>
      </c>
      <c r="C122388" s="106">
        <v>27227</v>
      </c>
      <c r="D122388" s="106">
        <v>378438</v>
      </c>
      <c r="E122388" s="106" t="str">
        <f>VLOOKUP(C122388,Подписчики!A:C,2,0)</f>
        <v>UTC+2</v>
      </c>
      <c r="F122388" s="115"/>
    </row>
    <row r="122389" spans="1:6" ht="15.75" customHeight="1">
      <c r="A122389" s="106">
        <v>369611</v>
      </c>
      <c r="B122389" s="115">
        <v>44418.473893203882</v>
      </c>
      <c r="C122389" s="106">
        <v>317392</v>
      </c>
      <c r="D122389" s="106">
        <v>347393</v>
      </c>
      <c r="E122389" s="106" t="str">
        <f>VLOOKUP(C122389,Подписчики!A:C,2,0)</f>
        <v>UTC+3</v>
      </c>
      <c r="F122389" s="115"/>
    </row>
    <row r="122390" spans="1:6" ht="15.75" customHeight="1">
      <c r="A122390" s="106">
        <v>369616</v>
      </c>
      <c r="B122390" s="115">
        <v>44418.477938511329</v>
      </c>
      <c r="C122390" s="106">
        <v>281079</v>
      </c>
      <c r="D122390" s="106">
        <v>351192</v>
      </c>
      <c r="E122390" s="106" t="str">
        <f>VLOOKUP(C122390,Подписчики!A:C,2,0)</f>
        <v>UTC+1</v>
      </c>
      <c r="F122390" s="115"/>
    </row>
    <row r="122391" spans="1:6" ht="15.75" customHeight="1">
      <c r="A122391" s="106">
        <v>369620</v>
      </c>
      <c r="B122391" s="115">
        <v>44418.478343042072</v>
      </c>
      <c r="C122391" s="106">
        <v>249520</v>
      </c>
      <c r="D122391" s="106">
        <v>180863</v>
      </c>
      <c r="E122391" s="106" t="str">
        <f>VLOOKUP(C122391,Подписчики!A:C,2,0)</f>
        <v>UTC+2</v>
      </c>
      <c r="F122391" s="115"/>
    </row>
    <row r="122392" spans="1:6" ht="15.75" customHeight="1">
      <c r="A122392" s="106">
        <v>369623</v>
      </c>
      <c r="B122392" s="115">
        <v>44418.478747572815</v>
      </c>
      <c r="C122392" s="106">
        <v>303890</v>
      </c>
      <c r="D122392" s="106">
        <v>85094</v>
      </c>
      <c r="E122392" s="106" t="str">
        <f>VLOOKUP(C122392,Подписчики!A:C,2,0)</f>
        <v>UTC+3</v>
      </c>
      <c r="F122392" s="115"/>
    </row>
    <row r="122393" spans="1:6" ht="15.75" customHeight="1">
      <c r="A122393" s="106">
        <v>369626</v>
      </c>
      <c r="B122393" s="115">
        <v>44418.480770226539</v>
      </c>
      <c r="C122393" s="106">
        <v>246919</v>
      </c>
      <c r="D122393" s="106">
        <v>104958</v>
      </c>
      <c r="E122393" s="106" t="str">
        <f>VLOOKUP(C122393,Подписчики!A:C,2,0)</f>
        <v>UTC+4</v>
      </c>
      <c r="F122393" s="115"/>
    </row>
    <row r="122394" spans="1:6" ht="15.75" customHeight="1">
      <c r="A122394" s="106">
        <v>369627</v>
      </c>
      <c r="B122394" s="115">
        <v>44418.481579288025</v>
      </c>
      <c r="C122394" s="106">
        <v>162358</v>
      </c>
      <c r="D122394" s="106">
        <v>259392</v>
      </c>
      <c r="E122394" s="106" t="str">
        <f>VLOOKUP(C122394,Подписчики!A:C,2,0)</f>
        <v>UTC+2</v>
      </c>
      <c r="F122394" s="115"/>
    </row>
    <row r="122395" spans="1:6" ht="15.75" customHeight="1">
      <c r="A122395" s="106">
        <v>369630</v>
      </c>
      <c r="B122395" s="115">
        <v>44418.484815533979</v>
      </c>
      <c r="C122395" s="106">
        <v>154942</v>
      </c>
      <c r="D122395" s="106">
        <v>351192</v>
      </c>
      <c r="E122395" s="106" t="str">
        <f>VLOOKUP(C122395,Подписчики!A:C,2,0)</f>
        <v>UTC+2</v>
      </c>
      <c r="F122395" s="115"/>
    </row>
    <row r="122396" spans="1:6" ht="15.75" customHeight="1">
      <c r="A122396" s="106">
        <v>369635</v>
      </c>
      <c r="B122396" s="115">
        <v>44418.486433656959</v>
      </c>
      <c r="C122396" s="106">
        <v>192800</v>
      </c>
      <c r="D122396" s="106">
        <v>104958</v>
      </c>
      <c r="E122396" s="106" t="str">
        <f>VLOOKUP(C122396,Подписчики!A:C,2,0)</f>
        <v>UTC+6</v>
      </c>
      <c r="F122396" s="115"/>
    </row>
    <row r="122397" spans="1:6" ht="15.75" customHeight="1">
      <c r="A122397" s="106">
        <v>369636</v>
      </c>
      <c r="B122397" s="115">
        <v>44418.487333333338</v>
      </c>
      <c r="C122397" s="106">
        <v>244769</v>
      </c>
      <c r="D122397" s="106">
        <v>74456</v>
      </c>
      <c r="E122397" s="106" t="str">
        <f>VLOOKUP(C122397,Подписчики!A:C,2,0)</f>
        <v>UTC+1</v>
      </c>
      <c r="F122397" s="115"/>
    </row>
    <row r="122398" spans="1:6" ht="15.75" customHeight="1">
      <c r="A122398" s="106">
        <v>369639</v>
      </c>
      <c r="B122398" s="115">
        <v>44418.489669902912</v>
      </c>
      <c r="C122398" s="106">
        <v>99736</v>
      </c>
      <c r="D122398" s="106">
        <v>255868</v>
      </c>
      <c r="E122398" s="106" t="str">
        <f>VLOOKUP(C122398,Подписчики!A:C,2,0)</f>
        <v>UTC+6</v>
      </c>
      <c r="F122398" s="115"/>
    </row>
    <row r="122399" spans="1:6" ht="15.75" customHeight="1">
      <c r="A122399" s="106">
        <v>369642</v>
      </c>
      <c r="B122399" s="115">
        <v>44418.489669902912</v>
      </c>
      <c r="C122399" s="106">
        <v>171244</v>
      </c>
      <c r="D122399" s="106">
        <v>391293</v>
      </c>
      <c r="E122399" s="106" t="str">
        <f>VLOOKUP(C122399,Подписчики!A:C,2,0)</f>
        <v>UTC+6</v>
      </c>
      <c r="F122399" s="115"/>
    </row>
    <row r="122400" spans="1:6" ht="15.75" customHeight="1">
      <c r="A122400" s="106">
        <v>369643</v>
      </c>
      <c r="B122400" s="115">
        <v>44418.490074433656</v>
      </c>
      <c r="C122400" s="106">
        <v>288082</v>
      </c>
      <c r="D122400" s="106">
        <v>468237</v>
      </c>
      <c r="E122400" s="106" t="str">
        <f>VLOOKUP(C122400,Подписчики!A:C,2,0)</f>
        <v>UTC+3</v>
      </c>
      <c r="F122400" s="115"/>
    </row>
    <row r="122401" spans="1:6" ht="15.75" customHeight="1">
      <c r="A122401" s="106">
        <v>369644</v>
      </c>
      <c r="B122401" s="115">
        <v>44418.492333333335</v>
      </c>
      <c r="C122401" s="106">
        <v>219269</v>
      </c>
      <c r="D122401" s="106">
        <v>76405</v>
      </c>
      <c r="E122401" s="106" t="str">
        <f>VLOOKUP(C122401,Подписчики!A:C,2,0)</f>
        <v>UTC+1</v>
      </c>
      <c r="F122401" s="115"/>
    </row>
    <row r="122402" spans="1:6" ht="15.75" customHeight="1">
      <c r="A122402" s="106">
        <v>369648</v>
      </c>
      <c r="B122402" s="115">
        <v>44418.493715210352</v>
      </c>
      <c r="C122402" s="106">
        <v>282205</v>
      </c>
      <c r="D122402" s="106">
        <v>158978</v>
      </c>
      <c r="E122402" s="106" t="str">
        <f>VLOOKUP(C122402,Подписчики!A:C,2,0)</f>
        <v>UTC+8</v>
      </c>
      <c r="F122402" s="115"/>
    </row>
    <row r="122403" spans="1:6" ht="15.75" customHeight="1">
      <c r="A122403" s="106">
        <v>369651</v>
      </c>
      <c r="B122403" s="115">
        <v>44418.493715210359</v>
      </c>
      <c r="C122403" s="106">
        <v>188645</v>
      </c>
      <c r="D122403" s="106">
        <v>470762</v>
      </c>
      <c r="E122403" s="106" t="str">
        <f>VLOOKUP(C122403,Подписчики!A:C,2,0)</f>
        <v>UTC+0</v>
      </c>
      <c r="F122403" s="115"/>
    </row>
    <row r="122404" spans="1:6" ht="15.75" customHeight="1">
      <c r="A122404" s="106">
        <v>369653</v>
      </c>
      <c r="B122404" s="115">
        <v>44418.494524271839</v>
      </c>
      <c r="C122404" s="106">
        <v>81520</v>
      </c>
      <c r="D122404" s="106">
        <v>227775</v>
      </c>
      <c r="E122404" s="106" t="str">
        <f>VLOOKUP(C122404,Подписчики!A:C,2,0)</f>
        <v>UTC+2</v>
      </c>
      <c r="F122404" s="115"/>
    </row>
    <row r="122405" spans="1:6" ht="15.75" customHeight="1">
      <c r="A122405" s="106">
        <v>369657</v>
      </c>
      <c r="B122405" s="115">
        <v>44418.496142394819</v>
      </c>
      <c r="C122405" s="106">
        <v>331083</v>
      </c>
      <c r="D122405" s="106">
        <v>351192</v>
      </c>
      <c r="E122405" s="106" t="str">
        <f>VLOOKUP(C122405,Подписчики!A:C,2,0)</f>
        <v>UTC+2</v>
      </c>
      <c r="F122405" s="115"/>
    </row>
    <row r="122406" spans="1:6" ht="15.75" customHeight="1">
      <c r="A122406" s="106">
        <v>369661</v>
      </c>
      <c r="B122406" s="115">
        <v>44418.497760517799</v>
      </c>
      <c r="C122406" s="106">
        <v>317430</v>
      </c>
      <c r="D122406" s="106">
        <v>411922</v>
      </c>
      <c r="E122406" s="106" t="str">
        <f>VLOOKUP(C122406,Подписчики!A:C,2,0)</f>
        <v>UTC+2</v>
      </c>
      <c r="F122406" s="115"/>
    </row>
    <row r="122407" spans="1:6" ht="15.75" customHeight="1">
      <c r="A122407" s="106">
        <v>369664</v>
      </c>
      <c r="B122407" s="115">
        <v>44418.498569579286</v>
      </c>
      <c r="C122407" s="106">
        <v>276765</v>
      </c>
      <c r="D122407" s="106">
        <v>242428</v>
      </c>
      <c r="E122407" s="106" t="str">
        <f>VLOOKUP(C122407,Подписчики!A:C,2,0)</f>
        <v>UTC+12</v>
      </c>
      <c r="F122407" s="115"/>
    </row>
    <row r="122408" spans="1:6" ht="15.75" customHeight="1">
      <c r="A122408" s="106">
        <v>369666</v>
      </c>
      <c r="B122408" s="115">
        <v>44418.498974110029</v>
      </c>
      <c r="C122408" s="106">
        <v>3917</v>
      </c>
      <c r="D122408" s="106">
        <v>418269</v>
      </c>
      <c r="E122408" s="106" t="str">
        <f>VLOOKUP(C122408,Подписчики!A:C,2,0)</f>
        <v>UTC+9</v>
      </c>
      <c r="F122408" s="115"/>
    </row>
    <row r="122409" spans="1:6" ht="15.75" customHeight="1">
      <c r="A122409" s="106">
        <v>369671</v>
      </c>
      <c r="B122409" s="115">
        <v>44418.499378640779</v>
      </c>
      <c r="C122409" s="106">
        <v>141522</v>
      </c>
      <c r="D122409" s="106">
        <v>188971</v>
      </c>
      <c r="E122409" s="106" t="str">
        <f>VLOOKUP(C122409,Подписчики!A:C,2,0)</f>
        <v>UTC+6</v>
      </c>
      <c r="F122409" s="115"/>
    </row>
    <row r="122410" spans="1:6" ht="15.75" customHeight="1">
      <c r="A122410" s="106">
        <v>369674</v>
      </c>
      <c r="B122410" s="115">
        <v>44418.500187702266</v>
      </c>
      <c r="C122410" s="106">
        <v>209409</v>
      </c>
      <c r="D122410" s="106">
        <v>389195</v>
      </c>
      <c r="E122410" s="106" t="str">
        <f>VLOOKUP(C122410,Подписчики!A:C,2,0)</f>
        <v>UTC+0</v>
      </c>
      <c r="F122410" s="115"/>
    </row>
    <row r="122411" spans="1:6" ht="15.75" customHeight="1">
      <c r="A122411" s="106">
        <v>369679</v>
      </c>
      <c r="B122411" s="115">
        <v>44418.502210355982</v>
      </c>
      <c r="C122411" s="106">
        <v>144621</v>
      </c>
      <c r="D122411" s="106">
        <v>301748</v>
      </c>
      <c r="E122411" s="106" t="str">
        <f>VLOOKUP(C122411,Подписчики!A:C,2,0)</f>
        <v>UTC+5</v>
      </c>
      <c r="F122411" s="115"/>
    </row>
    <row r="122412" spans="1:6" ht="15.75" customHeight="1">
      <c r="A122412" s="106">
        <v>369680</v>
      </c>
      <c r="B122412" s="115">
        <v>44418.503423948219</v>
      </c>
      <c r="C122412" s="106">
        <v>263474</v>
      </c>
      <c r="D122412" s="106">
        <v>473327</v>
      </c>
      <c r="E122412" s="106" t="str">
        <f>VLOOKUP(C122412,Подписчики!A:C,2,0)</f>
        <v>UTC+8</v>
      </c>
      <c r="F122412" s="115"/>
    </row>
    <row r="122413" spans="1:6" ht="15.75" customHeight="1">
      <c r="A122413" s="106">
        <v>369685</v>
      </c>
      <c r="B122413" s="115">
        <v>44418.503666666664</v>
      </c>
      <c r="C122413" s="106">
        <v>169880</v>
      </c>
      <c r="D122413" s="106">
        <v>4199</v>
      </c>
      <c r="E122413" s="106" t="str">
        <f>VLOOKUP(C122413,Подписчики!A:C,2,0)</f>
        <v>UTC+2</v>
      </c>
      <c r="F122413" s="115"/>
    </row>
    <row r="122414" spans="1:6" ht="15.75" customHeight="1">
      <c r="A122414" s="106">
        <v>369686</v>
      </c>
      <c r="B122414" s="115">
        <v>44418.503828478963</v>
      </c>
      <c r="C122414" s="106">
        <v>166123</v>
      </c>
      <c r="D122414" s="106">
        <v>76405</v>
      </c>
      <c r="E122414" s="106" t="str">
        <f>VLOOKUP(C122414,Подписчики!A:C,2,0)</f>
        <v>UTC+9</v>
      </c>
      <c r="F122414" s="115"/>
    </row>
    <row r="122415" spans="1:6" ht="15.75" customHeight="1">
      <c r="A122415" s="106">
        <v>369691</v>
      </c>
      <c r="B122415" s="115">
        <v>44418.505851132686</v>
      </c>
      <c r="C122415" s="106">
        <v>280314</v>
      </c>
      <c r="D122415" s="106">
        <v>128523</v>
      </c>
      <c r="E122415" s="106" t="str">
        <f>VLOOKUP(C122415,Подписчики!A:C,2,0)</f>
        <v>UTC+2</v>
      </c>
      <c r="F122415" s="115"/>
    </row>
    <row r="122416" spans="1:6" ht="15.75" customHeight="1">
      <c r="A122416" s="106">
        <v>369695</v>
      </c>
      <c r="B122416" s="115">
        <v>44418.506255663429</v>
      </c>
      <c r="C122416" s="106">
        <v>342530</v>
      </c>
      <c r="D122416" s="106">
        <v>158978</v>
      </c>
      <c r="E122416" s="106" t="str">
        <f>VLOOKUP(C122416,Подписчики!A:C,2,0)</f>
        <v>UTC+7</v>
      </c>
      <c r="F122416" s="115"/>
    </row>
    <row r="122417" spans="1:6" ht="15.75" customHeight="1">
      <c r="A122417" s="106">
        <v>369699</v>
      </c>
      <c r="B122417" s="115">
        <v>44418.50666019418</v>
      </c>
      <c r="C122417" s="106">
        <v>186859</v>
      </c>
      <c r="D122417" s="106">
        <v>284325</v>
      </c>
      <c r="E122417" s="106" t="str">
        <f>VLOOKUP(C122417,Подписчики!A:C,2,0)</f>
        <v>UTC+4</v>
      </c>
      <c r="F122417" s="115"/>
    </row>
    <row r="122418" spans="1:6" ht="15.75" customHeight="1">
      <c r="A122418" s="106">
        <v>369700</v>
      </c>
      <c r="B122418" s="115">
        <v>44418.507064724923</v>
      </c>
      <c r="C122418" s="106">
        <v>164438</v>
      </c>
      <c r="D122418" s="106">
        <v>154256</v>
      </c>
      <c r="E122418" s="106" t="str">
        <f>VLOOKUP(C122418,Подписчики!A:C,2,0)</f>
        <v>UTC+1</v>
      </c>
      <c r="F122418" s="115"/>
    </row>
    <row r="122419" spans="1:6" ht="15.75" customHeight="1">
      <c r="A122419" s="106">
        <v>369701</v>
      </c>
      <c r="B122419" s="115">
        <v>44418.508682847896</v>
      </c>
      <c r="C122419" s="106">
        <v>41984</v>
      </c>
      <c r="D122419" s="106">
        <v>227775</v>
      </c>
      <c r="E122419" s="106" t="str">
        <f>VLOOKUP(C122419,Подписчики!A:C,2,0)</f>
        <v>UTC+9</v>
      </c>
      <c r="F122419" s="115"/>
    </row>
    <row r="122420" spans="1:6" ht="15.75" customHeight="1">
      <c r="A122420" s="106">
        <v>369703</v>
      </c>
      <c r="B122420" s="115">
        <v>44418.510300970869</v>
      </c>
      <c r="C122420" s="106">
        <v>123336</v>
      </c>
      <c r="D122420" s="106">
        <v>182984</v>
      </c>
      <c r="E122420" s="106" t="str">
        <f>VLOOKUP(C122420,Подписчики!A:C,2,0)</f>
        <v>UTC+5</v>
      </c>
      <c r="F122420" s="115"/>
    </row>
    <row r="122421" spans="1:6" ht="15.75" customHeight="1">
      <c r="A122421" s="106">
        <v>369705</v>
      </c>
      <c r="B122421" s="115">
        <v>44418.511110032363</v>
      </c>
      <c r="C122421" s="106">
        <v>330234</v>
      </c>
      <c r="D122421" s="106">
        <v>472585</v>
      </c>
      <c r="E122421" s="106" t="str">
        <f>VLOOKUP(C122421,Подписчики!A:C,2,0)</f>
        <v>UTC+7</v>
      </c>
      <c r="F122421" s="115"/>
    </row>
    <row r="122422" spans="1:6" ht="15.75" customHeight="1">
      <c r="A122422" s="106">
        <v>369707</v>
      </c>
      <c r="B122422" s="115">
        <v>44418.513537216822</v>
      </c>
      <c r="C122422" s="106">
        <v>276917</v>
      </c>
      <c r="D122422" s="106">
        <v>192331</v>
      </c>
      <c r="E122422" s="106" t="str">
        <f>VLOOKUP(C122422,Подписчики!A:C,2,0)</f>
        <v>UTC+5</v>
      </c>
      <c r="F122422" s="115"/>
    </row>
    <row r="122423" spans="1:6" ht="15.75" customHeight="1">
      <c r="A122423" s="106">
        <v>369710</v>
      </c>
      <c r="B122423" s="115">
        <v>44418.51353721683</v>
      </c>
      <c r="C122423" s="106">
        <v>187785</v>
      </c>
      <c r="D122423" s="106">
        <v>470762</v>
      </c>
      <c r="E122423" s="106" t="str">
        <f>VLOOKUP(C122423,Подписчики!A:C,2,0)</f>
        <v>UTC+1</v>
      </c>
      <c r="F122423" s="115"/>
    </row>
    <row r="122424" spans="1:6" ht="15.75" customHeight="1">
      <c r="A122424" s="106">
        <v>369714</v>
      </c>
      <c r="B122424" s="115">
        <v>44418.51636893204</v>
      </c>
      <c r="C122424" s="106">
        <v>263374</v>
      </c>
      <c r="D122424" s="106">
        <v>179887</v>
      </c>
      <c r="E122424" s="106" t="str">
        <f>VLOOKUP(C122424,Подписчики!A:C,2,0)</f>
        <v>UTC+8</v>
      </c>
      <c r="F122424" s="115"/>
    </row>
    <row r="122425" spans="1:6" ht="15.75" customHeight="1">
      <c r="A122425" s="106">
        <v>369716</v>
      </c>
      <c r="B122425" s="115">
        <v>44418.518391585756</v>
      </c>
      <c r="C122425" s="106">
        <v>155504</v>
      </c>
      <c r="D122425" s="106">
        <v>394819</v>
      </c>
      <c r="E122425" s="106" t="str">
        <f>VLOOKUP(C122425,Подписчики!A:C,2,0)</f>
        <v>UTC+5</v>
      </c>
      <c r="F122425" s="115"/>
    </row>
    <row r="122426" spans="1:6" ht="15.75" customHeight="1">
      <c r="A122426" s="106">
        <v>369720</v>
      </c>
      <c r="B122426" s="115">
        <v>44418.518391585763</v>
      </c>
      <c r="C122426" s="106">
        <v>128878</v>
      </c>
      <c r="D122426" s="106">
        <v>382975</v>
      </c>
      <c r="E122426" s="106" t="str">
        <f>VLOOKUP(C122426,Подписчики!A:C,2,0)</f>
        <v>UTC+1</v>
      </c>
      <c r="F122426" s="115"/>
    </row>
    <row r="122427" spans="1:6" ht="15.75" customHeight="1">
      <c r="A122427" s="106">
        <v>369724</v>
      </c>
      <c r="B122427" s="115">
        <v>44418.521627831717</v>
      </c>
      <c r="C122427" s="106">
        <v>235584</v>
      </c>
      <c r="D122427" s="106">
        <v>254768</v>
      </c>
      <c r="E122427" s="106" t="str">
        <f>VLOOKUP(C122427,Подписчики!A:C,2,0)</f>
        <v>UTC+1</v>
      </c>
      <c r="F122427" s="115"/>
    </row>
    <row r="122428" spans="1:6" ht="15.75" customHeight="1">
      <c r="A122428" s="106">
        <v>369726</v>
      </c>
      <c r="B122428" s="115">
        <v>44418.52203236246</v>
      </c>
      <c r="C122428" s="106">
        <v>201487</v>
      </c>
      <c r="D122428" s="106">
        <v>373415</v>
      </c>
      <c r="E122428" s="106" t="str">
        <f>VLOOKUP(C122428,Подписчики!A:C,2,0)</f>
        <v>UTC+6</v>
      </c>
      <c r="F122428" s="115"/>
    </row>
    <row r="122429" spans="1:6" ht="15.75" customHeight="1">
      <c r="A122429" s="106">
        <v>369729</v>
      </c>
      <c r="B122429" s="115">
        <v>44418.52810032363</v>
      </c>
      <c r="C122429" s="106">
        <v>280745</v>
      </c>
      <c r="D122429" s="106">
        <v>179296</v>
      </c>
      <c r="E122429" s="106" t="str">
        <f>VLOOKUP(C122429,Подписчики!A:C,2,0)</f>
        <v>UTC+1</v>
      </c>
      <c r="F122429" s="115"/>
    </row>
    <row r="122430" spans="1:6" ht="15.75" customHeight="1">
      <c r="A122430" s="106">
        <v>369730</v>
      </c>
      <c r="B122430" s="115">
        <v>44418.528504854366</v>
      </c>
      <c r="C122430" s="106">
        <v>88968</v>
      </c>
      <c r="D122430" s="106">
        <v>264283</v>
      </c>
      <c r="E122430" s="106" t="str">
        <f>VLOOKUP(C122430,Подписчики!A:C,2,0)</f>
        <v>UTC+2</v>
      </c>
      <c r="F122430" s="115"/>
    </row>
    <row r="122431" spans="1:6" ht="15.75" customHeight="1">
      <c r="A122431" s="106">
        <v>369735</v>
      </c>
      <c r="B122431" s="115">
        <v>44418.53052750809</v>
      </c>
      <c r="C122431" s="106">
        <v>241235</v>
      </c>
      <c r="D122431" s="106">
        <v>250679</v>
      </c>
      <c r="E122431" s="106" t="str">
        <f>VLOOKUP(C122431,Подписчики!A:C,2,0)</f>
        <v>UTC+3</v>
      </c>
      <c r="F122431" s="115"/>
    </row>
    <row r="122432" spans="1:6" ht="15.75" customHeight="1">
      <c r="A122432" s="106">
        <v>369736</v>
      </c>
      <c r="B122432" s="115">
        <v>44418.531336569584</v>
      </c>
      <c r="C122432" s="106">
        <v>213725</v>
      </c>
      <c r="D122432" s="106">
        <v>341333</v>
      </c>
      <c r="E122432" s="106" t="str">
        <f>VLOOKUP(C122432,Подписчики!A:C,2,0)</f>
        <v>UTC+1</v>
      </c>
      <c r="F122432" s="115"/>
    </row>
    <row r="122433" spans="1:6" ht="15.75" customHeight="1">
      <c r="A122433" s="106">
        <v>369740</v>
      </c>
      <c r="B122433" s="115">
        <v>44418.531666666662</v>
      </c>
      <c r="C122433" s="106">
        <v>97948</v>
      </c>
      <c r="D122433" s="106">
        <v>254309</v>
      </c>
      <c r="E122433" s="106" t="str">
        <f>VLOOKUP(C122433,Подписчики!A:C,2,0)</f>
        <v>UTC+2</v>
      </c>
      <c r="F122433" s="115"/>
    </row>
    <row r="122434" spans="1:6" ht="15.75" customHeight="1">
      <c r="A122434" s="106">
        <v>369741</v>
      </c>
      <c r="B122434" s="115">
        <v>44418.53174110032</v>
      </c>
      <c r="C122434" s="106">
        <v>223948</v>
      </c>
      <c r="D122434" s="106">
        <v>178118</v>
      </c>
      <c r="E122434" s="106" t="str">
        <f>VLOOKUP(C122434,Подписчики!A:C,2,0)</f>
        <v>UTC+2</v>
      </c>
      <c r="F122434" s="115"/>
    </row>
    <row r="122435" spans="1:6" ht="15.75" customHeight="1">
      <c r="A122435" s="106">
        <v>369744</v>
      </c>
      <c r="B122435" s="115">
        <v>44418.532954692557</v>
      </c>
      <c r="C122435" s="106">
        <v>78892</v>
      </c>
      <c r="D122435" s="106">
        <v>12149</v>
      </c>
      <c r="E122435" s="106" t="str">
        <f>VLOOKUP(C122435,Подписчики!A:C,2,0)</f>
        <v>UTC+5</v>
      </c>
      <c r="F122435" s="115"/>
    </row>
    <row r="122436" spans="1:6" ht="15.75" customHeight="1">
      <c r="A122436" s="106">
        <v>369746</v>
      </c>
      <c r="B122436" s="115">
        <v>44418.534977346273</v>
      </c>
      <c r="C122436" s="106">
        <v>56004</v>
      </c>
      <c r="D122436" s="106">
        <v>202865</v>
      </c>
      <c r="E122436" s="106" t="str">
        <f>VLOOKUP(C122436,Подписчики!A:C,2,0)</f>
        <v>UTC+2</v>
      </c>
      <c r="F122436" s="115"/>
    </row>
    <row r="122437" spans="1:6" ht="15.75" customHeight="1">
      <c r="A122437" s="106">
        <v>369748</v>
      </c>
      <c r="B122437" s="115">
        <v>44418.536999999997</v>
      </c>
      <c r="C122437" s="106">
        <v>9521</v>
      </c>
      <c r="D122437" s="106">
        <v>470762</v>
      </c>
      <c r="E122437" s="106" t="str">
        <f>VLOOKUP(C122437,Подписчики!A:C,2,0)</f>
        <v>UTC+3</v>
      </c>
      <c r="F122437" s="115"/>
    </row>
    <row r="122438" spans="1:6" ht="15.75" customHeight="1">
      <c r="A122438" s="106">
        <v>369749</v>
      </c>
      <c r="B122438" s="115">
        <v>44418.538213592234</v>
      </c>
      <c r="C122438" s="106">
        <v>236645</v>
      </c>
      <c r="D122438" s="106">
        <v>140153</v>
      </c>
      <c r="E122438" s="106" t="str">
        <f>VLOOKUP(C122438,Подписчики!A:C,2,0)</f>
        <v>UTC+2</v>
      </c>
      <c r="F122438" s="115"/>
    </row>
    <row r="122439" spans="1:6" ht="15.75" customHeight="1">
      <c r="A122439" s="106">
        <v>369751</v>
      </c>
      <c r="B122439" s="115">
        <v>44418.541045307444</v>
      </c>
      <c r="C122439" s="106">
        <v>128512</v>
      </c>
      <c r="D122439" s="106">
        <v>250679</v>
      </c>
      <c r="E122439" s="106" t="str">
        <f>VLOOKUP(C122439,Подписчики!A:C,2,0)</f>
        <v>UTC+9</v>
      </c>
      <c r="F122439" s="115"/>
    </row>
    <row r="122440" spans="1:6" ht="15.75" customHeight="1">
      <c r="A122440" s="106">
        <v>369756</v>
      </c>
      <c r="B122440" s="115">
        <v>44418.541449838187</v>
      </c>
      <c r="C122440" s="106">
        <v>204625</v>
      </c>
      <c r="D122440" s="106">
        <v>250679</v>
      </c>
      <c r="E122440" s="106" t="str">
        <f>VLOOKUP(C122440,Подписчики!A:C,2,0)</f>
        <v>UTC+2</v>
      </c>
      <c r="F122440" s="115"/>
    </row>
    <row r="122441" spans="1:6" ht="15.75" customHeight="1">
      <c r="A122441" s="106">
        <v>369757</v>
      </c>
      <c r="B122441" s="115">
        <v>44418.543333333335</v>
      </c>
      <c r="C122441" s="106">
        <v>276173</v>
      </c>
      <c r="D122441" s="106">
        <v>58674</v>
      </c>
      <c r="E122441" s="106" t="str">
        <f>VLOOKUP(C122441,Подписчики!A:C,2,0)</f>
        <v>UTC+1</v>
      </c>
      <c r="F122441" s="115"/>
    </row>
    <row r="122442" spans="1:6" ht="15.75" customHeight="1">
      <c r="A122442" s="106">
        <v>369759</v>
      </c>
      <c r="B122442" s="115">
        <v>44418.543877022654</v>
      </c>
      <c r="C122442" s="106">
        <v>47560</v>
      </c>
      <c r="D122442" s="106">
        <v>405774</v>
      </c>
      <c r="E122442" s="106" t="str">
        <f>VLOOKUP(C122442,Подписчики!A:C,2,0)</f>
        <v>UTC+4</v>
      </c>
      <c r="F122442" s="115"/>
    </row>
    <row r="122443" spans="1:6" ht="15.75" customHeight="1">
      <c r="A122443" s="106">
        <v>369763</v>
      </c>
      <c r="B122443" s="115">
        <v>44418.544281553397</v>
      </c>
      <c r="C122443" s="106">
        <v>241211</v>
      </c>
      <c r="D122443" s="106">
        <v>451624</v>
      </c>
      <c r="E122443" s="106" t="str">
        <f>VLOOKUP(C122443,Подписчики!A:C,2,0)</f>
        <v>UTC+1</v>
      </c>
      <c r="F122443" s="115"/>
    </row>
    <row r="122444" spans="1:6" ht="15.75" customHeight="1">
      <c r="A122444" s="106">
        <v>369765</v>
      </c>
      <c r="B122444" s="115">
        <v>44418.545495145634</v>
      </c>
      <c r="C122444" s="106">
        <v>304996</v>
      </c>
      <c r="D122444" s="106">
        <v>405624</v>
      </c>
      <c r="E122444" s="106" t="str">
        <f>VLOOKUP(C122444,Подписчики!A:C,2,0)</f>
        <v>UTC+12</v>
      </c>
      <c r="F122444" s="115"/>
    </row>
    <row r="122445" spans="1:6" ht="15.75" customHeight="1">
      <c r="A122445" s="106">
        <v>369770</v>
      </c>
      <c r="B122445" s="115">
        <v>44418.546304207121</v>
      </c>
      <c r="C122445" s="106">
        <v>244215</v>
      </c>
      <c r="D122445" s="106">
        <v>60239</v>
      </c>
      <c r="E122445" s="106" t="str">
        <f>VLOOKUP(C122445,Подписчики!A:C,2,0)</f>
        <v>UTC+2</v>
      </c>
      <c r="F122445" s="115"/>
    </row>
    <row r="122446" spans="1:6" ht="15.75" customHeight="1">
      <c r="A122446" s="106">
        <v>369773</v>
      </c>
      <c r="B122446" s="115">
        <v>44418.546708737864</v>
      </c>
      <c r="C122446" s="106">
        <v>258329</v>
      </c>
      <c r="D122446" s="106">
        <v>182191</v>
      </c>
      <c r="E122446" s="106" t="str">
        <f>VLOOKUP(C122446,Подписчики!A:C,2,0)</f>
        <v>UTC+3</v>
      </c>
      <c r="F122446" s="115"/>
    </row>
    <row r="122447" spans="1:6" ht="15.75" customHeight="1">
      <c r="A122447" s="106">
        <v>369778</v>
      </c>
      <c r="B122447" s="115">
        <v>44418.548326860837</v>
      </c>
      <c r="C122447" s="106">
        <v>157873</v>
      </c>
      <c r="D122447" s="106">
        <v>37644</v>
      </c>
      <c r="E122447" s="106" t="str">
        <f>VLOOKUP(C122447,Подписчики!A:C,2,0)</f>
        <v>UTC+11</v>
      </c>
      <c r="F122447" s="115"/>
    </row>
    <row r="122448" spans="1:6" ht="15.75" customHeight="1">
      <c r="A122448" s="106">
        <v>369783</v>
      </c>
      <c r="B122448" s="115">
        <v>44418.548326860844</v>
      </c>
      <c r="C122448" s="106">
        <v>94715</v>
      </c>
      <c r="D122448" s="106">
        <v>258251</v>
      </c>
      <c r="E122448" s="106" t="str">
        <f>VLOOKUP(C122448,Подписчики!A:C,2,0)</f>
        <v>UTC+3</v>
      </c>
      <c r="F122448" s="115"/>
    </row>
    <row r="122449" spans="1:6" ht="15.75" customHeight="1">
      <c r="A122449" s="106">
        <v>369788</v>
      </c>
      <c r="B122449" s="115">
        <v>44418.548731391587</v>
      </c>
      <c r="C122449" s="106">
        <v>226297</v>
      </c>
      <c r="D122449" s="106">
        <v>211577</v>
      </c>
      <c r="E122449" s="106" t="str">
        <f>VLOOKUP(C122449,Подписчики!A:C,2,0)</f>
        <v>UTC+4</v>
      </c>
      <c r="F122449" s="115"/>
    </row>
    <row r="122450" spans="1:6" ht="15.75" customHeight="1">
      <c r="A122450" s="106">
        <v>369791</v>
      </c>
      <c r="B122450" s="115">
        <v>44418.552372168284</v>
      </c>
      <c r="C122450" s="106">
        <v>149526</v>
      </c>
      <c r="D122450" s="106">
        <v>433247</v>
      </c>
      <c r="E122450" s="106" t="str">
        <f>VLOOKUP(C122450,Подписчики!A:C,2,0)</f>
        <v>UTC+1</v>
      </c>
      <c r="F122450" s="115"/>
    </row>
    <row r="122451" spans="1:6" ht="15.75" customHeight="1">
      <c r="A122451" s="106">
        <v>369796</v>
      </c>
      <c r="B122451" s="115">
        <v>44418.553181229778</v>
      </c>
      <c r="C122451" s="106">
        <v>60831</v>
      </c>
      <c r="D122451" s="106">
        <v>62068</v>
      </c>
      <c r="E122451" s="106" t="str">
        <f>VLOOKUP(C122451,Подписчики!A:C,2,0)</f>
        <v>UTC+7</v>
      </c>
      <c r="F122451" s="115"/>
    </row>
    <row r="122452" spans="1:6" ht="15.75" customHeight="1">
      <c r="A122452" s="106">
        <v>369797</v>
      </c>
      <c r="B122452" s="115">
        <v>44418.557226537218</v>
      </c>
      <c r="C122452" s="106">
        <v>96505</v>
      </c>
      <c r="D122452" s="106">
        <v>411922</v>
      </c>
      <c r="E122452" s="106" t="str">
        <f>VLOOKUP(C122452,Подписчики!A:C,2,0)</f>
        <v>UTC+1</v>
      </c>
      <c r="F122452" s="115"/>
    </row>
    <row r="122453" spans="1:6" ht="15.75" customHeight="1">
      <c r="A122453" s="106">
        <v>369799</v>
      </c>
      <c r="B122453" s="115">
        <v>44418.558333333334</v>
      </c>
      <c r="C122453" s="106">
        <v>185891</v>
      </c>
      <c r="D122453" s="106">
        <v>411922</v>
      </c>
      <c r="E122453" s="106" t="str">
        <f>VLOOKUP(C122453,Подписчики!A:C,2,0)</f>
        <v>UTC+1</v>
      </c>
      <c r="F122453" s="115"/>
    </row>
    <row r="122454" spans="1:6" ht="15.75" customHeight="1">
      <c r="A122454" s="106">
        <v>369804</v>
      </c>
      <c r="B122454" s="115">
        <v>44418.560867313914</v>
      </c>
      <c r="C122454" s="106">
        <v>203555</v>
      </c>
      <c r="D122454" s="106">
        <v>158978</v>
      </c>
      <c r="E122454" s="106" t="str">
        <f>VLOOKUP(C122454,Подписчики!A:C,2,0)</f>
        <v>UTC+2</v>
      </c>
      <c r="F122454" s="115"/>
    </row>
    <row r="122455" spans="1:6" ht="15.75" customHeight="1">
      <c r="A122455" s="106">
        <v>369807</v>
      </c>
      <c r="B122455" s="115">
        <v>44418.562080906151</v>
      </c>
      <c r="C122455" s="106">
        <v>65396</v>
      </c>
      <c r="D122455" s="106">
        <v>37644</v>
      </c>
      <c r="E122455" s="106" t="str">
        <f>VLOOKUP(C122455,Подписчики!A:C,2,0)</f>
        <v>UTC+1</v>
      </c>
      <c r="F122455" s="115"/>
    </row>
    <row r="122456" spans="1:6" ht="15.75" customHeight="1">
      <c r="A122456" s="106">
        <v>369812</v>
      </c>
      <c r="B122456" s="115">
        <v>44418.562889967638</v>
      </c>
      <c r="C122456" s="106">
        <v>154630</v>
      </c>
      <c r="D122456" s="106">
        <v>241927</v>
      </c>
      <c r="E122456" s="106" t="str">
        <f>VLOOKUP(C122456,Подписчики!A:C,2,0)</f>
        <v>UTC+3</v>
      </c>
      <c r="F122456" s="115"/>
    </row>
    <row r="122457" spans="1:6" ht="15.75" customHeight="1">
      <c r="A122457" s="106">
        <v>369816</v>
      </c>
      <c r="B122457" s="115">
        <v>44418.564103559867</v>
      </c>
      <c r="C122457" s="106">
        <v>228674</v>
      </c>
      <c r="D122457" s="106">
        <v>347393</v>
      </c>
      <c r="E122457" s="106" t="str">
        <f>VLOOKUP(C122457,Подписчики!A:C,2,0)</f>
        <v>UTC+2</v>
      </c>
      <c r="F122457" s="115"/>
    </row>
    <row r="122458" spans="1:6" ht="15.75" customHeight="1">
      <c r="A122458" s="106">
        <v>369821</v>
      </c>
      <c r="B122458" s="115">
        <v>44418.564508090618</v>
      </c>
      <c r="C122458" s="106">
        <v>60589</v>
      </c>
      <c r="D122458" s="106">
        <v>68023</v>
      </c>
      <c r="E122458" s="106" t="str">
        <f>VLOOKUP(C122458,Подписчики!A:C,2,0)</f>
        <v>UTC+3</v>
      </c>
      <c r="F122458" s="115"/>
    </row>
    <row r="122459" spans="1:6" ht="15.75" customHeight="1">
      <c r="A122459" s="106">
        <v>369822</v>
      </c>
      <c r="B122459" s="115">
        <v>44418.564508090618</v>
      </c>
      <c r="C122459" s="106">
        <v>95211</v>
      </c>
      <c r="D122459" s="106">
        <v>430019</v>
      </c>
      <c r="E122459" s="106" t="str">
        <f>VLOOKUP(C122459,Подписчики!A:C,2,0)</f>
        <v>UTC+3</v>
      </c>
      <c r="F122459" s="115"/>
    </row>
    <row r="122460" spans="1:6" ht="15.75" customHeight="1">
      <c r="A122460" s="106">
        <v>369825</v>
      </c>
      <c r="B122460" s="115">
        <v>44418.565721682848</v>
      </c>
      <c r="C122460" s="106">
        <v>324020</v>
      </c>
      <c r="D122460" s="106">
        <v>250679</v>
      </c>
      <c r="E122460" s="106" t="str">
        <f>VLOOKUP(C122460,Подписчики!A:C,2,0)</f>
        <v>UTC+2</v>
      </c>
      <c r="F122460" s="115"/>
    </row>
    <row r="122461" spans="1:6" ht="15.75" customHeight="1">
      <c r="A122461" s="106">
        <v>369826</v>
      </c>
      <c r="B122461" s="115">
        <v>44418.566126213591</v>
      </c>
      <c r="C122461" s="106">
        <v>181785</v>
      </c>
      <c r="D122461" s="106">
        <v>343491</v>
      </c>
      <c r="E122461" s="106" t="str">
        <f>VLOOKUP(C122461,Подписчики!A:C,2,0)</f>
        <v>UTC+3</v>
      </c>
      <c r="F122461" s="115"/>
    </row>
    <row r="122462" spans="1:6" ht="15.75" customHeight="1">
      <c r="A122462" s="106">
        <v>369828</v>
      </c>
      <c r="B122462" s="115">
        <v>44418.567339805821</v>
      </c>
      <c r="C122462" s="106">
        <v>176796</v>
      </c>
      <c r="D122462" s="106">
        <v>52912</v>
      </c>
      <c r="E122462" s="106" t="str">
        <f>VLOOKUP(C122462,Подписчики!A:C,2,0)</f>
        <v>UTC+2</v>
      </c>
      <c r="F122462" s="115"/>
    </row>
    <row r="122463" spans="1:6" ht="15.75" customHeight="1">
      <c r="A122463" s="106">
        <v>369833</v>
      </c>
      <c r="B122463" s="115">
        <v>44418.567339805821</v>
      </c>
      <c r="C122463" s="106">
        <v>313506</v>
      </c>
      <c r="D122463" s="106">
        <v>78646</v>
      </c>
      <c r="E122463" s="106" t="str">
        <f>VLOOKUP(C122463,Подписчики!A:C,2,0)</f>
        <v>UTC+2</v>
      </c>
      <c r="F122463" s="115"/>
    </row>
    <row r="122464" spans="1:6" ht="15.75" customHeight="1">
      <c r="A122464" s="106">
        <v>369837</v>
      </c>
      <c r="B122464" s="115">
        <v>44418.569766990295</v>
      </c>
      <c r="C122464" s="106">
        <v>148363</v>
      </c>
      <c r="D122464" s="106">
        <v>350629</v>
      </c>
      <c r="E122464" s="106" t="str">
        <f>VLOOKUP(C122464,Подписчики!A:C,2,0)</f>
        <v>UTC+4</v>
      </c>
      <c r="F122464" s="115"/>
    </row>
    <row r="122465" spans="1:6" ht="15.75" customHeight="1">
      <c r="A122465" s="106">
        <v>369839</v>
      </c>
      <c r="B122465" s="115">
        <v>44418.570171521038</v>
      </c>
      <c r="C122465" s="106">
        <v>164338</v>
      </c>
      <c r="D122465" s="106">
        <v>433247</v>
      </c>
      <c r="E122465" s="106" t="str">
        <f>VLOOKUP(C122465,Подписчики!A:C,2,0)</f>
        <v>UTC+1</v>
      </c>
      <c r="F122465" s="115"/>
    </row>
    <row r="122466" spans="1:6" ht="15.75" customHeight="1">
      <c r="A122466" s="106">
        <v>369842</v>
      </c>
      <c r="B122466" s="115">
        <v>44418.570171521038</v>
      </c>
      <c r="C122466" s="106">
        <v>293300</v>
      </c>
      <c r="D122466" s="106">
        <v>112334</v>
      </c>
      <c r="E122466" s="106" t="str">
        <f>VLOOKUP(C122466,Подписчики!A:C,2,0)</f>
        <v>UTC+1</v>
      </c>
      <c r="F122466" s="115"/>
    </row>
    <row r="122467" spans="1:6" ht="15.75" customHeight="1">
      <c r="A122467" s="106">
        <v>369847</v>
      </c>
      <c r="B122467" s="115">
        <v>44418.570576051781</v>
      </c>
      <c r="C122467" s="106">
        <v>143595</v>
      </c>
      <c r="D122467" s="106">
        <v>153893</v>
      </c>
      <c r="E122467" s="106" t="str">
        <f>VLOOKUP(C122467,Подписчики!A:C,2,0)</f>
        <v>UTC+6</v>
      </c>
      <c r="F122467" s="115"/>
    </row>
    <row r="122468" spans="1:6" ht="15.75" customHeight="1">
      <c r="A122468" s="106">
        <v>369851</v>
      </c>
      <c r="B122468" s="115">
        <v>44418.571789644018</v>
      </c>
      <c r="C122468" s="106">
        <v>173213</v>
      </c>
      <c r="D122468" s="106">
        <v>104958</v>
      </c>
      <c r="E122468" s="106" t="str">
        <f>VLOOKUP(C122468,Подписчики!A:C,2,0)</f>
        <v>UTC+1</v>
      </c>
      <c r="F122468" s="115"/>
    </row>
    <row r="122469" spans="1:6" ht="15.75" customHeight="1">
      <c r="A122469" s="106">
        <v>369855</v>
      </c>
      <c r="B122469" s="115">
        <v>44418.573003236248</v>
      </c>
      <c r="C122469" s="106">
        <v>322519</v>
      </c>
      <c r="D122469" s="106">
        <v>357547</v>
      </c>
      <c r="E122469" s="106" t="str">
        <f>VLOOKUP(C122469,Подписчики!A:C,2,0)</f>
        <v>UTC+0</v>
      </c>
      <c r="F122469" s="115"/>
    </row>
    <row r="122470" spans="1:6" ht="15.75" customHeight="1">
      <c r="A122470" s="106">
        <v>369860</v>
      </c>
      <c r="B122470" s="115">
        <v>44418.574216828478</v>
      </c>
      <c r="C122470" s="106">
        <v>111957</v>
      </c>
      <c r="D122470" s="106">
        <v>96200</v>
      </c>
      <c r="E122470" s="106" t="str">
        <f>VLOOKUP(C122470,Подписчики!A:C,2,0)</f>
        <v>UTC+7</v>
      </c>
      <c r="F122470" s="115"/>
    </row>
    <row r="122471" spans="1:6" ht="15.75" customHeight="1">
      <c r="A122471" s="106">
        <v>369861</v>
      </c>
      <c r="B122471" s="115">
        <v>44418.575834951458</v>
      </c>
      <c r="C122471" s="106">
        <v>217418</v>
      </c>
      <c r="D122471" s="106">
        <v>148570</v>
      </c>
      <c r="E122471" s="106" t="str">
        <f>VLOOKUP(C122471,Подписчики!A:C,2,0)</f>
        <v>UTC+7</v>
      </c>
      <c r="F122471" s="115"/>
    </row>
    <row r="122472" spans="1:6" ht="15.75" customHeight="1">
      <c r="A122472" s="106">
        <v>369864</v>
      </c>
      <c r="B122472" s="115">
        <v>44418.577453074431</v>
      </c>
      <c r="C122472" s="106">
        <v>293943</v>
      </c>
      <c r="D122472" s="106">
        <v>347008</v>
      </c>
      <c r="E122472" s="106" t="str">
        <f>VLOOKUP(C122472,Подписчики!A:C,2,0)</f>
        <v>UTC+3</v>
      </c>
      <c r="F122472" s="115"/>
    </row>
    <row r="122473" spans="1:6" ht="15.75" customHeight="1">
      <c r="A122473" s="106">
        <v>369865</v>
      </c>
      <c r="B122473" s="115">
        <v>44418.579880258905</v>
      </c>
      <c r="C122473" s="106">
        <v>210937</v>
      </c>
      <c r="D122473" s="106">
        <v>258219</v>
      </c>
      <c r="E122473" s="106" t="str">
        <f>VLOOKUP(C122473,Подписчики!A:C,2,0)</f>
        <v>UTC+1</v>
      </c>
      <c r="F122473" s="115"/>
    </row>
    <row r="122474" spans="1:6" ht="15.75" customHeight="1">
      <c r="A122474" s="106">
        <v>369866</v>
      </c>
      <c r="B122474" s="115">
        <v>44418.580284789641</v>
      </c>
      <c r="C122474" s="106">
        <v>196321</v>
      </c>
      <c r="D122474" s="106">
        <v>40804</v>
      </c>
      <c r="E122474" s="106" t="str">
        <f>VLOOKUP(C122474,Подписчики!A:C,2,0)</f>
        <v>UTC+2</v>
      </c>
      <c r="F122474" s="115"/>
    </row>
    <row r="122475" spans="1:6" ht="15.75" customHeight="1">
      <c r="A122475" s="106">
        <v>369870</v>
      </c>
      <c r="B122475" s="115">
        <v>44418.580689320392</v>
      </c>
      <c r="C122475" s="106">
        <v>114033</v>
      </c>
      <c r="D122475" s="106">
        <v>396686</v>
      </c>
      <c r="E122475" s="106" t="str">
        <f>VLOOKUP(C122475,Подписчики!A:C,2,0)</f>
        <v>UTC+7</v>
      </c>
      <c r="F122475" s="115"/>
    </row>
    <row r="122476" spans="1:6" ht="15.75" customHeight="1">
      <c r="A122476" s="106">
        <v>369872</v>
      </c>
      <c r="B122476" s="115">
        <v>44418.581498381878</v>
      </c>
      <c r="C122476" s="106">
        <v>60000</v>
      </c>
      <c r="D122476" s="106">
        <v>102524</v>
      </c>
      <c r="E122476" s="106" t="str">
        <f>VLOOKUP(C122476,Подписчики!A:C,2,0)</f>
        <v>UTC+1</v>
      </c>
      <c r="F122476" s="115"/>
    </row>
    <row r="122477" spans="1:6" ht="15.75" customHeight="1">
      <c r="A122477" s="106">
        <v>369877</v>
      </c>
      <c r="B122477" s="115">
        <v>44418.581902912621</v>
      </c>
      <c r="C122477" s="106">
        <v>243201</v>
      </c>
      <c r="D122477" s="106">
        <v>75080</v>
      </c>
      <c r="E122477" s="106" t="str">
        <f>VLOOKUP(C122477,Подписчики!A:C,2,0)</f>
        <v>UTC+2</v>
      </c>
      <c r="F122477" s="115"/>
    </row>
    <row r="122478" spans="1:6" ht="15.75" customHeight="1">
      <c r="A122478" s="106">
        <v>369878</v>
      </c>
      <c r="B122478" s="115">
        <v>44418.584330097088</v>
      </c>
      <c r="C122478" s="106">
        <v>35132</v>
      </c>
      <c r="D122478" s="106">
        <v>350756</v>
      </c>
      <c r="E122478" s="106" t="str">
        <f>VLOOKUP(C122478,Подписчики!A:C,2,0)</f>
        <v>UTC+4</v>
      </c>
      <c r="F122478" s="115"/>
    </row>
    <row r="122479" spans="1:6" ht="15.75" customHeight="1">
      <c r="A122479" s="106">
        <v>369880</v>
      </c>
      <c r="B122479" s="115">
        <v>44418.584734627831</v>
      </c>
      <c r="C122479" s="106">
        <v>226860</v>
      </c>
      <c r="D122479" s="106">
        <v>41010</v>
      </c>
      <c r="E122479" s="106" t="str">
        <f>VLOOKUP(C122479,Подписчики!A:C,2,0)</f>
        <v>UTC+1</v>
      </c>
      <c r="F122479" s="115"/>
    </row>
    <row r="122480" spans="1:6" ht="15.75" customHeight="1">
      <c r="A122480" s="106">
        <v>369885</v>
      </c>
      <c r="B122480" s="115">
        <v>44418.585139158575</v>
      </c>
      <c r="C122480" s="106">
        <v>9138</v>
      </c>
      <c r="D122480" s="106">
        <v>143750</v>
      </c>
      <c r="E122480" s="106" t="str">
        <f>VLOOKUP(C122480,Подписчики!A:C,2,0)</f>
        <v>UTC+2</v>
      </c>
      <c r="F122480" s="115"/>
    </row>
    <row r="122481" spans="1:6" ht="15.75" customHeight="1">
      <c r="A122481" s="106">
        <v>369888</v>
      </c>
      <c r="B122481" s="115">
        <v>44418.585139158575</v>
      </c>
      <c r="C122481" s="106">
        <v>91990</v>
      </c>
      <c r="D122481" s="106">
        <v>142974</v>
      </c>
      <c r="E122481" s="106" t="str">
        <f>VLOOKUP(C122481,Подписчики!A:C,2,0)</f>
        <v>UTC+2</v>
      </c>
      <c r="F122481" s="115"/>
    </row>
    <row r="122482" spans="1:6" ht="15.75" customHeight="1">
      <c r="A122482" s="106">
        <v>369889</v>
      </c>
      <c r="B122482" s="115">
        <v>44418.585139158575</v>
      </c>
      <c r="C122482" s="106">
        <v>221995</v>
      </c>
      <c r="D122482" s="106">
        <v>454139</v>
      </c>
      <c r="E122482" s="106" t="str">
        <f>VLOOKUP(C122482,Подписчики!A:C,2,0)</f>
        <v>UTC+2</v>
      </c>
      <c r="F122482" s="115"/>
    </row>
    <row r="122483" spans="1:6" ht="15.75" customHeight="1">
      <c r="A122483" s="106">
        <v>369890</v>
      </c>
      <c r="B122483" s="115">
        <v>44418.587566343042</v>
      </c>
      <c r="C122483" s="106">
        <v>83537</v>
      </c>
      <c r="D122483" s="106">
        <v>443594</v>
      </c>
      <c r="E122483" s="106" t="str">
        <f>VLOOKUP(C122483,Подписчики!A:C,2,0)</f>
        <v>UTC+4</v>
      </c>
      <c r="F122483" s="115"/>
    </row>
    <row r="122484" spans="1:6" ht="15.75" customHeight="1">
      <c r="A122484" s="106">
        <v>369892</v>
      </c>
      <c r="B122484" s="115">
        <v>44418.588375404528</v>
      </c>
      <c r="C122484" s="106">
        <v>141203</v>
      </c>
      <c r="D122484" s="106">
        <v>158978</v>
      </c>
      <c r="E122484" s="106" t="str">
        <f>VLOOKUP(C122484,Подписчики!A:C,2,0)</f>
        <v>UTC+2</v>
      </c>
      <c r="F122484" s="115"/>
    </row>
    <row r="122485" spans="1:6" ht="15.75" customHeight="1">
      <c r="A122485" s="106">
        <v>369897</v>
      </c>
      <c r="B122485" s="115">
        <v>44418.588779935279</v>
      </c>
      <c r="C122485" s="106">
        <v>260499</v>
      </c>
      <c r="D122485" s="106">
        <v>351192</v>
      </c>
      <c r="E122485" s="106" t="str">
        <f>VLOOKUP(C122485,Подписчики!A:C,2,0)</f>
        <v>UTC+3</v>
      </c>
      <c r="F122485" s="115"/>
    </row>
    <row r="122486" spans="1:6" ht="15.75" customHeight="1">
      <c r="A122486" s="106">
        <v>369901</v>
      </c>
      <c r="B122486" s="115">
        <v>44418.589184466022</v>
      </c>
      <c r="C122486" s="106">
        <v>247942</v>
      </c>
      <c r="D122486" s="106">
        <v>392493</v>
      </c>
      <c r="E122486" s="106" t="str">
        <f>VLOOKUP(C122486,Подписчики!A:C,2,0)</f>
        <v>UTC+4</v>
      </c>
      <c r="F122486" s="115"/>
    </row>
    <row r="122487" spans="1:6" ht="15.75" customHeight="1">
      <c r="A122487" s="106">
        <v>369902</v>
      </c>
      <c r="B122487" s="115">
        <v>44418.589993527508</v>
      </c>
      <c r="C122487" s="106">
        <v>109794</v>
      </c>
      <c r="D122487" s="106">
        <v>452568</v>
      </c>
      <c r="E122487" s="106" t="str">
        <f>VLOOKUP(C122487,Подписчики!A:C,2,0)</f>
        <v>UTC+2</v>
      </c>
      <c r="F122487" s="115"/>
    </row>
    <row r="122488" spans="1:6" ht="15.75" customHeight="1">
      <c r="A122488" s="106">
        <v>369905</v>
      </c>
      <c r="B122488" s="115">
        <v>44418.590398058252</v>
      </c>
      <c r="C122488" s="106">
        <v>85950</v>
      </c>
      <c r="D122488" s="106">
        <v>155428</v>
      </c>
      <c r="E122488" s="106" t="str">
        <f>VLOOKUP(C122488,Подписчики!A:C,2,0)</f>
        <v>UTC+3</v>
      </c>
      <c r="F122488" s="115"/>
    </row>
    <row r="122489" spans="1:6" ht="15.75" customHeight="1">
      <c r="A122489" s="106">
        <v>369906</v>
      </c>
      <c r="B122489" s="115">
        <v>44418.592825242718</v>
      </c>
      <c r="C122489" s="106">
        <v>280071</v>
      </c>
      <c r="D122489" s="106">
        <v>341081</v>
      </c>
      <c r="E122489" s="106" t="str">
        <f>VLOOKUP(C122489,Подписчики!A:C,2,0)</f>
        <v>UTC+1</v>
      </c>
      <c r="F122489" s="115"/>
    </row>
    <row r="122490" spans="1:6" ht="15.75" customHeight="1">
      <c r="A122490" s="106">
        <v>369908</v>
      </c>
      <c r="B122490" s="115">
        <v>44418.594847896435</v>
      </c>
      <c r="C122490" s="106">
        <v>39843</v>
      </c>
      <c r="D122490" s="106">
        <v>351192</v>
      </c>
      <c r="E122490" s="106" t="str">
        <f>VLOOKUP(C122490,Подписчики!A:C,2,0)</f>
        <v>UTC+2</v>
      </c>
      <c r="F122490" s="115"/>
    </row>
    <row r="122491" spans="1:6" ht="15.75" customHeight="1">
      <c r="A122491" s="106">
        <v>369911</v>
      </c>
      <c r="B122491" s="115">
        <v>44418.595000000001</v>
      </c>
      <c r="C122491" s="106">
        <v>139542</v>
      </c>
      <c r="D122491" s="106">
        <v>118549</v>
      </c>
      <c r="E122491" s="106" t="str">
        <f>VLOOKUP(C122491,Подписчики!A:C,2,0)</f>
        <v>UTC+0</v>
      </c>
      <c r="F122491" s="115"/>
    </row>
    <row r="122492" spans="1:6" ht="15.75" customHeight="1">
      <c r="A122492" s="106">
        <v>369912</v>
      </c>
      <c r="B122492" s="115">
        <v>44418.597679611652</v>
      </c>
      <c r="C122492" s="106">
        <v>128157</v>
      </c>
      <c r="D122492" s="106">
        <v>369305</v>
      </c>
      <c r="E122492" s="106" t="str">
        <f>VLOOKUP(C122492,Подписчики!A:C,2,0)</f>
        <v>UTC+1</v>
      </c>
      <c r="F122492" s="115"/>
    </row>
    <row r="122493" spans="1:6" ht="15.75" customHeight="1">
      <c r="A122493" s="106">
        <v>369915</v>
      </c>
      <c r="B122493" s="115">
        <v>44418.598084142395</v>
      </c>
      <c r="C122493" s="106">
        <v>52364</v>
      </c>
      <c r="D122493" s="106">
        <v>387595</v>
      </c>
      <c r="E122493" s="106" t="str">
        <f>VLOOKUP(C122493,Подписчики!A:C,2,0)</f>
        <v>UTC+2</v>
      </c>
      <c r="F122493" s="115"/>
    </row>
    <row r="122494" spans="1:6" ht="15.75" customHeight="1">
      <c r="A122494" s="106">
        <v>369918</v>
      </c>
      <c r="B122494" s="115">
        <v>44418.598893203882</v>
      </c>
      <c r="C122494" s="106">
        <v>255288</v>
      </c>
      <c r="D122494" s="106">
        <v>338092</v>
      </c>
      <c r="E122494" s="106" t="str">
        <f>VLOOKUP(C122494,Подписчики!A:C,2,0)</f>
        <v>UTC+8</v>
      </c>
      <c r="F122494" s="115"/>
    </row>
    <row r="122495" spans="1:6" ht="15.75" customHeight="1">
      <c r="A122495" s="106">
        <v>369923</v>
      </c>
      <c r="B122495" s="115">
        <v>44418.599297734632</v>
      </c>
      <c r="C122495" s="106">
        <v>130913</v>
      </c>
      <c r="D122495" s="106">
        <v>156336</v>
      </c>
      <c r="E122495" s="106" t="str">
        <f>VLOOKUP(C122495,Подписчики!A:C,2,0)</f>
        <v>UTC+1</v>
      </c>
      <c r="F122495" s="115"/>
    </row>
    <row r="122496" spans="1:6" ht="15.75" customHeight="1">
      <c r="A122496" s="106">
        <v>369927</v>
      </c>
      <c r="B122496" s="115">
        <v>44418.599702265368</v>
      </c>
      <c r="C122496" s="106">
        <v>220558</v>
      </c>
      <c r="D122496" s="106">
        <v>212452</v>
      </c>
      <c r="E122496" s="106" t="str">
        <f>VLOOKUP(C122496,Подписчики!A:C,2,0)</f>
        <v>UTC+2</v>
      </c>
      <c r="F122496" s="115"/>
    </row>
    <row r="122497" spans="1:6" ht="15.75" customHeight="1">
      <c r="A122497" s="106">
        <v>369932</v>
      </c>
      <c r="B122497" s="115">
        <v>44418.600511326862</v>
      </c>
      <c r="C122497" s="106">
        <v>56672</v>
      </c>
      <c r="D122497" s="106">
        <v>473327</v>
      </c>
      <c r="E122497" s="106" t="str">
        <f>VLOOKUP(C122497,Подписчики!A:C,2,0)</f>
        <v>UTC+0</v>
      </c>
      <c r="F122497" s="115"/>
    </row>
    <row r="122498" spans="1:6" ht="15.75" customHeight="1">
      <c r="A122498" s="106">
        <v>369937</v>
      </c>
      <c r="B122498" s="115">
        <v>44418.600511326862</v>
      </c>
      <c r="C122498" s="106">
        <v>170942</v>
      </c>
      <c r="D122498" s="106">
        <v>70091</v>
      </c>
      <c r="E122498" s="106" t="str">
        <f>VLOOKUP(C122498,Подписчики!A:C,2,0)</f>
        <v>UTC+0</v>
      </c>
      <c r="F122498" s="115"/>
    </row>
    <row r="122499" spans="1:6" ht="15.75" customHeight="1">
      <c r="A122499" s="106">
        <v>369942</v>
      </c>
      <c r="B122499" s="115">
        <v>44418.600915857605</v>
      </c>
      <c r="C122499" s="106">
        <v>259029</v>
      </c>
      <c r="D122499" s="106">
        <v>227775</v>
      </c>
      <c r="E122499" s="106" t="str">
        <f>VLOOKUP(C122499,Подписчики!A:C,2,0)</f>
        <v>UTC+1</v>
      </c>
      <c r="F122499" s="115"/>
    </row>
    <row r="122500" spans="1:6" ht="15.75" customHeight="1">
      <c r="A122500" s="106">
        <v>369943</v>
      </c>
      <c r="B122500" s="115">
        <v>44418.601724919092</v>
      </c>
      <c r="C122500" s="106">
        <v>236174</v>
      </c>
      <c r="D122500" s="106">
        <v>78646</v>
      </c>
      <c r="E122500" s="106" t="str">
        <f>VLOOKUP(C122500,Подписчики!A:C,2,0)</f>
        <v>UTC+3</v>
      </c>
      <c r="F122500" s="115"/>
    </row>
    <row r="122501" spans="1:6" ht="15.75" customHeight="1">
      <c r="A122501" s="106">
        <v>369947</v>
      </c>
      <c r="B122501" s="115">
        <v>44418.602533980586</v>
      </c>
      <c r="C122501" s="106">
        <v>305387</v>
      </c>
      <c r="D122501" s="106">
        <v>445443</v>
      </c>
      <c r="E122501" s="106" t="str">
        <f>VLOOKUP(C122501,Подписчики!A:C,2,0)</f>
        <v>UTC+1</v>
      </c>
      <c r="F122501" s="115"/>
    </row>
    <row r="122502" spans="1:6" ht="15.75" customHeight="1">
      <c r="A122502" s="106">
        <v>369948</v>
      </c>
      <c r="B122502" s="115">
        <v>44418.604152103566</v>
      </c>
      <c r="C122502" s="106">
        <v>241082</v>
      </c>
      <c r="D122502" s="106">
        <v>27877</v>
      </c>
      <c r="E122502" s="106" t="str">
        <f>VLOOKUP(C122502,Подписчики!A:C,2,0)</f>
        <v>UTC+1</v>
      </c>
      <c r="F122502" s="115"/>
    </row>
    <row r="122503" spans="1:6" ht="15.75" customHeight="1">
      <c r="A122503" s="106">
        <v>369950</v>
      </c>
      <c r="B122503" s="115">
        <v>44418.604556634302</v>
      </c>
      <c r="C122503" s="106">
        <v>318997</v>
      </c>
      <c r="D122503" s="106">
        <v>83485</v>
      </c>
      <c r="E122503" s="106" t="str">
        <f>VLOOKUP(C122503,Подписчики!A:C,2,0)</f>
        <v>UTC+6</v>
      </c>
      <c r="F122503" s="115"/>
    </row>
    <row r="122504" spans="1:6" ht="15.75" customHeight="1">
      <c r="A122504" s="106">
        <v>369953</v>
      </c>
      <c r="B122504" s="115">
        <v>44418.606579288025</v>
      </c>
      <c r="C122504" s="106">
        <v>107476</v>
      </c>
      <c r="D122504" s="106">
        <v>301811</v>
      </c>
      <c r="E122504" s="106" t="str">
        <f>VLOOKUP(C122504,Подписчики!A:C,2,0)</f>
        <v>UTC-5</v>
      </c>
      <c r="F122504" s="115"/>
    </row>
    <row r="122505" spans="1:6" ht="15.75" customHeight="1">
      <c r="A122505" s="106">
        <v>369956</v>
      </c>
      <c r="B122505" s="115">
        <v>44418.606579288025</v>
      </c>
      <c r="C122505" s="106">
        <v>146371</v>
      </c>
      <c r="D122505" s="106">
        <v>81226</v>
      </c>
      <c r="E122505" s="106" t="str">
        <f>VLOOKUP(C122505,Подписчики!A:C,2,0)</f>
        <v>UTC+3</v>
      </c>
      <c r="F122505" s="115"/>
    </row>
    <row r="122506" spans="1:6" ht="15.75" customHeight="1">
      <c r="A122506" s="106">
        <v>369960</v>
      </c>
      <c r="B122506" s="115">
        <v>44418.609006472492</v>
      </c>
      <c r="C122506" s="106">
        <v>9771</v>
      </c>
      <c r="D122506" s="106">
        <v>344668</v>
      </c>
      <c r="E122506" s="106" t="str">
        <f>VLOOKUP(C122506,Подписчики!A:C,2,0)</f>
        <v>UTC+1</v>
      </c>
      <c r="F122506" s="115"/>
    </row>
    <row r="122507" spans="1:6" ht="15.75" customHeight="1">
      <c r="A122507" s="106">
        <v>369962</v>
      </c>
      <c r="B122507" s="115">
        <v>44418.610624595472</v>
      </c>
      <c r="C122507" s="106">
        <v>38331</v>
      </c>
      <c r="D122507" s="106">
        <v>250679</v>
      </c>
      <c r="E122507" s="106" t="str">
        <f>VLOOKUP(C122507,Подписчики!A:C,2,0)</f>
        <v>UTC+1</v>
      </c>
      <c r="F122507" s="115"/>
    </row>
    <row r="122508" spans="1:6" ht="15.75" customHeight="1">
      <c r="A122508" s="106">
        <v>369964</v>
      </c>
      <c r="B122508" s="115">
        <v>44418.611433656959</v>
      </c>
      <c r="C122508" s="106">
        <v>117682</v>
      </c>
      <c r="D122508" s="106">
        <v>250679</v>
      </c>
      <c r="E122508" s="106" t="str">
        <f>VLOOKUP(C122508,Подписчики!A:C,2,0)</f>
        <v>UTC+3</v>
      </c>
      <c r="F122508" s="115"/>
    </row>
    <row r="122509" spans="1:6" ht="15.75" customHeight="1">
      <c r="A122509" s="106">
        <v>369969</v>
      </c>
      <c r="B122509" s="115">
        <v>44418.612647249189</v>
      </c>
      <c r="C122509" s="106">
        <v>233579</v>
      </c>
      <c r="D122509" s="106">
        <v>392434</v>
      </c>
      <c r="E122509" s="106" t="str">
        <f>VLOOKUP(C122509,Подписчики!A:C,2,0)</f>
        <v>UTC+2</v>
      </c>
      <c r="F122509" s="115"/>
    </row>
    <row r="122510" spans="1:6" ht="15.75" customHeight="1">
      <c r="A122510" s="106">
        <v>369970</v>
      </c>
      <c r="B122510" s="115">
        <v>44418.614669902912</v>
      </c>
      <c r="C122510" s="106">
        <v>181241</v>
      </c>
      <c r="D122510" s="106">
        <v>327633</v>
      </c>
      <c r="E122510" s="106" t="str">
        <f>VLOOKUP(C122510,Подписчики!A:C,2,0)</f>
        <v>UTC+3</v>
      </c>
      <c r="F122510" s="115"/>
    </row>
    <row r="122511" spans="1:6" ht="15.75" customHeight="1">
      <c r="A122511" s="106">
        <v>369972</v>
      </c>
      <c r="B122511" s="115">
        <v>44418.615478964406</v>
      </c>
      <c r="C122511" s="106">
        <v>3686</v>
      </c>
      <c r="D122511" s="106">
        <v>347008</v>
      </c>
      <c r="E122511" s="106" t="str">
        <f>VLOOKUP(C122511,Подписчики!A:C,2,0)</f>
        <v>UTC+1</v>
      </c>
      <c r="F122511" s="115"/>
    </row>
    <row r="122512" spans="1:6" ht="15.75" customHeight="1">
      <c r="A122512" s="106">
        <v>369975</v>
      </c>
      <c r="B122512" s="115">
        <v>44418.615478964406</v>
      </c>
      <c r="C122512" s="106">
        <v>255570</v>
      </c>
      <c r="D122512" s="106">
        <v>357547</v>
      </c>
      <c r="E122512" s="106" t="str">
        <f>VLOOKUP(C122512,Подписчики!A:C,2,0)</f>
        <v>UTC+1</v>
      </c>
      <c r="F122512" s="115"/>
    </row>
    <row r="122513" spans="1:6" ht="15.75" customHeight="1">
      <c r="A122513" s="106">
        <v>369977</v>
      </c>
      <c r="B122513" s="115">
        <v>44418.616288025893</v>
      </c>
      <c r="C122513" s="106">
        <v>238384</v>
      </c>
      <c r="D122513" s="106">
        <v>118549</v>
      </c>
      <c r="E122513" s="106" t="str">
        <f>VLOOKUP(C122513,Подписчики!A:C,2,0)</f>
        <v>UTC+3</v>
      </c>
      <c r="F122513" s="115"/>
    </row>
    <row r="122514" spans="1:6" ht="15.75" customHeight="1">
      <c r="A122514" s="106">
        <v>369981</v>
      </c>
      <c r="B122514" s="115">
        <v>44418.617501618122</v>
      </c>
      <c r="C122514" s="106">
        <v>13743</v>
      </c>
      <c r="D122514" s="106">
        <v>42705</v>
      </c>
      <c r="E122514" s="106" t="str">
        <f>VLOOKUP(C122514,Подписчики!A:C,2,0)</f>
        <v>UTC+6</v>
      </c>
      <c r="F122514" s="115"/>
    </row>
    <row r="122515" spans="1:6" ht="15.75" customHeight="1">
      <c r="A122515" s="106">
        <v>369986</v>
      </c>
      <c r="B122515" s="115">
        <v>44418.617906148873</v>
      </c>
      <c r="C122515" s="106">
        <v>152184</v>
      </c>
      <c r="D122515" s="106">
        <v>281994</v>
      </c>
      <c r="E122515" s="106" t="str">
        <f>VLOOKUP(C122515,Подписчики!A:C,2,0)</f>
        <v>UTC+7</v>
      </c>
      <c r="F122515" s="115"/>
    </row>
    <row r="122516" spans="1:6" ht="15.75" customHeight="1">
      <c r="A122516" s="106">
        <v>369987</v>
      </c>
      <c r="B122516" s="115">
        <v>44418.619524271846</v>
      </c>
      <c r="C122516" s="106">
        <v>99373</v>
      </c>
      <c r="D122516" s="106">
        <v>463650</v>
      </c>
      <c r="E122516" s="106" t="str">
        <f>VLOOKUP(C122516,Подписчики!A:C,2,0)</f>
        <v>UTC+3</v>
      </c>
      <c r="F122516" s="115"/>
    </row>
    <row r="122517" spans="1:6" ht="15.75" customHeight="1">
      <c r="A122517" s="106">
        <v>369990</v>
      </c>
      <c r="B122517" s="115">
        <v>44418.620737864076</v>
      </c>
      <c r="C122517" s="106">
        <v>65177</v>
      </c>
      <c r="D122517" s="106">
        <v>199629</v>
      </c>
      <c r="E122517" s="106" t="str">
        <f>VLOOKUP(C122517,Подписчики!A:C,2,0)</f>
        <v>UTC+2</v>
      </c>
      <c r="F122517" s="115"/>
    </row>
    <row r="122518" spans="1:6" ht="15.75" customHeight="1">
      <c r="A122518" s="106">
        <v>369991</v>
      </c>
      <c r="B122518" s="115">
        <v>44418.620737864076</v>
      </c>
      <c r="C122518" s="106">
        <v>265550</v>
      </c>
      <c r="D122518" s="106">
        <v>313721</v>
      </c>
      <c r="E122518" s="106" t="str">
        <f>VLOOKUP(C122518,Подписчики!A:C,2,0)</f>
        <v>UTC+2</v>
      </c>
      <c r="F122518" s="115"/>
    </row>
    <row r="122519" spans="1:6" ht="15.75" customHeight="1">
      <c r="A122519" s="106">
        <v>369995</v>
      </c>
      <c r="B122519" s="115">
        <v>44418.621142394819</v>
      </c>
      <c r="C122519" s="106">
        <v>254512</v>
      </c>
      <c r="D122519" s="106">
        <v>327633</v>
      </c>
      <c r="E122519" s="106" t="str">
        <f>VLOOKUP(C122519,Подписчики!A:C,2,0)</f>
        <v>UTC+3</v>
      </c>
      <c r="F122519" s="115"/>
    </row>
    <row r="122520" spans="1:6" ht="15.75" customHeight="1">
      <c r="A122520" s="106">
        <v>369996</v>
      </c>
      <c r="B122520" s="115">
        <v>44418.621951456313</v>
      </c>
      <c r="C122520" s="106">
        <v>166861</v>
      </c>
      <c r="D122520" s="106">
        <v>54565</v>
      </c>
      <c r="E122520" s="106" t="str">
        <f>VLOOKUP(C122520,Подписчики!A:C,2,0)</f>
        <v>UTC+1</v>
      </c>
      <c r="F122520" s="115"/>
    </row>
    <row r="122521" spans="1:6" ht="15.75" customHeight="1">
      <c r="A122521" s="106">
        <v>370001</v>
      </c>
      <c r="B122521" s="115">
        <v>44418.624783171523</v>
      </c>
      <c r="C122521" s="106">
        <v>37848</v>
      </c>
      <c r="D122521" s="106">
        <v>405774</v>
      </c>
      <c r="E122521" s="106" t="str">
        <f>VLOOKUP(C122521,Подписчики!A:C,2,0)</f>
        <v>UTC+0</v>
      </c>
      <c r="F122521" s="115"/>
    </row>
    <row r="122522" spans="1:6" ht="15.75" customHeight="1">
      <c r="A122522" s="106">
        <v>370003</v>
      </c>
      <c r="B122522" s="115">
        <v>44418.625187702266</v>
      </c>
      <c r="C122522" s="106">
        <v>227823</v>
      </c>
      <c r="D122522" s="106">
        <v>250679</v>
      </c>
      <c r="E122522" s="106" t="str">
        <f>VLOOKUP(C122522,Подписчики!A:C,2,0)</f>
        <v>UTC+1</v>
      </c>
      <c r="F122522" s="115"/>
    </row>
    <row r="122523" spans="1:6" ht="15.75" customHeight="1">
      <c r="A122523" s="106">
        <v>370006</v>
      </c>
      <c r="B122523" s="115">
        <v>44418.625592233009</v>
      </c>
      <c r="C122523" s="106">
        <v>189770</v>
      </c>
      <c r="D122523" s="106">
        <v>182191</v>
      </c>
      <c r="E122523" s="106" t="str">
        <f>VLOOKUP(C122523,Подписчики!A:C,2,0)</f>
        <v>UTC+6</v>
      </c>
      <c r="F122523" s="115"/>
    </row>
    <row r="122524" spans="1:6" ht="15.75" customHeight="1">
      <c r="A122524" s="106">
        <v>370011</v>
      </c>
      <c r="B122524" s="115">
        <v>44418.625996763752</v>
      </c>
      <c r="C122524" s="106">
        <v>46588</v>
      </c>
      <c r="D122524" s="106">
        <v>250679</v>
      </c>
      <c r="E122524" s="106" t="str">
        <f>VLOOKUP(C122524,Подписчики!A:C,2,0)</f>
        <v>UTC+3</v>
      </c>
      <c r="F122524" s="115"/>
    </row>
    <row r="122525" spans="1:6" ht="15.75" customHeight="1">
      <c r="A122525" s="106">
        <v>370013</v>
      </c>
      <c r="B122525" s="115">
        <v>44418.625996763752</v>
      </c>
      <c r="C122525" s="106">
        <v>267410</v>
      </c>
      <c r="D122525" s="106">
        <v>128969</v>
      </c>
      <c r="E122525" s="106" t="str">
        <f>VLOOKUP(C122525,Подписчики!A:C,2,0)</f>
        <v>UTC+3</v>
      </c>
      <c r="F122525" s="115"/>
    </row>
    <row r="122526" spans="1:6" ht="15.75" customHeight="1">
      <c r="A122526" s="106">
        <v>370014</v>
      </c>
      <c r="B122526" s="115">
        <v>44418.626333333334</v>
      </c>
      <c r="C122526" s="106">
        <v>284880</v>
      </c>
      <c r="D122526" s="106">
        <v>430624</v>
      </c>
      <c r="E122526" s="106" t="str">
        <f>VLOOKUP(C122526,Подписчики!A:C,2,0)</f>
        <v>UTC+1</v>
      </c>
      <c r="F122526" s="115"/>
    </row>
    <row r="122527" spans="1:6" ht="15.75" customHeight="1">
      <c r="A122527" s="106">
        <v>370018</v>
      </c>
      <c r="B122527" s="115">
        <v>44418.628423948219</v>
      </c>
      <c r="C122527" s="106">
        <v>43812</v>
      </c>
      <c r="D122527" s="106">
        <v>154256</v>
      </c>
      <c r="E122527" s="106" t="str">
        <f>VLOOKUP(C122527,Подписчики!A:C,2,0)</f>
        <v>UTC+1</v>
      </c>
      <c r="F122527" s="115"/>
    </row>
    <row r="122528" spans="1:6" ht="15.75" customHeight="1">
      <c r="A122528" s="106">
        <v>370019</v>
      </c>
      <c r="B122528" s="115">
        <v>44418.629233009706</v>
      </c>
      <c r="C122528" s="106">
        <v>328184</v>
      </c>
      <c r="D122528" s="106">
        <v>205718</v>
      </c>
      <c r="E122528" s="106" t="str">
        <f>VLOOKUP(C122528,Подписчики!A:C,2,0)</f>
        <v>UTC+3</v>
      </c>
      <c r="F122528" s="115"/>
    </row>
    <row r="122529" spans="1:6" ht="15.75" customHeight="1">
      <c r="A122529" s="106">
        <v>370021</v>
      </c>
      <c r="B122529" s="115">
        <v>44418.629637540456</v>
      </c>
      <c r="C122529" s="106">
        <v>22412</v>
      </c>
      <c r="D122529" s="106">
        <v>363218</v>
      </c>
      <c r="E122529" s="106" t="str">
        <f>VLOOKUP(C122529,Подписчики!A:C,2,0)</f>
        <v>UTC+0</v>
      </c>
      <c r="F122529" s="115"/>
    </row>
    <row r="122530" spans="1:6" ht="15.75" customHeight="1">
      <c r="A122530" s="106">
        <v>370023</v>
      </c>
      <c r="B122530" s="115">
        <v>44418.629637540456</v>
      </c>
      <c r="C122530" s="106">
        <v>237547</v>
      </c>
      <c r="D122530" s="106">
        <v>173184</v>
      </c>
      <c r="E122530" s="106" t="str">
        <f>VLOOKUP(C122530,Подписчики!A:C,2,0)</f>
        <v>UTC+0</v>
      </c>
      <c r="F122530" s="115"/>
    </row>
    <row r="122531" spans="1:6" ht="15.75" customHeight="1">
      <c r="A122531" s="106">
        <v>370027</v>
      </c>
      <c r="B122531" s="115">
        <v>44418.630851132686</v>
      </c>
      <c r="C122531" s="106">
        <v>129395</v>
      </c>
      <c r="D122531" s="106">
        <v>359858</v>
      </c>
      <c r="E122531" s="106" t="str">
        <f>VLOOKUP(C122531,Подписчики!A:C,2,0)</f>
        <v>UTC+3</v>
      </c>
      <c r="F122531" s="115"/>
    </row>
    <row r="122532" spans="1:6" ht="15.75" customHeight="1">
      <c r="A122532" s="106">
        <v>370031</v>
      </c>
      <c r="B122532" s="115">
        <v>44418.631255663429</v>
      </c>
      <c r="C122532" s="106">
        <v>291284</v>
      </c>
      <c r="D122532" s="106">
        <v>93191</v>
      </c>
      <c r="E122532" s="106" t="str">
        <f>VLOOKUP(C122532,Подписчики!A:C,2,0)</f>
        <v>UTC+4</v>
      </c>
      <c r="F122532" s="115"/>
    </row>
    <row r="122533" spans="1:6" ht="15.75" customHeight="1">
      <c r="A122533" s="106">
        <v>370036</v>
      </c>
      <c r="B122533" s="115">
        <v>44418.632064724916</v>
      </c>
      <c r="C122533" s="106">
        <v>70903</v>
      </c>
      <c r="D122533" s="106">
        <v>201884</v>
      </c>
      <c r="E122533" s="106" t="str">
        <f>VLOOKUP(C122533,Подписчики!A:C,2,0)</f>
        <v>UTC+2</v>
      </c>
      <c r="F122533" s="115"/>
    </row>
    <row r="122534" spans="1:6" ht="15.75" customHeight="1">
      <c r="A122534" s="106">
        <v>370040</v>
      </c>
      <c r="B122534" s="115">
        <v>44418.632064724916</v>
      </c>
      <c r="C122534" s="106">
        <v>116306</v>
      </c>
      <c r="D122534" s="106">
        <v>351192</v>
      </c>
      <c r="E122534" s="106" t="str">
        <f>VLOOKUP(C122534,Подписчики!A:C,2,0)</f>
        <v>UTC+2</v>
      </c>
      <c r="F122534" s="115"/>
    </row>
    <row r="122535" spans="1:6" ht="15.75" customHeight="1">
      <c r="A122535" s="106">
        <v>370041</v>
      </c>
      <c r="B122535" s="115">
        <v>44418.632064724916</v>
      </c>
      <c r="C122535" s="106">
        <v>339814</v>
      </c>
      <c r="D122535" s="106">
        <v>351192</v>
      </c>
      <c r="E122535" s="106" t="str">
        <f>VLOOKUP(C122535,Подписчики!A:C,2,0)</f>
        <v>UTC+2</v>
      </c>
      <c r="F122535" s="115"/>
    </row>
    <row r="122536" spans="1:6" ht="15.75" customHeight="1">
      <c r="A122536" s="106">
        <v>370046</v>
      </c>
      <c r="B122536" s="115">
        <v>44418.632469255666</v>
      </c>
      <c r="C122536" s="106">
        <v>114185</v>
      </c>
      <c r="D122536" s="106">
        <v>128523</v>
      </c>
      <c r="E122536" s="106" t="str">
        <f>VLOOKUP(C122536,Подписчики!A:C,2,0)</f>
        <v>UTC+3</v>
      </c>
      <c r="F122536" s="115"/>
    </row>
    <row r="122537" spans="1:6" ht="15.75" customHeight="1">
      <c r="A122537" s="106">
        <v>370050</v>
      </c>
      <c r="B122537" s="115">
        <v>44418.632469255666</v>
      </c>
      <c r="C122537" s="106">
        <v>245530</v>
      </c>
      <c r="D122537" s="106">
        <v>332256</v>
      </c>
      <c r="E122537" s="106" t="str">
        <f>VLOOKUP(C122537,Подписчики!A:C,2,0)</f>
        <v>UTC+3</v>
      </c>
      <c r="F122537" s="115"/>
    </row>
    <row r="122538" spans="1:6" ht="15.75" customHeight="1">
      <c r="A122538" s="106">
        <v>370051</v>
      </c>
      <c r="B122538" s="115">
        <v>44418.63287378641</v>
      </c>
      <c r="C122538" s="106">
        <v>225005</v>
      </c>
      <c r="D122538" s="106">
        <v>347008</v>
      </c>
      <c r="E122538" s="106" t="str">
        <f>VLOOKUP(C122538,Подписчики!A:C,2,0)</f>
        <v>UTC+0</v>
      </c>
      <c r="F122538" s="115"/>
    </row>
    <row r="122539" spans="1:6" ht="15.75" customHeight="1">
      <c r="A122539" s="106">
        <v>370053</v>
      </c>
      <c r="B122539" s="115">
        <v>44418.634087378639</v>
      </c>
      <c r="C122539" s="106">
        <v>69130</v>
      </c>
      <c r="D122539" s="106">
        <v>191893</v>
      </c>
      <c r="E122539" s="106" t="str">
        <f>VLOOKUP(C122539,Подписчики!A:C,2,0)</f>
        <v>UTC+3</v>
      </c>
      <c r="F122539" s="115"/>
    </row>
    <row r="122540" spans="1:6" ht="15.75" customHeight="1">
      <c r="A122540" s="106">
        <v>370055</v>
      </c>
      <c r="B122540" s="115">
        <v>44418.637728155343</v>
      </c>
      <c r="C122540" s="106">
        <v>283198</v>
      </c>
      <c r="D122540" s="106">
        <v>95849</v>
      </c>
      <c r="E122540" s="106" t="str">
        <f>VLOOKUP(C122540,Подписчики!A:C,2,0)</f>
        <v>UTC+0</v>
      </c>
      <c r="F122540" s="115"/>
    </row>
    <row r="122541" spans="1:6" ht="15.75" customHeight="1">
      <c r="A122541" s="106">
        <v>370057</v>
      </c>
      <c r="B122541" s="115">
        <v>44418.638537216822</v>
      </c>
      <c r="C122541" s="106">
        <v>282188</v>
      </c>
      <c r="D122541" s="106">
        <v>153893</v>
      </c>
      <c r="E122541" s="106" t="str">
        <f>VLOOKUP(C122541,Подписчики!A:C,2,0)</f>
        <v>UTC+2</v>
      </c>
      <c r="F122541" s="115"/>
    </row>
    <row r="122542" spans="1:6" ht="15.75" customHeight="1">
      <c r="A122542" s="106">
        <v>370060</v>
      </c>
      <c r="B122542" s="115">
        <v>44418.638941747573</v>
      </c>
      <c r="C122542" s="106">
        <v>42867</v>
      </c>
      <c r="D122542" s="106">
        <v>432277</v>
      </c>
      <c r="E122542" s="106" t="str">
        <f>VLOOKUP(C122542,Подписчики!A:C,2,0)</f>
        <v>UTC+3</v>
      </c>
      <c r="F122542" s="115"/>
    </row>
    <row r="122543" spans="1:6" ht="15.75" customHeight="1">
      <c r="A122543" s="106">
        <v>370062</v>
      </c>
      <c r="B122543" s="115">
        <v>44418.640155339803</v>
      </c>
      <c r="C122543" s="106">
        <v>316533</v>
      </c>
      <c r="D122543" s="106">
        <v>92799</v>
      </c>
      <c r="E122543" s="106" t="str">
        <f>VLOOKUP(C122543,Подписчики!A:C,2,0)</f>
        <v>UTC+2</v>
      </c>
      <c r="F122543" s="115"/>
    </row>
    <row r="122544" spans="1:6" ht="15.75" customHeight="1">
      <c r="A122544" s="106">
        <v>370065</v>
      </c>
      <c r="B122544" s="115">
        <v>44418.64136893204</v>
      </c>
      <c r="C122544" s="106">
        <v>7610</v>
      </c>
      <c r="D122544" s="106">
        <v>130739</v>
      </c>
      <c r="E122544" s="106" t="str">
        <f>VLOOKUP(C122544,Подписчики!A:C,2,0)</f>
        <v>UTC+1</v>
      </c>
      <c r="F122544" s="115"/>
    </row>
    <row r="122545" spans="1:6" ht="15.75" customHeight="1">
      <c r="A122545" s="106">
        <v>370067</v>
      </c>
      <c r="B122545" s="115">
        <v>44418.64298705502</v>
      </c>
      <c r="C122545" s="106">
        <v>201618</v>
      </c>
      <c r="D122545" s="106">
        <v>463334</v>
      </c>
      <c r="E122545" s="106" t="str">
        <f>VLOOKUP(C122545,Подписчики!A:C,2,0)</f>
        <v>UTC+1</v>
      </c>
      <c r="F122545" s="115"/>
    </row>
    <row r="122546" spans="1:6" ht="15.75" customHeight="1">
      <c r="A122546" s="106">
        <v>370070</v>
      </c>
      <c r="B122546" s="115">
        <v>44418.643796116507</v>
      </c>
      <c r="C122546" s="106">
        <v>303007</v>
      </c>
      <c r="D122546" s="106">
        <v>451624</v>
      </c>
      <c r="E122546" s="106" t="str">
        <f>VLOOKUP(C122546,Подписчики!A:C,2,0)</f>
        <v>UTC+3</v>
      </c>
      <c r="F122546" s="115"/>
    </row>
    <row r="122547" spans="1:6" ht="15.75" customHeight="1">
      <c r="A122547" s="106">
        <v>370075</v>
      </c>
      <c r="B122547" s="115">
        <v>44418.64420064725</v>
      </c>
      <c r="C122547" s="106">
        <v>56785</v>
      </c>
      <c r="D122547" s="106">
        <v>192331</v>
      </c>
      <c r="E122547" s="106" t="str">
        <f>VLOOKUP(C122547,Подписчики!A:C,2,0)</f>
        <v>UTC+0</v>
      </c>
      <c r="F122547" s="115"/>
    </row>
    <row r="122548" spans="1:6" ht="15.75" customHeight="1">
      <c r="A122548" s="106">
        <v>370077</v>
      </c>
      <c r="B122548" s="115">
        <v>44418.64420064725</v>
      </c>
      <c r="C122548" s="106">
        <v>61846</v>
      </c>
      <c r="D122548" s="106">
        <v>93191</v>
      </c>
      <c r="E122548" s="106" t="str">
        <f>VLOOKUP(C122548,Подписчики!A:C,2,0)</f>
        <v>UTC+0</v>
      </c>
      <c r="F122548" s="115"/>
    </row>
    <row r="122549" spans="1:6" ht="15.75" customHeight="1">
      <c r="A122549" s="106">
        <v>370080</v>
      </c>
      <c r="B122549" s="115">
        <v>44418.64541423948</v>
      </c>
      <c r="C122549" s="106">
        <v>203828</v>
      </c>
      <c r="D122549" s="106">
        <v>424456</v>
      </c>
      <c r="E122549" s="106" t="str">
        <f>VLOOKUP(C122549,Подписчики!A:C,2,0)</f>
        <v>UTC+3</v>
      </c>
      <c r="F122549" s="115"/>
    </row>
    <row r="122550" spans="1:6" ht="15.75" customHeight="1">
      <c r="A122550" s="106">
        <v>370084</v>
      </c>
      <c r="B122550" s="115">
        <v>44418.64541423948</v>
      </c>
      <c r="C122550" s="106">
        <v>334907</v>
      </c>
      <c r="D122550" s="106">
        <v>397390</v>
      </c>
      <c r="E122550" s="106" t="str">
        <f>VLOOKUP(C122550,Подписчики!A:C,2,0)</f>
        <v>UTC+3</v>
      </c>
      <c r="F122550" s="115"/>
    </row>
    <row r="122551" spans="1:6" ht="15.75" customHeight="1">
      <c r="A122551" s="106">
        <v>370088</v>
      </c>
      <c r="B122551" s="115">
        <v>44418.647436893203</v>
      </c>
      <c r="C122551" s="106">
        <v>345442</v>
      </c>
      <c r="D122551" s="106">
        <v>241927</v>
      </c>
      <c r="E122551" s="106" t="str">
        <f>VLOOKUP(C122551,Подписчики!A:C,2,0)</f>
        <v>UTC+0</v>
      </c>
      <c r="F122551" s="115"/>
    </row>
    <row r="122552" spans="1:6" ht="15.75" customHeight="1">
      <c r="A122552" s="106">
        <v>370090</v>
      </c>
      <c r="B122552" s="115">
        <v>44418.647841423954</v>
      </c>
      <c r="C122552" s="106">
        <v>198398</v>
      </c>
      <c r="D122552" s="106">
        <v>62570</v>
      </c>
      <c r="E122552" s="106" t="str">
        <f>VLOOKUP(C122552,Подписчики!A:C,2,0)</f>
        <v>UTC+1</v>
      </c>
      <c r="F122552" s="115"/>
    </row>
    <row r="122553" spans="1:6" ht="15.75" customHeight="1">
      <c r="A122553" s="106">
        <v>370094</v>
      </c>
      <c r="B122553" s="115">
        <v>44418.64865048544</v>
      </c>
      <c r="C122553" s="106">
        <v>4685</v>
      </c>
      <c r="D122553" s="106">
        <v>316541</v>
      </c>
      <c r="E122553" s="106" t="str">
        <f>VLOOKUP(C122553,Подписчики!A:C,2,0)</f>
        <v>UTC+3</v>
      </c>
      <c r="F122553" s="115"/>
    </row>
    <row r="122554" spans="1:6" ht="15.75" customHeight="1">
      <c r="A122554" s="106">
        <v>370098</v>
      </c>
      <c r="B122554" s="115">
        <v>44418.649459546927</v>
      </c>
      <c r="C122554" s="106">
        <v>8819</v>
      </c>
      <c r="D122554" s="106">
        <v>112334</v>
      </c>
      <c r="E122554" s="106" t="str">
        <f>VLOOKUP(C122554,Подписчики!A:C,2,0)</f>
        <v>UTC+1</v>
      </c>
      <c r="F122554" s="115"/>
    </row>
    <row r="122555" spans="1:6" ht="15.75" customHeight="1">
      <c r="A122555" s="106">
        <v>370099</v>
      </c>
      <c r="B122555" s="115">
        <v>44418.649459546927</v>
      </c>
      <c r="C122555" s="106">
        <v>37385</v>
      </c>
      <c r="D122555" s="106">
        <v>51317</v>
      </c>
      <c r="E122555" s="106" t="str">
        <f>VLOOKUP(C122555,Подписчики!A:C,2,0)</f>
        <v>UTC+1</v>
      </c>
      <c r="F122555" s="115"/>
    </row>
    <row r="122556" spans="1:6" ht="15.75" customHeight="1">
      <c r="A122556" s="106">
        <v>370102</v>
      </c>
      <c r="B122556" s="115">
        <v>44418.649459546927</v>
      </c>
      <c r="C122556" s="106">
        <v>277825</v>
      </c>
      <c r="D122556" s="106">
        <v>131746</v>
      </c>
      <c r="E122556" s="106" t="str">
        <f>VLOOKUP(C122556,Подписчики!A:C,2,0)</f>
        <v>UTC+1</v>
      </c>
      <c r="F122556" s="115"/>
    </row>
    <row r="122557" spans="1:6" ht="15.75" customHeight="1">
      <c r="A122557" s="106">
        <v>370107</v>
      </c>
      <c r="B122557" s="115">
        <v>44418.650268608413</v>
      </c>
      <c r="C122557" s="106">
        <v>251412</v>
      </c>
      <c r="D122557" s="106">
        <v>244574</v>
      </c>
      <c r="E122557" s="106" t="str">
        <f>VLOOKUP(C122557,Подписчики!A:C,2,0)</f>
        <v>UTC+3</v>
      </c>
      <c r="F122557" s="115"/>
    </row>
    <row r="122558" spans="1:6" ht="15.75" customHeight="1">
      <c r="A122558" s="106">
        <v>370110</v>
      </c>
      <c r="B122558" s="115">
        <v>44418.650673139156</v>
      </c>
      <c r="C122558" s="106">
        <v>15078</v>
      </c>
      <c r="D122558" s="106">
        <v>128523</v>
      </c>
      <c r="E122558" s="106" t="str">
        <f>VLOOKUP(C122558,Подписчики!A:C,2,0)</f>
        <v>UTC+0</v>
      </c>
      <c r="F122558" s="115"/>
    </row>
    <row r="122559" spans="1:6" ht="15.75" customHeight="1">
      <c r="A122559" s="106">
        <v>370115</v>
      </c>
      <c r="B122559" s="115">
        <v>44418.651077669907</v>
      </c>
      <c r="C122559" s="106">
        <v>190969</v>
      </c>
      <c r="D122559" s="106">
        <v>233062</v>
      </c>
      <c r="E122559" s="106" t="str">
        <f>VLOOKUP(C122559,Подписчики!A:C,2,0)</f>
        <v>UTC+1</v>
      </c>
      <c r="F122559" s="115"/>
    </row>
    <row r="122560" spans="1:6" ht="15.75" customHeight="1">
      <c r="A122560" s="106">
        <v>370117</v>
      </c>
      <c r="B122560" s="115">
        <v>44418.652291262137</v>
      </c>
      <c r="C122560" s="106">
        <v>43624</v>
      </c>
      <c r="D122560" s="106">
        <v>304128</v>
      </c>
      <c r="E122560" s="106" t="str">
        <f>VLOOKUP(C122560,Подписчики!A:C,2,0)</f>
        <v>UTC+0</v>
      </c>
      <c r="F122560" s="115"/>
    </row>
    <row r="122561" spans="1:6" ht="15.75" customHeight="1">
      <c r="A122561" s="106">
        <v>370118</v>
      </c>
      <c r="B122561" s="115">
        <v>44418.65269579288</v>
      </c>
      <c r="C122561" s="106">
        <v>266372</v>
      </c>
      <c r="D122561" s="106">
        <v>4316</v>
      </c>
      <c r="E122561" s="106" t="str">
        <f>VLOOKUP(C122561,Подписчики!A:C,2,0)</f>
        <v>UTC+1</v>
      </c>
      <c r="F122561" s="115"/>
    </row>
    <row r="122562" spans="1:6" ht="15.75" customHeight="1">
      <c r="A122562" s="106">
        <v>370120</v>
      </c>
      <c r="B122562" s="115">
        <v>44418.653504854366</v>
      </c>
      <c r="C122562" s="106">
        <v>168281</v>
      </c>
      <c r="D122562" s="106">
        <v>473327</v>
      </c>
      <c r="E122562" s="106" t="str">
        <f>VLOOKUP(C122562,Подписчики!A:C,2,0)</f>
        <v>UTC+3</v>
      </c>
      <c r="F122562" s="115"/>
    </row>
    <row r="122563" spans="1:6" ht="15.75" customHeight="1">
      <c r="A122563" s="106">
        <v>370125</v>
      </c>
      <c r="B122563" s="115">
        <v>44418.653909385117</v>
      </c>
      <c r="C122563" s="106">
        <v>224554</v>
      </c>
      <c r="D122563" s="106">
        <v>32415</v>
      </c>
      <c r="E122563" s="106" t="str">
        <f>VLOOKUP(C122563,Подписчики!A:C,2,0)</f>
        <v>UTC+4</v>
      </c>
      <c r="F122563" s="115"/>
    </row>
    <row r="122564" spans="1:6" ht="15.75" customHeight="1">
      <c r="A122564" s="106">
        <v>370128</v>
      </c>
      <c r="B122564" s="115">
        <v>44418.654718446596</v>
      </c>
      <c r="C122564" s="106">
        <v>99690</v>
      </c>
      <c r="D122564" s="106">
        <v>111367</v>
      </c>
      <c r="E122564" s="106" t="str">
        <f>VLOOKUP(C122564,Подписчики!A:C,2,0)</f>
        <v>UTC+2</v>
      </c>
      <c r="F122564" s="115"/>
    </row>
    <row r="122565" spans="1:6" ht="15.75" customHeight="1">
      <c r="A122565" s="106">
        <v>370130</v>
      </c>
      <c r="B122565" s="115">
        <v>44418.654718446596</v>
      </c>
      <c r="C122565" s="106">
        <v>120558</v>
      </c>
      <c r="D122565" s="106">
        <v>242151</v>
      </c>
      <c r="E122565" s="106" t="str">
        <f>VLOOKUP(C122565,Подписчики!A:C,2,0)</f>
        <v>UTC+2</v>
      </c>
      <c r="F122565" s="115"/>
    </row>
    <row r="122566" spans="1:6" ht="15.75" customHeight="1">
      <c r="A122566" s="106">
        <v>370133</v>
      </c>
      <c r="B122566" s="115">
        <v>44418.655932038833</v>
      </c>
      <c r="C122566" s="106">
        <v>194910</v>
      </c>
      <c r="D122566" s="106">
        <v>88863</v>
      </c>
      <c r="E122566" s="106" t="str">
        <f>VLOOKUP(C122566,Подписчики!A:C,2,0)</f>
        <v>UTC-3</v>
      </c>
      <c r="F122566" s="115"/>
    </row>
    <row r="122567" spans="1:6" ht="15.75" customHeight="1">
      <c r="A122567" s="106">
        <v>370135</v>
      </c>
      <c r="B122567" s="115">
        <v>44418.655932038841</v>
      </c>
      <c r="C122567" s="106">
        <v>11647</v>
      </c>
      <c r="D122567" s="106">
        <v>11684</v>
      </c>
      <c r="E122567" s="106" t="str">
        <f>VLOOKUP(C122567,Подписчики!A:C,2,0)</f>
        <v>UTC+1</v>
      </c>
      <c r="F122567" s="115"/>
    </row>
    <row r="122568" spans="1:6" ht="15.75" customHeight="1">
      <c r="A122568" s="106">
        <v>370137</v>
      </c>
      <c r="B122568" s="115">
        <v>44418.655932038841</v>
      </c>
      <c r="C122568" s="106">
        <v>340146</v>
      </c>
      <c r="D122568" s="106">
        <v>46273</v>
      </c>
      <c r="E122568" s="106" t="str">
        <f>VLOOKUP(C122568,Подписчики!A:C,2,0)</f>
        <v>UTC+1</v>
      </c>
      <c r="F122568" s="115"/>
    </row>
    <row r="122569" spans="1:6" ht="15.75" customHeight="1">
      <c r="A122569" s="106">
        <v>370142</v>
      </c>
      <c r="B122569" s="115">
        <v>44418.656741100327</v>
      </c>
      <c r="C122569" s="106">
        <v>45247</v>
      </c>
      <c r="D122569" s="106">
        <v>301748</v>
      </c>
      <c r="E122569" s="106" t="str">
        <f>VLOOKUP(C122569,Подписчики!A:C,2,0)</f>
        <v>UTC+3</v>
      </c>
      <c r="F122569" s="115"/>
    </row>
    <row r="122570" spans="1:6" ht="15.75" customHeight="1">
      <c r="A122570" s="106">
        <v>370147</v>
      </c>
      <c r="B122570" s="115">
        <v>44418.656741100327</v>
      </c>
      <c r="C122570" s="106">
        <v>117203</v>
      </c>
      <c r="D122570" s="106">
        <v>154256</v>
      </c>
      <c r="E122570" s="106" t="str">
        <f>VLOOKUP(C122570,Подписчики!A:C,2,0)</f>
        <v>UTC+3</v>
      </c>
      <c r="F122570" s="115"/>
    </row>
    <row r="122571" spans="1:6" ht="15.75" customHeight="1">
      <c r="A122571" s="106">
        <v>370149</v>
      </c>
      <c r="B122571" s="115">
        <v>44418.656741100327</v>
      </c>
      <c r="C122571" s="106">
        <v>228676</v>
      </c>
      <c r="D122571" s="106">
        <v>470762</v>
      </c>
      <c r="E122571" s="106" t="str">
        <f>VLOOKUP(C122571,Подписчики!A:C,2,0)</f>
        <v>UTC+3</v>
      </c>
      <c r="F122571" s="115"/>
    </row>
    <row r="122572" spans="1:6" ht="15.75" customHeight="1">
      <c r="A122572" s="106">
        <v>370152</v>
      </c>
      <c r="B122572" s="115">
        <v>44418.65714563107</v>
      </c>
      <c r="C122572" s="106">
        <v>294227</v>
      </c>
      <c r="D122572" s="106">
        <v>230507</v>
      </c>
      <c r="E122572" s="106" t="str">
        <f>VLOOKUP(C122572,Подписчики!A:C,2,0)</f>
        <v>UTC+0</v>
      </c>
      <c r="F122572" s="115"/>
    </row>
    <row r="122573" spans="1:6" ht="15.75" customHeight="1">
      <c r="A122573" s="106">
        <v>370155</v>
      </c>
      <c r="B122573" s="115">
        <v>44418.65714563107</v>
      </c>
      <c r="C122573" s="106">
        <v>302044</v>
      </c>
      <c r="D122573" s="106">
        <v>226229</v>
      </c>
      <c r="E122573" s="106" t="str">
        <f>VLOOKUP(C122573,Подписчики!A:C,2,0)</f>
        <v>UTC+0</v>
      </c>
      <c r="F122573" s="115"/>
    </row>
    <row r="122574" spans="1:6" ht="15.75" customHeight="1">
      <c r="A122574" s="106">
        <v>370160</v>
      </c>
      <c r="B122574" s="115">
        <v>44418.657954692557</v>
      </c>
      <c r="C122574" s="106">
        <v>86083</v>
      </c>
      <c r="D122574" s="106">
        <v>205809</v>
      </c>
      <c r="E122574" s="106" t="str">
        <f>VLOOKUP(C122574,Подписчики!A:C,2,0)</f>
        <v>UTC+2</v>
      </c>
      <c r="F122574" s="115"/>
    </row>
    <row r="122575" spans="1:6" ht="15.75" customHeight="1">
      <c r="A122575" s="106">
        <v>370164</v>
      </c>
      <c r="B122575" s="115">
        <v>44418.6583592233</v>
      </c>
      <c r="C122575" s="106">
        <v>241952</v>
      </c>
      <c r="D122575" s="106">
        <v>228405</v>
      </c>
      <c r="E122575" s="106" t="str">
        <f>VLOOKUP(C122575,Подписчики!A:C,2,0)</f>
        <v>UTC+3</v>
      </c>
      <c r="F122575" s="115"/>
    </row>
    <row r="122576" spans="1:6" ht="15.75" customHeight="1">
      <c r="A122576" s="106">
        <v>370168</v>
      </c>
      <c r="B122576" s="115">
        <v>44418.6583592233</v>
      </c>
      <c r="C122576" s="106">
        <v>254119</v>
      </c>
      <c r="D122576" s="106">
        <v>113827</v>
      </c>
      <c r="E122576" s="106" t="str">
        <f>VLOOKUP(C122576,Подписчики!A:C,2,0)</f>
        <v>UTC+3</v>
      </c>
      <c r="F122576" s="115"/>
    </row>
    <row r="122577" spans="1:6" ht="15.75" customHeight="1">
      <c r="A122577" s="106">
        <v>370173</v>
      </c>
      <c r="B122577" s="115">
        <v>44418.65957281553</v>
      </c>
      <c r="C122577" s="106">
        <v>210482</v>
      </c>
      <c r="D122577" s="106">
        <v>194335</v>
      </c>
      <c r="E122577" s="106" t="str">
        <f>VLOOKUP(C122577,Подписчики!A:C,2,0)</f>
        <v>UTC+2</v>
      </c>
      <c r="F122577" s="115"/>
    </row>
    <row r="122578" spans="1:6" ht="15.75" customHeight="1">
      <c r="A122578" s="106">
        <v>370178</v>
      </c>
      <c r="B122578" s="115">
        <v>44418.65997734628</v>
      </c>
      <c r="C122578" s="106">
        <v>102316</v>
      </c>
      <c r="D122578" s="106">
        <v>433247</v>
      </c>
      <c r="E122578" s="106" t="str">
        <f>VLOOKUP(C122578,Подписчики!A:C,2,0)</f>
        <v>UTC+7</v>
      </c>
      <c r="F122578" s="115"/>
    </row>
    <row r="122579" spans="1:6" ht="15.75" customHeight="1">
      <c r="A122579" s="106">
        <v>370182</v>
      </c>
      <c r="B122579" s="115">
        <v>44418.66</v>
      </c>
      <c r="C122579" s="106">
        <v>234019</v>
      </c>
      <c r="D122579" s="106">
        <v>82901</v>
      </c>
      <c r="E122579" s="106" t="str">
        <f>VLOOKUP(C122579,Подписчики!A:C,2,0)</f>
        <v>UTC+3</v>
      </c>
      <c r="F122579" s="115"/>
    </row>
    <row r="122580" spans="1:6" ht="15.75" customHeight="1">
      <c r="A122580" s="106">
        <v>370185</v>
      </c>
      <c r="B122580" s="115">
        <v>44418.660786407767</v>
      </c>
      <c r="C122580" s="106">
        <v>292779</v>
      </c>
      <c r="D122580" s="106">
        <v>411922</v>
      </c>
      <c r="E122580" s="106" t="str">
        <f>VLOOKUP(C122580,Подписчики!A:C,2,0)</f>
        <v>UTC+1</v>
      </c>
      <c r="F122580" s="115"/>
    </row>
    <row r="122581" spans="1:6" ht="15.75" customHeight="1">
      <c r="A122581" s="106">
        <v>370186</v>
      </c>
      <c r="B122581" s="115">
        <v>44418.66119093851</v>
      </c>
      <c r="C122581" s="106">
        <v>67679</v>
      </c>
      <c r="D122581" s="106">
        <v>362248</v>
      </c>
      <c r="E122581" s="106" t="str">
        <f>VLOOKUP(C122581,Подписчики!A:C,2,0)</f>
        <v>UTC+2</v>
      </c>
      <c r="F122581" s="115"/>
    </row>
    <row r="122582" spans="1:6" ht="15.75" customHeight="1">
      <c r="A122582" s="106">
        <v>370188</v>
      </c>
      <c r="B122582" s="115">
        <v>44418.662404530747</v>
      </c>
      <c r="C122582" s="106">
        <v>88926</v>
      </c>
      <c r="D122582" s="106">
        <v>191608</v>
      </c>
      <c r="E122582" s="106" t="str">
        <f>VLOOKUP(C122582,Подписчики!A:C,2,0)</f>
        <v>UTC+1</v>
      </c>
      <c r="F122582" s="115"/>
    </row>
    <row r="122583" spans="1:6" ht="15.75" customHeight="1">
      <c r="A122583" s="106">
        <v>370191</v>
      </c>
      <c r="B122583" s="115">
        <v>44418.662404530747</v>
      </c>
      <c r="C122583" s="106">
        <v>215459</v>
      </c>
      <c r="D122583" s="106">
        <v>411922</v>
      </c>
      <c r="E122583" s="106" t="str">
        <f>VLOOKUP(C122583,Подписчики!A:C,2,0)</f>
        <v>UTC+1</v>
      </c>
      <c r="F122583" s="115"/>
    </row>
    <row r="122584" spans="1:6" ht="15.75" customHeight="1">
      <c r="A122584" s="106">
        <v>370196</v>
      </c>
      <c r="B122584" s="115">
        <v>44418.662404530747</v>
      </c>
      <c r="C122584" s="106">
        <v>289896</v>
      </c>
      <c r="D122584" s="106">
        <v>143053</v>
      </c>
      <c r="E122584" s="106" t="str">
        <f>VLOOKUP(C122584,Подписчики!A:C,2,0)</f>
        <v>UTC+1</v>
      </c>
      <c r="F122584" s="115"/>
    </row>
    <row r="122585" spans="1:6" ht="15.75" customHeight="1">
      <c r="A122585" s="106">
        <v>370201</v>
      </c>
      <c r="B122585" s="115">
        <v>44418.662809061483</v>
      </c>
      <c r="C122585" s="106">
        <v>186742</v>
      </c>
      <c r="D122585" s="106">
        <v>31749</v>
      </c>
      <c r="E122585" s="106" t="str">
        <f>VLOOKUP(C122585,Подписчики!A:C,2,0)</f>
        <v>UTC+2</v>
      </c>
      <c r="F122585" s="115"/>
    </row>
    <row r="122586" spans="1:6" ht="15.75" customHeight="1">
      <c r="A122586" s="106">
        <v>370202</v>
      </c>
      <c r="B122586" s="115">
        <v>44418.664022653727</v>
      </c>
      <c r="C122586" s="106">
        <v>98421</v>
      </c>
      <c r="D122586" s="106">
        <v>82850</v>
      </c>
      <c r="E122586" s="106" t="str">
        <f>VLOOKUP(C122586,Подписчики!A:C,2,0)</f>
        <v>UTC+1</v>
      </c>
      <c r="F122586" s="115"/>
    </row>
    <row r="122587" spans="1:6" ht="15.75" customHeight="1">
      <c r="A122587" s="106">
        <v>370207</v>
      </c>
      <c r="B122587" s="115">
        <v>44418.664427184463</v>
      </c>
      <c r="C122587" s="106">
        <v>280282</v>
      </c>
      <c r="D122587" s="106">
        <v>70091</v>
      </c>
      <c r="E122587" s="106" t="str">
        <f>VLOOKUP(C122587,Подписчики!A:C,2,0)</f>
        <v>UTC+2</v>
      </c>
      <c r="F122587" s="115"/>
    </row>
    <row r="122588" spans="1:6" ht="15.75" customHeight="1">
      <c r="A122588" s="106">
        <v>370212</v>
      </c>
      <c r="B122588" s="115">
        <v>44418.664831715214</v>
      </c>
      <c r="C122588" s="106">
        <v>256340</v>
      </c>
      <c r="D122588" s="106">
        <v>351192</v>
      </c>
      <c r="E122588" s="106" t="str">
        <f>VLOOKUP(C122588,Подписчики!A:C,2,0)</f>
        <v>UTC+3</v>
      </c>
      <c r="F122588" s="115"/>
    </row>
    <row r="122589" spans="1:6" ht="15.75" customHeight="1">
      <c r="A122589" s="106">
        <v>370213</v>
      </c>
      <c r="B122589" s="115">
        <v>44418.666045307444</v>
      </c>
      <c r="C122589" s="106">
        <v>317943</v>
      </c>
      <c r="D122589" s="106">
        <v>154256</v>
      </c>
      <c r="E122589" s="106" t="str">
        <f>VLOOKUP(C122589,Подписчики!A:C,2,0)</f>
        <v>UTC+2</v>
      </c>
      <c r="F122589" s="115"/>
    </row>
    <row r="122590" spans="1:6" ht="15.75" customHeight="1">
      <c r="A122590" s="106">
        <v>370218</v>
      </c>
      <c r="B122590" s="115">
        <v>44418.666449838187</v>
      </c>
      <c r="C122590" s="106">
        <v>227316</v>
      </c>
      <c r="D122590" s="106">
        <v>391555</v>
      </c>
      <c r="E122590" s="106" t="str">
        <f>VLOOKUP(C122590,Подписчики!A:C,2,0)</f>
        <v>UTC+3</v>
      </c>
      <c r="F122590" s="115"/>
    </row>
    <row r="122591" spans="1:6" ht="15.75" customHeight="1">
      <c r="A122591" s="106">
        <v>370221</v>
      </c>
      <c r="B122591" s="115">
        <v>44418.66685436893</v>
      </c>
      <c r="C122591" s="106">
        <v>254728</v>
      </c>
      <c r="D122591" s="106">
        <v>251784</v>
      </c>
      <c r="E122591" s="106" t="str">
        <f>VLOOKUP(C122591,Подписчики!A:C,2,0)</f>
        <v>UTC+0</v>
      </c>
      <c r="F122591" s="115"/>
    </row>
    <row r="122592" spans="1:6" ht="15.75" customHeight="1">
      <c r="A122592" s="106">
        <v>370224</v>
      </c>
      <c r="B122592" s="115">
        <v>44418.667258899681</v>
      </c>
      <c r="C122592" s="106">
        <v>199237</v>
      </c>
      <c r="D122592" s="106">
        <v>108812</v>
      </c>
      <c r="E122592" s="106" t="str">
        <f>VLOOKUP(C122592,Подписчики!A:C,2,0)</f>
        <v>UTC+1</v>
      </c>
      <c r="F122592" s="115"/>
    </row>
    <row r="122593" spans="1:6" ht="15.75" customHeight="1">
      <c r="A122593" s="106">
        <v>370225</v>
      </c>
      <c r="B122593" s="115">
        <v>44418.668067961167</v>
      </c>
      <c r="C122593" s="106">
        <v>3806</v>
      </c>
      <c r="D122593" s="106">
        <v>325630</v>
      </c>
      <c r="E122593" s="106" t="str">
        <f>VLOOKUP(C122593,Подписчики!A:C,2,0)</f>
        <v>UTC+7</v>
      </c>
      <c r="F122593" s="115"/>
    </row>
    <row r="122594" spans="1:6" ht="15.75" customHeight="1">
      <c r="A122594" s="106">
        <v>370226</v>
      </c>
      <c r="B122594" s="115">
        <v>44418.668067961167</v>
      </c>
      <c r="C122594" s="106">
        <v>270909</v>
      </c>
      <c r="D122594" s="106">
        <v>383061</v>
      </c>
      <c r="E122594" s="106" t="str">
        <f>VLOOKUP(C122594,Подписчики!A:C,2,0)</f>
        <v>UTC+3</v>
      </c>
      <c r="F122594" s="115"/>
    </row>
    <row r="122595" spans="1:6" ht="15.75" customHeight="1">
      <c r="A122595" s="106">
        <v>370227</v>
      </c>
      <c r="B122595" s="115">
        <v>44418.669281553397</v>
      </c>
      <c r="C122595" s="106">
        <v>73563</v>
      </c>
      <c r="D122595" s="106">
        <v>468237</v>
      </c>
      <c r="E122595" s="106" t="str">
        <f>VLOOKUP(C122595,Подписчики!A:C,2,0)</f>
        <v>UTC+2</v>
      </c>
      <c r="F122595" s="115"/>
    </row>
    <row r="122596" spans="1:6" ht="15.75" customHeight="1">
      <c r="A122596" s="106">
        <v>370230</v>
      </c>
      <c r="B122596" s="115">
        <v>44418.670495145634</v>
      </c>
      <c r="C122596" s="106">
        <v>47698</v>
      </c>
      <c r="D122596" s="106">
        <v>405774</v>
      </c>
      <c r="E122596" s="106" t="str">
        <f>VLOOKUP(C122596,Подписчики!A:C,2,0)</f>
        <v>UTC+1</v>
      </c>
      <c r="F122596" s="115"/>
    </row>
    <row r="122597" spans="1:6" ht="15.75" customHeight="1">
      <c r="A122597" s="106">
        <v>370235</v>
      </c>
      <c r="B122597" s="115">
        <v>44418.670495145634</v>
      </c>
      <c r="C122597" s="106">
        <v>238133</v>
      </c>
      <c r="D122597" s="106">
        <v>104355</v>
      </c>
      <c r="E122597" s="106" t="str">
        <f>VLOOKUP(C122597,Подписчики!A:C,2,0)</f>
        <v>UTC+1</v>
      </c>
      <c r="F122597" s="115"/>
    </row>
    <row r="122598" spans="1:6" ht="15.75" customHeight="1">
      <c r="A122598" s="106">
        <v>370239</v>
      </c>
      <c r="B122598" s="115">
        <v>44418.67089967637</v>
      </c>
      <c r="C122598" s="106">
        <v>344439</v>
      </c>
      <c r="D122598" s="106">
        <v>130322</v>
      </c>
      <c r="E122598" s="106" t="str">
        <f>VLOOKUP(C122598,Подписчики!A:C,2,0)</f>
        <v>UTC+2</v>
      </c>
      <c r="F122598" s="115"/>
    </row>
    <row r="122599" spans="1:6" ht="15.75" customHeight="1">
      <c r="A122599" s="106">
        <v>370240</v>
      </c>
      <c r="B122599" s="115">
        <v>44418.671304207121</v>
      </c>
      <c r="C122599" s="106">
        <v>218060</v>
      </c>
      <c r="D122599" s="106">
        <v>88863</v>
      </c>
      <c r="E122599" s="106" t="str">
        <f>VLOOKUP(C122599,Подписчики!A:C,2,0)</f>
        <v>UTC+3</v>
      </c>
      <c r="F122599" s="115"/>
    </row>
    <row r="122600" spans="1:6" ht="15.75" customHeight="1">
      <c r="A122600" s="106">
        <v>370242</v>
      </c>
      <c r="B122600" s="115">
        <v>44418.672113268607</v>
      </c>
      <c r="C122600" s="106">
        <v>237855</v>
      </c>
      <c r="D122600" s="106">
        <v>330333</v>
      </c>
      <c r="E122600" s="106" t="str">
        <f>VLOOKUP(C122600,Подписчики!A:C,2,0)</f>
        <v>UTC-3</v>
      </c>
      <c r="F122600" s="115"/>
    </row>
    <row r="122601" spans="1:6" ht="15.75" customHeight="1">
      <c r="A122601" s="106">
        <v>370247</v>
      </c>
      <c r="B122601" s="115">
        <v>44418.67251779935</v>
      </c>
      <c r="C122601" s="106">
        <v>159972</v>
      </c>
      <c r="D122601" s="106">
        <v>4199</v>
      </c>
      <c r="E122601" s="106" t="str">
        <f>VLOOKUP(C122601,Подписчики!A:C,2,0)</f>
        <v>UTC+2</v>
      </c>
      <c r="F122601" s="115"/>
    </row>
    <row r="122602" spans="1:6" ht="15.75" customHeight="1">
      <c r="A122602" s="106">
        <v>370249</v>
      </c>
      <c r="B122602" s="115">
        <v>44418.67251779935</v>
      </c>
      <c r="C122602" s="106">
        <v>168927</v>
      </c>
      <c r="D122602" s="106">
        <v>182984</v>
      </c>
      <c r="E122602" s="106" t="str">
        <f>VLOOKUP(C122602,Подписчики!A:C,2,0)</f>
        <v>UTC+2</v>
      </c>
      <c r="F122602" s="115"/>
    </row>
    <row r="122603" spans="1:6" ht="15.75" customHeight="1">
      <c r="A122603" s="106">
        <v>370253</v>
      </c>
      <c r="B122603" s="115">
        <v>44418.672922330094</v>
      </c>
      <c r="C122603" s="106">
        <v>50799</v>
      </c>
      <c r="D122603" s="106">
        <v>31749</v>
      </c>
      <c r="E122603" s="106" t="str">
        <f>VLOOKUP(C122603,Подписчики!A:C,2,0)</f>
        <v>UTC+3</v>
      </c>
      <c r="F122603" s="115"/>
    </row>
    <row r="122604" spans="1:6" ht="15.75" customHeight="1">
      <c r="A122604" s="106">
        <v>370256</v>
      </c>
      <c r="B122604" s="115">
        <v>44418.673731391587</v>
      </c>
      <c r="C122604" s="106">
        <v>8736</v>
      </c>
      <c r="D122604" s="106">
        <v>231227</v>
      </c>
      <c r="E122604" s="106" t="str">
        <f>VLOOKUP(C122604,Подписчики!A:C,2,0)</f>
        <v>UTC+1</v>
      </c>
      <c r="F122604" s="115"/>
    </row>
    <row r="122605" spans="1:6" ht="15.75" customHeight="1">
      <c r="A122605" s="106">
        <v>370261</v>
      </c>
      <c r="B122605" s="115">
        <v>44418.674135922331</v>
      </c>
      <c r="C122605" s="106">
        <v>267261</v>
      </c>
      <c r="D122605" s="106">
        <v>432277</v>
      </c>
      <c r="E122605" s="106" t="str">
        <f>VLOOKUP(C122605,Подписчики!A:C,2,0)</f>
        <v>UTC+2</v>
      </c>
      <c r="F122605" s="115"/>
    </row>
    <row r="122606" spans="1:6" ht="15.75" customHeight="1">
      <c r="A122606" s="106">
        <v>370265</v>
      </c>
      <c r="B122606" s="115">
        <v>44418.674944983824</v>
      </c>
      <c r="C122606" s="106">
        <v>27668</v>
      </c>
      <c r="D122606" s="106">
        <v>470762</v>
      </c>
      <c r="E122606" s="106" t="str">
        <f>VLOOKUP(C122606,Подписчики!A:C,2,0)</f>
        <v>UTC+4</v>
      </c>
      <c r="F122606" s="115"/>
    </row>
    <row r="122607" spans="1:6" ht="15.75" customHeight="1">
      <c r="A122607" s="106">
        <v>370269</v>
      </c>
      <c r="B122607" s="115">
        <v>44418.675349514568</v>
      </c>
      <c r="C122607" s="106">
        <v>53775</v>
      </c>
      <c r="D122607" s="106">
        <v>476038</v>
      </c>
      <c r="E122607" s="106" t="str">
        <f>VLOOKUP(C122607,Подписчики!A:C,2,0)</f>
        <v>UTC+1</v>
      </c>
      <c r="F122607" s="115"/>
    </row>
    <row r="122608" spans="1:6" ht="15.75" customHeight="1">
      <c r="A122608" s="106">
        <v>370272</v>
      </c>
      <c r="B122608" s="115">
        <v>44418.675349514568</v>
      </c>
      <c r="C122608" s="106">
        <v>272420</v>
      </c>
      <c r="D122608" s="106">
        <v>86587</v>
      </c>
      <c r="E122608" s="106" t="str">
        <f>VLOOKUP(C122608,Подписчики!A:C,2,0)</f>
        <v>UTC+1</v>
      </c>
      <c r="F122608" s="115"/>
    </row>
    <row r="122609" spans="1:6" ht="15.75" customHeight="1">
      <c r="A122609" s="106">
        <v>370277</v>
      </c>
      <c r="B122609" s="115">
        <v>44418.675754045304</v>
      </c>
      <c r="C122609" s="106">
        <v>31149</v>
      </c>
      <c r="D122609" s="106">
        <v>473327</v>
      </c>
      <c r="E122609" s="106" t="str">
        <f>VLOOKUP(C122609,Подписчики!A:C,2,0)</f>
        <v>UTC+2</v>
      </c>
      <c r="F122609" s="115"/>
    </row>
    <row r="122610" spans="1:6" ht="15.75" customHeight="1">
      <c r="A122610" s="106">
        <v>370278</v>
      </c>
      <c r="B122610" s="115">
        <v>44418.675754045311</v>
      </c>
      <c r="C122610" s="106">
        <v>176646</v>
      </c>
      <c r="D122610" s="106">
        <v>294042</v>
      </c>
      <c r="E122610" s="106" t="str">
        <f>VLOOKUP(C122610,Подписчики!A:C,2,0)</f>
        <v>UTC+6</v>
      </c>
      <c r="F122610" s="115"/>
    </row>
    <row r="122611" spans="1:6" ht="15.75" customHeight="1">
      <c r="A122611" s="106">
        <v>370282</v>
      </c>
      <c r="B122611" s="115">
        <v>44418.676967637541</v>
      </c>
      <c r="C122611" s="106">
        <v>21129</v>
      </c>
      <c r="D122611" s="106">
        <v>227775</v>
      </c>
      <c r="E122611" s="106" t="str">
        <f>VLOOKUP(C122611,Подписчики!A:C,2,0)</f>
        <v>UTC+1</v>
      </c>
      <c r="F122611" s="115"/>
    </row>
    <row r="122612" spans="1:6" ht="15.75" customHeight="1">
      <c r="A122612" s="106">
        <v>370285</v>
      </c>
      <c r="B122612" s="115">
        <v>44418.676967637541</v>
      </c>
      <c r="C122612" s="106">
        <v>294692</v>
      </c>
      <c r="D122612" s="106">
        <v>285141</v>
      </c>
      <c r="E122612" s="106" t="str">
        <f>VLOOKUP(C122612,Подписчики!A:C,2,0)</f>
        <v>UTC+1</v>
      </c>
      <c r="F122612" s="115"/>
    </row>
    <row r="122613" spans="1:6" ht="15.75" customHeight="1">
      <c r="A122613" s="106">
        <v>370288</v>
      </c>
      <c r="B122613" s="115">
        <v>44418.677776699027</v>
      </c>
      <c r="C122613" s="106">
        <v>304108</v>
      </c>
      <c r="D122613" s="106">
        <v>470762</v>
      </c>
      <c r="E122613" s="106" t="str">
        <f>VLOOKUP(C122613,Подписчики!A:C,2,0)</f>
        <v>UTC+3</v>
      </c>
      <c r="F122613" s="115"/>
    </row>
    <row r="122614" spans="1:6" ht="15.75" customHeight="1">
      <c r="A122614" s="106">
        <v>370293</v>
      </c>
      <c r="B122614" s="115">
        <v>44418.678990291257</v>
      </c>
      <c r="C122614" s="106">
        <v>149510</v>
      </c>
      <c r="D122614" s="106">
        <v>185711</v>
      </c>
      <c r="E122614" s="106" t="str">
        <f>VLOOKUP(C122614,Подписчики!A:C,2,0)</f>
        <v>UTC+2</v>
      </c>
      <c r="F122614" s="115"/>
    </row>
    <row r="122615" spans="1:6" ht="15.75" customHeight="1">
      <c r="A122615" s="106">
        <v>370297</v>
      </c>
      <c r="B122615" s="115">
        <v>44418.679799352751</v>
      </c>
      <c r="C122615" s="106">
        <v>171682</v>
      </c>
      <c r="D122615" s="106">
        <v>218291</v>
      </c>
      <c r="E122615" s="106" t="str">
        <f>VLOOKUP(C122615,Подписчики!A:C,2,0)</f>
        <v>UTC+0</v>
      </c>
      <c r="F122615" s="115"/>
    </row>
    <row r="122616" spans="1:6" ht="15.75" customHeight="1">
      <c r="A122616" s="106">
        <v>370300</v>
      </c>
      <c r="B122616" s="115">
        <v>44418.680203883494</v>
      </c>
      <c r="C122616" s="106">
        <v>238711</v>
      </c>
      <c r="D122616" s="106">
        <v>347393</v>
      </c>
      <c r="E122616" s="106" t="str">
        <f>VLOOKUP(C122616,Подписчики!A:C,2,0)</f>
        <v>UTC+1</v>
      </c>
      <c r="F122616" s="115"/>
    </row>
    <row r="122617" spans="1:6" ht="15.75" customHeight="1">
      <c r="A122617" s="106">
        <v>370302</v>
      </c>
      <c r="B122617" s="115">
        <v>44418.680608414237</v>
      </c>
      <c r="C122617" s="106">
        <v>302135</v>
      </c>
      <c r="D122617" s="106">
        <v>317115</v>
      </c>
      <c r="E122617" s="106" t="str">
        <f>VLOOKUP(C122617,Подписчики!A:C,2,0)</f>
        <v>UTC+2</v>
      </c>
      <c r="F122617" s="115"/>
    </row>
    <row r="122618" spans="1:6" ht="15.75" customHeight="1">
      <c r="A122618" s="106">
        <v>370305</v>
      </c>
      <c r="B122618" s="115">
        <v>44418.682631067961</v>
      </c>
      <c r="C122618" s="106">
        <v>31576</v>
      </c>
      <c r="D122618" s="106">
        <v>477440</v>
      </c>
      <c r="E122618" s="106" t="str">
        <f>VLOOKUP(C122618,Подписчики!A:C,2,0)</f>
        <v>UTC+3</v>
      </c>
      <c r="F122618" s="115"/>
    </row>
    <row r="122619" spans="1:6" ht="15.75" customHeight="1">
      <c r="A122619" s="106">
        <v>370306</v>
      </c>
      <c r="B122619" s="115">
        <v>44418.684653721684</v>
      </c>
      <c r="C122619" s="106">
        <v>100288</v>
      </c>
      <c r="D122619" s="106">
        <v>204218</v>
      </c>
      <c r="E122619" s="106" t="str">
        <f>VLOOKUP(C122619,Подписчики!A:C,2,0)</f>
        <v>UTC+0</v>
      </c>
      <c r="F122619" s="115"/>
    </row>
    <row r="122620" spans="1:6" ht="15.75" customHeight="1">
      <c r="A122620" s="106">
        <v>370308</v>
      </c>
      <c r="B122620" s="115">
        <v>44418.685058252428</v>
      </c>
      <c r="C122620" s="106">
        <v>100251</v>
      </c>
      <c r="D122620" s="106">
        <v>439190</v>
      </c>
      <c r="E122620" s="106" t="str">
        <f>VLOOKUP(C122620,Подписчики!A:C,2,0)</f>
        <v>UTC+5</v>
      </c>
      <c r="F122620" s="115"/>
    </row>
    <row r="122621" spans="1:6" ht="15.75" customHeight="1">
      <c r="A122621" s="106">
        <v>370309</v>
      </c>
      <c r="B122621" s="115">
        <v>44418.685058252428</v>
      </c>
      <c r="C122621" s="106">
        <v>159404</v>
      </c>
      <c r="D122621" s="106">
        <v>453926</v>
      </c>
      <c r="E122621" s="106" t="str">
        <f>VLOOKUP(C122621,Подписчики!A:C,2,0)</f>
        <v>UTC+1</v>
      </c>
      <c r="F122621" s="115"/>
    </row>
    <row r="122622" spans="1:6" ht="15.75" customHeight="1">
      <c r="A122622" s="106">
        <v>370313</v>
      </c>
      <c r="B122622" s="115">
        <v>44418.685462783171</v>
      </c>
      <c r="C122622" s="106">
        <v>73161</v>
      </c>
      <c r="D122622" s="106">
        <v>239248</v>
      </c>
      <c r="E122622" s="106" t="str">
        <f>VLOOKUP(C122622,Подписчики!A:C,2,0)</f>
        <v>UTC+2</v>
      </c>
      <c r="F122622" s="115"/>
    </row>
    <row r="122623" spans="1:6" ht="15.75" customHeight="1">
      <c r="A122623" s="106">
        <v>370315</v>
      </c>
      <c r="B122623" s="115">
        <v>44418.685462783171</v>
      </c>
      <c r="C122623" s="106">
        <v>219692</v>
      </c>
      <c r="D122623" s="106">
        <v>191048</v>
      </c>
      <c r="E122623" s="106" t="str">
        <f>VLOOKUP(C122623,Подписчики!A:C,2,0)</f>
        <v>UTC+2</v>
      </c>
      <c r="F122623" s="115"/>
    </row>
    <row r="122624" spans="1:6" ht="15.75" customHeight="1">
      <c r="A122624" s="106">
        <v>370319</v>
      </c>
      <c r="B122624" s="115">
        <v>44418.687080906144</v>
      </c>
      <c r="C122624" s="106">
        <v>86992</v>
      </c>
      <c r="D122624" s="106">
        <v>357547</v>
      </c>
      <c r="E122624" s="106" t="str">
        <f>VLOOKUP(C122624,Подписчики!A:C,2,0)</f>
        <v>UTC+2</v>
      </c>
      <c r="F122624" s="115"/>
    </row>
    <row r="122625" spans="1:6" ht="15.75" customHeight="1">
      <c r="A122625" s="106">
        <v>370322</v>
      </c>
      <c r="B122625" s="115">
        <v>44418.687889967638</v>
      </c>
      <c r="C122625" s="106">
        <v>61398</v>
      </c>
      <c r="D122625" s="106">
        <v>230507</v>
      </c>
      <c r="E122625" s="106" t="str">
        <f>VLOOKUP(C122625,Подписчики!A:C,2,0)</f>
        <v>UTC+0</v>
      </c>
      <c r="F122625" s="115"/>
    </row>
    <row r="122626" spans="1:6" ht="15.75" customHeight="1">
      <c r="A122626" s="106">
        <v>370327</v>
      </c>
      <c r="B122626" s="115">
        <v>44418.687889967638</v>
      </c>
      <c r="C122626" s="106">
        <v>69923</v>
      </c>
      <c r="D122626" s="106">
        <v>266474</v>
      </c>
      <c r="E122626" s="106" t="str">
        <f>VLOOKUP(C122626,Подписчики!A:C,2,0)</f>
        <v>UTC+0</v>
      </c>
      <c r="F122626" s="115"/>
    </row>
    <row r="122627" spans="1:6" ht="15.75" customHeight="1">
      <c r="A122627" s="106">
        <v>370329</v>
      </c>
      <c r="B122627" s="115">
        <v>44418.688294498381</v>
      </c>
      <c r="C122627" s="106">
        <v>269357</v>
      </c>
      <c r="D122627" s="106">
        <v>330753</v>
      </c>
      <c r="E122627" s="106" t="str">
        <f>VLOOKUP(C122627,Подписчики!A:C,2,0)</f>
        <v>UTC+1</v>
      </c>
      <c r="F122627" s="115"/>
    </row>
    <row r="122628" spans="1:6" ht="15.75" customHeight="1">
      <c r="A122628" s="106">
        <v>370331</v>
      </c>
      <c r="B122628" s="115">
        <v>44418.688699029124</v>
      </c>
      <c r="C122628" s="106">
        <v>60488</v>
      </c>
      <c r="D122628" s="106">
        <v>130739</v>
      </c>
      <c r="E122628" s="106" t="str">
        <f>VLOOKUP(C122628,Подписчики!A:C,2,0)</f>
        <v>UTC+2</v>
      </c>
      <c r="F122628" s="115"/>
    </row>
    <row r="122629" spans="1:6" ht="15.75" customHeight="1">
      <c r="A122629" s="106">
        <v>370333</v>
      </c>
      <c r="B122629" s="115">
        <v>44418.688999999998</v>
      </c>
      <c r="C122629" s="106">
        <v>267739</v>
      </c>
      <c r="D122629" s="106">
        <v>401945</v>
      </c>
      <c r="E122629" s="106" t="str">
        <f>VLOOKUP(C122629,Подписчики!A:C,2,0)</f>
        <v>UTC+3</v>
      </c>
      <c r="F122629" s="115"/>
    </row>
    <row r="122630" spans="1:6" ht="15.75" customHeight="1">
      <c r="A122630" s="106">
        <v>370336</v>
      </c>
      <c r="B122630" s="115">
        <v>44418.689103559875</v>
      </c>
      <c r="C122630" s="106">
        <v>80742</v>
      </c>
      <c r="D122630" s="106">
        <v>103966</v>
      </c>
      <c r="E122630" s="106" t="str">
        <f>VLOOKUP(C122630,Подписчики!A:C,2,0)</f>
        <v>UTC+7</v>
      </c>
      <c r="F122630" s="115"/>
    </row>
    <row r="122631" spans="1:6" ht="15.75" customHeight="1">
      <c r="A122631" s="106">
        <v>370337</v>
      </c>
      <c r="B122631" s="115">
        <v>44418.689103559875</v>
      </c>
      <c r="C122631" s="106">
        <v>163208</v>
      </c>
      <c r="D122631" s="106">
        <v>411922</v>
      </c>
      <c r="E122631" s="106" t="str">
        <f>VLOOKUP(C122631,Подписчики!A:C,2,0)</f>
        <v>UTC+7</v>
      </c>
      <c r="F122631" s="115"/>
    </row>
    <row r="122632" spans="1:6" ht="15.75" customHeight="1">
      <c r="A122632" s="106">
        <v>370340</v>
      </c>
      <c r="B122632" s="115">
        <v>44418.689508090611</v>
      </c>
      <c r="C122632" s="106">
        <v>155942</v>
      </c>
      <c r="D122632" s="106">
        <v>304128</v>
      </c>
      <c r="E122632" s="106" t="str">
        <f>VLOOKUP(C122632,Подписчики!A:C,2,0)</f>
        <v>UTC+8</v>
      </c>
      <c r="F122632" s="115"/>
    </row>
    <row r="122633" spans="1:6" ht="15.75" customHeight="1">
      <c r="A122633" s="106">
        <v>370343</v>
      </c>
      <c r="B122633" s="115">
        <v>44418.689508090618</v>
      </c>
      <c r="C122633" s="106">
        <v>279496</v>
      </c>
      <c r="D122633" s="106">
        <v>135157</v>
      </c>
      <c r="E122633" s="106" t="str">
        <f>VLOOKUP(C122633,Подписчики!A:C,2,0)</f>
        <v>UTC+0</v>
      </c>
      <c r="F122633" s="115"/>
    </row>
    <row r="122634" spans="1:6" ht="15.75" customHeight="1">
      <c r="A122634" s="106">
        <v>370348</v>
      </c>
      <c r="B122634" s="115">
        <v>44418.689912621361</v>
      </c>
      <c r="C122634" s="106">
        <v>91359</v>
      </c>
      <c r="D122634" s="106">
        <v>428248</v>
      </c>
      <c r="E122634" s="106" t="str">
        <f>VLOOKUP(C122634,Подписчики!A:C,2,0)</f>
        <v>UTC+1</v>
      </c>
      <c r="F122634" s="115"/>
    </row>
    <row r="122635" spans="1:6" ht="15.75" customHeight="1">
      <c r="A122635" s="106">
        <v>370350</v>
      </c>
      <c r="B122635" s="115">
        <v>44418.690317152104</v>
      </c>
      <c r="C122635" s="106">
        <v>208387</v>
      </c>
      <c r="D122635" s="106">
        <v>252129</v>
      </c>
      <c r="E122635" s="106" t="str">
        <f>VLOOKUP(C122635,Подписчики!A:C,2,0)</f>
        <v>UTC+2</v>
      </c>
      <c r="F122635" s="115"/>
    </row>
    <row r="122636" spans="1:6" ht="15.75" customHeight="1">
      <c r="A122636" s="106">
        <v>370351</v>
      </c>
      <c r="B122636" s="115">
        <v>44418.690721682848</v>
      </c>
      <c r="C122636" s="106">
        <v>21982</v>
      </c>
      <c r="D122636" s="106">
        <v>244574</v>
      </c>
      <c r="E122636" s="106" t="str">
        <f>VLOOKUP(C122636,Подписчики!A:C,2,0)</f>
        <v>UTC+3</v>
      </c>
      <c r="F122636" s="115"/>
    </row>
    <row r="122637" spans="1:6" ht="15.75" customHeight="1">
      <c r="A122637" s="106">
        <v>370355</v>
      </c>
      <c r="B122637" s="115">
        <v>44418.691530744341</v>
      </c>
      <c r="C122637" s="106">
        <v>79997</v>
      </c>
      <c r="D122637" s="106">
        <v>65439</v>
      </c>
      <c r="E122637" s="106" t="str">
        <f>VLOOKUP(C122637,Подписчики!A:C,2,0)</f>
        <v>UTC+1</v>
      </c>
      <c r="F122637" s="115"/>
    </row>
    <row r="122638" spans="1:6" ht="15.75" customHeight="1">
      <c r="A122638" s="106">
        <v>370360</v>
      </c>
      <c r="B122638" s="115">
        <v>44418.691530744341</v>
      </c>
      <c r="C122638" s="106">
        <v>202282</v>
      </c>
      <c r="D122638" s="106">
        <v>347008</v>
      </c>
      <c r="E122638" s="106" t="str">
        <f>VLOOKUP(C122638,Подписчики!A:C,2,0)</f>
        <v>UTC+1</v>
      </c>
      <c r="F122638" s="115"/>
    </row>
    <row r="122639" spans="1:6" ht="15.75" customHeight="1">
      <c r="A122639" s="106">
        <v>370363</v>
      </c>
      <c r="B122639" s="115">
        <v>44418.691530744341</v>
      </c>
      <c r="C122639" s="106">
        <v>203431</v>
      </c>
      <c r="D122639" s="106">
        <v>86587</v>
      </c>
      <c r="E122639" s="106" t="str">
        <f>VLOOKUP(C122639,Подписчики!A:C,2,0)</f>
        <v>UTC+1</v>
      </c>
      <c r="F122639" s="115"/>
    </row>
    <row r="122640" spans="1:6" ht="15.75" customHeight="1">
      <c r="A122640" s="106">
        <v>370364</v>
      </c>
      <c r="B122640" s="115">
        <v>44418.691530744341</v>
      </c>
      <c r="C122640" s="106">
        <v>203916</v>
      </c>
      <c r="D122640" s="106">
        <v>118549</v>
      </c>
      <c r="E122640" s="106" t="str">
        <f>VLOOKUP(C122640,Подписчики!A:C,2,0)</f>
        <v>UTC+1</v>
      </c>
      <c r="F122640" s="115"/>
    </row>
    <row r="122641" spans="1:6" ht="15.75" customHeight="1">
      <c r="A122641" s="106">
        <v>370365</v>
      </c>
      <c r="B122641" s="115">
        <v>44418.691935275077</v>
      </c>
      <c r="C122641" s="106">
        <v>96955</v>
      </c>
      <c r="D122641" s="106">
        <v>446092</v>
      </c>
      <c r="E122641" s="106" t="str">
        <f>VLOOKUP(C122641,Подписчики!A:C,2,0)</f>
        <v>UTC+2</v>
      </c>
      <c r="F122641" s="115"/>
    </row>
    <row r="122642" spans="1:6" ht="15.75" customHeight="1">
      <c r="A122642" s="106">
        <v>370368</v>
      </c>
      <c r="B122642" s="115">
        <v>44418.691935275077</v>
      </c>
      <c r="C122642" s="106">
        <v>273256</v>
      </c>
      <c r="D122642" s="106">
        <v>95024</v>
      </c>
      <c r="E122642" s="106" t="str">
        <f>VLOOKUP(C122642,Подписчики!A:C,2,0)</f>
        <v>UTC+2</v>
      </c>
      <c r="F122642" s="115"/>
    </row>
    <row r="122643" spans="1:6" ht="15.75" customHeight="1">
      <c r="A122643" s="106">
        <v>370370</v>
      </c>
      <c r="B122643" s="115">
        <v>44418.693148867314</v>
      </c>
      <c r="C122643" s="106">
        <v>136722</v>
      </c>
      <c r="D122643" s="106">
        <v>351192</v>
      </c>
      <c r="E122643" s="106" t="str">
        <f>VLOOKUP(C122643,Подписчики!A:C,2,0)</f>
        <v>UTC+1</v>
      </c>
      <c r="F122643" s="115"/>
    </row>
    <row r="122644" spans="1:6" ht="15.75" customHeight="1">
      <c r="A122644" s="106">
        <v>370372</v>
      </c>
      <c r="B122644" s="115">
        <v>44418.693148867314</v>
      </c>
      <c r="C122644" s="106">
        <v>172994</v>
      </c>
      <c r="D122644" s="106">
        <v>245930</v>
      </c>
      <c r="E122644" s="106" t="str">
        <f>VLOOKUP(C122644,Подписчики!A:C,2,0)</f>
        <v>UTC+1</v>
      </c>
      <c r="F122644" s="115"/>
    </row>
    <row r="122645" spans="1:6" ht="15.75" customHeight="1">
      <c r="A122645" s="106">
        <v>370375</v>
      </c>
      <c r="B122645" s="115">
        <v>44418.693553398058</v>
      </c>
      <c r="C122645" s="106">
        <v>263182</v>
      </c>
      <c r="D122645" s="106">
        <v>230507</v>
      </c>
      <c r="E122645" s="106" t="str">
        <f>VLOOKUP(C122645,Подписчики!A:C,2,0)</f>
        <v>UTC+2</v>
      </c>
      <c r="F122645" s="115"/>
    </row>
    <row r="122646" spans="1:6" ht="15.75" customHeight="1">
      <c r="A122646" s="106">
        <v>370378</v>
      </c>
      <c r="B122646" s="115">
        <v>44418.693957928801</v>
      </c>
      <c r="C122646" s="106">
        <v>179869</v>
      </c>
      <c r="D122646" s="106">
        <v>250679</v>
      </c>
      <c r="E122646" s="106" t="str">
        <f>VLOOKUP(C122646,Подписчики!A:C,2,0)</f>
        <v>UTC+3</v>
      </c>
      <c r="F122646" s="115"/>
    </row>
    <row r="122647" spans="1:6" ht="15.75" customHeight="1">
      <c r="A122647" s="106">
        <v>370379</v>
      </c>
      <c r="B122647" s="115">
        <v>44418.693957928801</v>
      </c>
      <c r="C122647" s="106">
        <v>311039</v>
      </c>
      <c r="D122647" s="106">
        <v>357547</v>
      </c>
      <c r="E122647" s="106" t="str">
        <f>VLOOKUP(C122647,Подписчики!A:C,2,0)</f>
        <v>UTC+3</v>
      </c>
      <c r="F122647" s="115"/>
    </row>
    <row r="122648" spans="1:6" ht="15.75" customHeight="1">
      <c r="A122648" s="106">
        <v>370382</v>
      </c>
      <c r="B122648" s="115">
        <v>44418.694362459544</v>
      </c>
      <c r="C122648" s="106">
        <v>224864</v>
      </c>
      <c r="D122648" s="106">
        <v>341333</v>
      </c>
      <c r="E122648" s="106" t="str">
        <f>VLOOKUP(C122648,Подписчики!A:C,2,0)</f>
        <v>UTC+0</v>
      </c>
      <c r="F122648" s="115"/>
    </row>
    <row r="122649" spans="1:6" ht="15.75" customHeight="1">
      <c r="A122649" s="106">
        <v>370383</v>
      </c>
      <c r="B122649" s="115">
        <v>44418.694362459544</v>
      </c>
      <c r="C122649" s="106">
        <v>242849</v>
      </c>
      <c r="D122649" s="106">
        <v>399318</v>
      </c>
      <c r="E122649" s="106" t="str">
        <f>VLOOKUP(C122649,Подписчики!A:C,2,0)</f>
        <v>UTC+0</v>
      </c>
      <c r="F122649" s="115"/>
    </row>
    <row r="122650" spans="1:6" ht="15.75" customHeight="1">
      <c r="A122650" s="106">
        <v>370384</v>
      </c>
      <c r="B122650" s="115">
        <v>44418.694766990295</v>
      </c>
      <c r="C122650" s="106">
        <v>125842</v>
      </c>
      <c r="D122650" s="106">
        <v>112334</v>
      </c>
      <c r="E122650" s="106" t="str">
        <f>VLOOKUP(C122650,Подписчики!A:C,2,0)</f>
        <v>UTC+1</v>
      </c>
      <c r="F122650" s="115"/>
    </row>
    <row r="122651" spans="1:6" ht="15.75" customHeight="1">
      <c r="A122651" s="106">
        <v>370389</v>
      </c>
      <c r="B122651" s="115">
        <v>44418.694766990295</v>
      </c>
      <c r="C122651" s="106">
        <v>137944</v>
      </c>
      <c r="D122651" s="106">
        <v>76405</v>
      </c>
      <c r="E122651" s="106" t="str">
        <f>VLOOKUP(C122651,Подписчики!A:C,2,0)</f>
        <v>UTC+1</v>
      </c>
      <c r="F122651" s="115"/>
    </row>
    <row r="122652" spans="1:6" ht="15.75" customHeight="1">
      <c r="A122652" s="106">
        <v>370391</v>
      </c>
      <c r="B122652" s="115">
        <v>44418.695980582524</v>
      </c>
      <c r="C122652" s="106">
        <v>241191</v>
      </c>
      <c r="D122652" s="106">
        <v>146529</v>
      </c>
      <c r="E122652" s="106" t="str">
        <f>VLOOKUP(C122652,Подписчики!A:C,2,0)</f>
        <v>UTC-4</v>
      </c>
      <c r="F122652" s="115"/>
    </row>
    <row r="122653" spans="1:6" ht="15.75" customHeight="1">
      <c r="A122653" s="106">
        <v>370396</v>
      </c>
      <c r="B122653" s="115">
        <v>44418.696385113268</v>
      </c>
      <c r="C122653" s="106">
        <v>318322</v>
      </c>
      <c r="D122653" s="106">
        <v>180863</v>
      </c>
      <c r="E122653" s="106" t="str">
        <f>VLOOKUP(C122653,Подписчики!A:C,2,0)</f>
        <v>UTC+5</v>
      </c>
      <c r="F122653" s="115"/>
    </row>
    <row r="122654" spans="1:6" ht="15.75" customHeight="1">
      <c r="A122654" s="106">
        <v>370399</v>
      </c>
      <c r="B122654" s="115">
        <v>44418.696789644011</v>
      </c>
      <c r="C122654" s="106">
        <v>327348</v>
      </c>
      <c r="D122654" s="106">
        <v>250679</v>
      </c>
      <c r="E122654" s="106" t="str">
        <f>VLOOKUP(C122654,Подписчики!A:C,2,0)</f>
        <v>UTC+2</v>
      </c>
      <c r="F122654" s="115"/>
    </row>
    <row r="122655" spans="1:6" ht="15.75" customHeight="1">
      <c r="A122655" s="106">
        <v>370403</v>
      </c>
      <c r="B122655" s="115">
        <v>44418.697194174754</v>
      </c>
      <c r="C122655" s="106">
        <v>18302</v>
      </c>
      <c r="D122655" s="106">
        <v>82901</v>
      </c>
      <c r="E122655" s="106" t="str">
        <f>VLOOKUP(C122655,Подписчики!A:C,2,0)</f>
        <v>UTC+3</v>
      </c>
      <c r="F122655" s="115"/>
    </row>
    <row r="122656" spans="1:6" ht="15.75" customHeight="1">
      <c r="A122656" s="106">
        <v>370408</v>
      </c>
      <c r="B122656" s="115">
        <v>44418.697598705505</v>
      </c>
      <c r="C122656" s="106">
        <v>118825</v>
      </c>
      <c r="D122656" s="106">
        <v>5151</v>
      </c>
      <c r="E122656" s="106" t="str">
        <f>VLOOKUP(C122656,Подписчики!A:C,2,0)</f>
        <v>UTC+0</v>
      </c>
      <c r="F122656" s="115"/>
    </row>
    <row r="122657" spans="1:6" ht="15.75" customHeight="1">
      <c r="A122657" s="106">
        <v>370412</v>
      </c>
      <c r="B122657" s="115">
        <v>44418.698003236248</v>
      </c>
      <c r="C122657" s="106">
        <v>189960</v>
      </c>
      <c r="D122657" s="106">
        <v>131018</v>
      </c>
      <c r="E122657" s="106" t="str">
        <f>VLOOKUP(C122657,Подписчики!A:C,2,0)</f>
        <v>UTC+1</v>
      </c>
      <c r="F122657" s="115"/>
    </row>
    <row r="122658" spans="1:6" ht="15.75" customHeight="1">
      <c r="A122658" s="106">
        <v>370414</v>
      </c>
      <c r="B122658" s="115">
        <v>44418.698407766991</v>
      </c>
      <c r="C122658" s="106">
        <v>303488</v>
      </c>
      <c r="D122658" s="106">
        <v>226626</v>
      </c>
      <c r="E122658" s="106" t="str">
        <f>VLOOKUP(C122658,Подписчики!A:C,2,0)</f>
        <v>UTC+2</v>
      </c>
      <c r="F122658" s="115"/>
    </row>
    <row r="122659" spans="1:6" ht="15.75" customHeight="1">
      <c r="A122659" s="106">
        <v>370418</v>
      </c>
      <c r="B122659" s="115">
        <v>44418.698812297735</v>
      </c>
      <c r="C122659" s="106">
        <v>203656</v>
      </c>
      <c r="D122659" s="106">
        <v>387595</v>
      </c>
      <c r="E122659" s="106" t="str">
        <f>VLOOKUP(C122659,Подписчики!A:C,2,0)</f>
        <v>UTC+3</v>
      </c>
      <c r="F122659" s="115"/>
    </row>
    <row r="122660" spans="1:6" ht="15.75" customHeight="1">
      <c r="A122660" s="106">
        <v>370419</v>
      </c>
      <c r="B122660" s="115">
        <v>44418.699216828478</v>
      </c>
      <c r="C122660" s="106">
        <v>280750</v>
      </c>
      <c r="D122660" s="106">
        <v>296118</v>
      </c>
      <c r="E122660" s="106" t="str">
        <f>VLOOKUP(C122660,Подписчики!A:C,2,0)</f>
        <v>UTC+0</v>
      </c>
      <c r="F122660" s="115"/>
    </row>
    <row r="122661" spans="1:6" ht="15.75" customHeight="1">
      <c r="A122661" s="106">
        <v>370420</v>
      </c>
      <c r="B122661" s="115">
        <v>44418.699216828478</v>
      </c>
      <c r="C122661" s="106">
        <v>340464</v>
      </c>
      <c r="D122661" s="106">
        <v>231092</v>
      </c>
      <c r="E122661" s="106" t="str">
        <f>VLOOKUP(C122661,Подписчики!A:C,2,0)</f>
        <v>UTC+0</v>
      </c>
      <c r="F122661" s="115"/>
    </row>
    <row r="122662" spans="1:6" ht="15.75" customHeight="1">
      <c r="A122662" s="106">
        <v>370424</v>
      </c>
      <c r="B122662" s="115">
        <v>44418.699621359228</v>
      </c>
      <c r="C122662" s="106">
        <v>113059</v>
      </c>
      <c r="D122662" s="106">
        <v>304267</v>
      </c>
      <c r="E122662" s="106" t="str">
        <f>VLOOKUP(C122662,Подписчики!A:C,2,0)</f>
        <v>UTC+1</v>
      </c>
      <c r="F122662" s="115"/>
    </row>
    <row r="122663" spans="1:6" ht="15.75" customHeight="1">
      <c r="A122663" s="106">
        <v>370426</v>
      </c>
      <c r="B122663" s="115">
        <v>44418.699621359228</v>
      </c>
      <c r="C122663" s="106">
        <v>142472</v>
      </c>
      <c r="D122663" s="106">
        <v>19525</v>
      </c>
      <c r="E122663" s="106" t="str">
        <f>VLOOKUP(C122663,Подписчики!A:C,2,0)</f>
        <v>UTC+1</v>
      </c>
      <c r="F122663" s="115"/>
    </row>
    <row r="122664" spans="1:6" ht="15.75" customHeight="1">
      <c r="A122664" s="106">
        <v>370429</v>
      </c>
      <c r="B122664" s="115">
        <v>44418.699621359228</v>
      </c>
      <c r="C122664" s="106">
        <v>237632</v>
      </c>
      <c r="D122664" s="106">
        <v>294042</v>
      </c>
      <c r="E122664" s="106" t="str">
        <f>VLOOKUP(C122664,Подписчики!A:C,2,0)</f>
        <v>UTC+1</v>
      </c>
      <c r="F122664" s="115"/>
    </row>
    <row r="122665" spans="1:6" ht="15.75" customHeight="1">
      <c r="A122665" s="106">
        <v>370434</v>
      </c>
      <c r="B122665" s="115">
        <v>44418.699621359228</v>
      </c>
      <c r="C122665" s="106">
        <v>287316</v>
      </c>
      <c r="D122665" s="106">
        <v>82901</v>
      </c>
      <c r="E122665" s="106" t="str">
        <f>VLOOKUP(C122665,Подписчики!A:C,2,0)</f>
        <v>UTC+1</v>
      </c>
      <c r="F122665" s="115"/>
    </row>
    <row r="122666" spans="1:6" ht="15.75" customHeight="1">
      <c r="A122666" s="106">
        <v>370436</v>
      </c>
      <c r="B122666" s="115">
        <v>44418.700025889964</v>
      </c>
      <c r="C122666" s="106">
        <v>37816</v>
      </c>
      <c r="D122666" s="106">
        <v>411922</v>
      </c>
      <c r="E122666" s="106" t="str">
        <f>VLOOKUP(C122666,Подписчики!A:C,2,0)</f>
        <v>UTC+2</v>
      </c>
      <c r="F122666" s="115"/>
    </row>
    <row r="122667" spans="1:6" ht="15.75" customHeight="1">
      <c r="A122667" s="106">
        <v>370441</v>
      </c>
      <c r="B122667" s="115">
        <v>44418.700025889964</v>
      </c>
      <c r="C122667" s="106">
        <v>309831</v>
      </c>
      <c r="D122667" s="106">
        <v>472585</v>
      </c>
      <c r="E122667" s="106" t="str">
        <f>VLOOKUP(C122667,Подписчики!A:C,2,0)</f>
        <v>UTC+2</v>
      </c>
      <c r="F122667" s="115"/>
    </row>
    <row r="122668" spans="1:6" ht="15.75" customHeight="1">
      <c r="A122668" s="106">
        <v>370445</v>
      </c>
      <c r="B122668" s="115">
        <v>44418.700025889964</v>
      </c>
      <c r="C122668" s="106">
        <v>327493</v>
      </c>
      <c r="D122668" s="106">
        <v>17228</v>
      </c>
      <c r="E122668" s="106" t="str">
        <f>VLOOKUP(C122668,Подписчики!A:C,2,0)</f>
        <v>UTC+2</v>
      </c>
      <c r="F122668" s="115"/>
    </row>
    <row r="122669" spans="1:6" ht="15.75" customHeight="1">
      <c r="A122669" s="106">
        <v>370450</v>
      </c>
      <c r="B122669" s="115">
        <v>44418.700025889964</v>
      </c>
      <c r="C122669" s="106">
        <v>334729</v>
      </c>
      <c r="D122669" s="106">
        <v>62570</v>
      </c>
      <c r="E122669" s="106" t="str">
        <f>VLOOKUP(C122669,Подписчики!A:C,2,0)</f>
        <v>UTC+2</v>
      </c>
      <c r="F122669" s="115"/>
    </row>
    <row r="122670" spans="1:6" ht="15.75" customHeight="1">
      <c r="A122670" s="106">
        <v>370452</v>
      </c>
      <c r="B122670" s="115">
        <v>44418.700430420715</v>
      </c>
      <c r="C122670" s="106">
        <v>16748</v>
      </c>
      <c r="D122670" s="106">
        <v>376219</v>
      </c>
      <c r="E122670" s="106" t="str">
        <f>VLOOKUP(C122670,Подписчики!A:C,2,0)</f>
        <v>UTC+3</v>
      </c>
      <c r="F122670" s="115"/>
    </row>
    <row r="122671" spans="1:6" ht="15.75" customHeight="1">
      <c r="A122671" s="106">
        <v>370455</v>
      </c>
      <c r="B122671" s="115">
        <v>44418.701239482201</v>
      </c>
      <c r="C122671" s="106">
        <v>125994</v>
      </c>
      <c r="D122671" s="106">
        <v>250679</v>
      </c>
      <c r="E122671" s="106" t="str">
        <f>VLOOKUP(C122671,Подписчики!A:C,2,0)</f>
        <v>UTC+1</v>
      </c>
      <c r="F122671" s="115"/>
    </row>
    <row r="122672" spans="1:6" ht="15.75" customHeight="1">
      <c r="A122672" s="106">
        <v>370459</v>
      </c>
      <c r="B122672" s="115">
        <v>44418.701239482201</v>
      </c>
      <c r="C122672" s="106">
        <v>218969</v>
      </c>
      <c r="D122672" s="106">
        <v>278351</v>
      </c>
      <c r="E122672" s="106" t="str">
        <f>VLOOKUP(C122672,Подписчики!A:C,2,0)</f>
        <v>UTC+1</v>
      </c>
      <c r="F122672" s="115"/>
    </row>
    <row r="122673" spans="1:6" ht="15.75" customHeight="1">
      <c r="A122673" s="106">
        <v>370462</v>
      </c>
      <c r="B122673" s="115">
        <v>44418.702857605182</v>
      </c>
      <c r="C122673" s="106">
        <v>42006</v>
      </c>
      <c r="D122673" s="106">
        <v>179296</v>
      </c>
      <c r="E122673" s="106" t="str">
        <f>VLOOKUP(C122673,Подписчики!A:C,2,0)</f>
        <v>UTC+1</v>
      </c>
      <c r="F122673" s="115"/>
    </row>
    <row r="122674" spans="1:6" ht="15.75" customHeight="1">
      <c r="A122674" s="106">
        <v>370464</v>
      </c>
      <c r="B122674" s="115">
        <v>44418.702857605182</v>
      </c>
      <c r="C122674" s="106">
        <v>197438</v>
      </c>
      <c r="D122674" s="106">
        <v>158978</v>
      </c>
      <c r="E122674" s="106" t="str">
        <f>VLOOKUP(C122674,Подписчики!A:C,2,0)</f>
        <v>UTC+1</v>
      </c>
      <c r="F122674" s="115"/>
    </row>
    <row r="122675" spans="1:6" ht="15.75" customHeight="1">
      <c r="A122675" s="106">
        <v>370465</v>
      </c>
      <c r="B122675" s="115">
        <v>44418.702857605182</v>
      </c>
      <c r="C122675" s="106">
        <v>321811</v>
      </c>
      <c r="D122675" s="106">
        <v>397390</v>
      </c>
      <c r="E122675" s="106" t="str">
        <f>VLOOKUP(C122675,Подписчики!A:C,2,0)</f>
        <v>UTC+1</v>
      </c>
      <c r="F122675" s="115"/>
    </row>
    <row r="122676" spans="1:6" ht="15.75" customHeight="1">
      <c r="A122676" s="106">
        <v>370467</v>
      </c>
      <c r="B122676" s="115">
        <v>44418.703666666668</v>
      </c>
      <c r="C122676" s="106">
        <v>60551</v>
      </c>
      <c r="D122676" s="106">
        <v>70091</v>
      </c>
      <c r="E122676" s="106" t="str">
        <f>VLOOKUP(C122676,Подписчики!A:C,2,0)</f>
        <v>UTC+3</v>
      </c>
      <c r="F122676" s="115"/>
    </row>
    <row r="122677" spans="1:6" ht="15.75" customHeight="1">
      <c r="A122677" s="106">
        <v>370469</v>
      </c>
      <c r="B122677" s="115">
        <v>44418.704475728155</v>
      </c>
      <c r="C122677" s="106">
        <v>225315</v>
      </c>
      <c r="D122677" s="106">
        <v>158978</v>
      </c>
      <c r="E122677" s="106" t="str">
        <f>VLOOKUP(C122677,Подписчики!A:C,2,0)</f>
        <v>UTC+1</v>
      </c>
      <c r="F122677" s="115"/>
    </row>
    <row r="122678" spans="1:6" ht="15.75" customHeight="1">
      <c r="A122678" s="106">
        <v>370471</v>
      </c>
      <c r="B122678" s="115">
        <v>44418.704880258898</v>
      </c>
      <c r="C122678" s="106">
        <v>129259</v>
      </c>
      <c r="D122678" s="106">
        <v>202651</v>
      </c>
      <c r="E122678" s="106" t="str">
        <f>VLOOKUP(C122678,Подписчики!A:C,2,0)</f>
        <v>UTC+6</v>
      </c>
      <c r="F122678" s="115"/>
    </row>
    <row r="122679" spans="1:6" ht="15.75" customHeight="1">
      <c r="A122679" s="106">
        <v>370474</v>
      </c>
      <c r="B122679" s="115">
        <v>44418.705689320392</v>
      </c>
      <c r="C122679" s="106">
        <v>179166</v>
      </c>
      <c r="D122679" s="106">
        <v>54565</v>
      </c>
      <c r="E122679" s="106" t="str">
        <f>VLOOKUP(C122679,Подписчики!A:C,2,0)</f>
        <v>UTC+0</v>
      </c>
      <c r="F122679" s="115"/>
    </row>
    <row r="122680" spans="1:6" ht="15.75" customHeight="1">
      <c r="A122680" s="106">
        <v>370478</v>
      </c>
      <c r="B122680" s="115">
        <v>44418.706093851128</v>
      </c>
      <c r="C122680" s="106">
        <v>265783</v>
      </c>
      <c r="D122680" s="106">
        <v>152631</v>
      </c>
      <c r="E122680" s="106" t="str">
        <f>VLOOKUP(C122680,Подписчики!A:C,2,0)</f>
        <v>UTC+5</v>
      </c>
      <c r="F122680" s="115"/>
    </row>
    <row r="122681" spans="1:6" ht="15.75" customHeight="1">
      <c r="A122681" s="106">
        <v>370482</v>
      </c>
      <c r="B122681" s="115">
        <v>44418.706093851135</v>
      </c>
      <c r="C122681" s="106">
        <v>71039</v>
      </c>
      <c r="D122681" s="106">
        <v>470762</v>
      </c>
      <c r="E122681" s="106" t="str">
        <f>VLOOKUP(C122681,Подписчики!A:C,2,0)</f>
        <v>UTC+1</v>
      </c>
      <c r="F122681" s="115"/>
    </row>
    <row r="122682" spans="1:6" ht="15.75" customHeight="1">
      <c r="A122682" s="106">
        <v>370483</v>
      </c>
      <c r="B122682" s="115">
        <v>44418.706093851135</v>
      </c>
      <c r="C122682" s="106">
        <v>190128</v>
      </c>
      <c r="D122682" s="106">
        <v>158978</v>
      </c>
      <c r="E122682" s="106" t="str">
        <f>VLOOKUP(C122682,Подписчики!A:C,2,0)</f>
        <v>UTC+1</v>
      </c>
      <c r="F122682" s="115"/>
    </row>
    <row r="122683" spans="1:6" ht="15.75" customHeight="1">
      <c r="A122683" s="106">
        <v>370486</v>
      </c>
      <c r="B122683" s="115">
        <v>44418.706498381878</v>
      </c>
      <c r="C122683" s="106">
        <v>87524</v>
      </c>
      <c r="D122683" s="106">
        <v>421914</v>
      </c>
      <c r="E122683" s="106" t="str">
        <f>VLOOKUP(C122683,Подписчики!A:C,2,0)</f>
        <v>UTC+2</v>
      </c>
      <c r="F122683" s="115"/>
    </row>
    <row r="122684" spans="1:6" ht="15.75" customHeight="1">
      <c r="A122684" s="106">
        <v>370488</v>
      </c>
      <c r="B122684" s="115">
        <v>44418.707307443365</v>
      </c>
      <c r="C122684" s="106">
        <v>53668</v>
      </c>
      <c r="D122684" s="106">
        <v>478200</v>
      </c>
      <c r="E122684" s="106" t="str">
        <f>VLOOKUP(C122684,Подписчики!A:C,2,0)</f>
        <v>UTC-4</v>
      </c>
      <c r="F122684" s="115"/>
    </row>
    <row r="122685" spans="1:6" ht="15.75" customHeight="1">
      <c r="A122685" s="106">
        <v>370492</v>
      </c>
      <c r="B122685" s="115">
        <v>44418.707711974115</v>
      </c>
      <c r="C122685" s="106">
        <v>79486</v>
      </c>
      <c r="D122685" s="106">
        <v>285365</v>
      </c>
      <c r="E122685" s="106" t="str">
        <f>VLOOKUP(C122685,Подписчики!A:C,2,0)</f>
        <v>UTC+1</v>
      </c>
      <c r="F122685" s="115"/>
    </row>
    <row r="122686" spans="1:6" ht="15.75" customHeight="1">
      <c r="A122686" s="106">
        <v>370493</v>
      </c>
      <c r="B122686" s="115">
        <v>44418.707711974115</v>
      </c>
      <c r="C122686" s="106">
        <v>90308</v>
      </c>
      <c r="D122686" s="106">
        <v>379466</v>
      </c>
      <c r="E122686" s="106" t="str">
        <f>VLOOKUP(C122686,Подписчики!A:C,2,0)</f>
        <v>UTC+1</v>
      </c>
      <c r="F122686" s="115"/>
    </row>
    <row r="122687" spans="1:6" ht="15.75" customHeight="1">
      <c r="A122687" s="106">
        <v>370497</v>
      </c>
      <c r="B122687" s="115">
        <v>44418.708116504851</v>
      </c>
      <c r="C122687" s="106">
        <v>15044</v>
      </c>
      <c r="D122687" s="106">
        <v>389689</v>
      </c>
      <c r="E122687" s="106" t="str">
        <f>VLOOKUP(C122687,Подписчики!A:C,2,0)</f>
        <v>UTC+2</v>
      </c>
      <c r="F122687" s="115"/>
    </row>
    <row r="122688" spans="1:6" ht="15.75" customHeight="1">
      <c r="A122688" s="106">
        <v>370498</v>
      </c>
      <c r="B122688" s="115">
        <v>44418.708116504851</v>
      </c>
      <c r="C122688" s="106">
        <v>39536</v>
      </c>
      <c r="D122688" s="106">
        <v>351192</v>
      </c>
      <c r="E122688" s="106" t="str">
        <f>VLOOKUP(C122688,Подписчики!A:C,2,0)</f>
        <v>UTC+2</v>
      </c>
      <c r="F122688" s="115"/>
    </row>
    <row r="122689" spans="1:6" ht="15.75" customHeight="1">
      <c r="A122689" s="106">
        <v>370503</v>
      </c>
      <c r="B122689" s="115">
        <v>44418.708116504851</v>
      </c>
      <c r="C122689" s="106">
        <v>163978</v>
      </c>
      <c r="D122689" s="106">
        <v>118549</v>
      </c>
      <c r="E122689" s="106" t="str">
        <f>VLOOKUP(C122689,Подписчики!A:C,2,0)</f>
        <v>UTC+2</v>
      </c>
      <c r="F122689" s="115"/>
    </row>
    <row r="122690" spans="1:6" ht="15.75" customHeight="1">
      <c r="A122690" s="106">
        <v>370507</v>
      </c>
      <c r="B122690" s="115">
        <v>44418.708116504851</v>
      </c>
      <c r="C122690" s="106">
        <v>234357</v>
      </c>
      <c r="D122690" s="106">
        <v>347008</v>
      </c>
      <c r="E122690" s="106" t="str">
        <f>VLOOKUP(C122690,Подписчики!A:C,2,0)</f>
        <v>UTC+2</v>
      </c>
      <c r="F122690" s="115"/>
    </row>
    <row r="122691" spans="1:6" ht="15.75" customHeight="1">
      <c r="A122691" s="106">
        <v>370512</v>
      </c>
      <c r="B122691" s="115">
        <v>44418.708116504851</v>
      </c>
      <c r="C122691" s="106">
        <v>315634</v>
      </c>
      <c r="D122691" s="106">
        <v>254309</v>
      </c>
      <c r="E122691" s="106" t="str">
        <f>VLOOKUP(C122691,Подписчики!A:C,2,0)</f>
        <v>UTC+2</v>
      </c>
      <c r="F122691" s="115"/>
    </row>
    <row r="122692" spans="1:6" ht="15.75" customHeight="1">
      <c r="A122692" s="106">
        <v>370513</v>
      </c>
      <c r="B122692" s="115">
        <v>44418.708116504851</v>
      </c>
      <c r="C122692" s="106">
        <v>324791</v>
      </c>
      <c r="D122692" s="106">
        <v>241927</v>
      </c>
      <c r="E122692" s="106" t="str">
        <f>VLOOKUP(C122692,Подписчики!A:C,2,0)</f>
        <v>UTC+2</v>
      </c>
      <c r="F122692" s="115"/>
    </row>
    <row r="122693" spans="1:6" ht="15.75" customHeight="1">
      <c r="A122693" s="106">
        <v>370516</v>
      </c>
      <c r="B122693" s="115">
        <v>44418.708116504851</v>
      </c>
      <c r="C122693" s="106">
        <v>342126</v>
      </c>
      <c r="D122693" s="106">
        <v>88863</v>
      </c>
      <c r="E122693" s="106" t="str">
        <f>VLOOKUP(C122693,Подписчики!A:C,2,0)</f>
        <v>UTC+2</v>
      </c>
      <c r="F122693" s="115"/>
    </row>
    <row r="122694" spans="1:6" ht="15.75" customHeight="1">
      <c r="A122694" s="106">
        <v>370520</v>
      </c>
      <c r="B122694" s="115">
        <v>44418.708925566345</v>
      </c>
      <c r="C122694" s="106">
        <v>188645</v>
      </c>
      <c r="D122694" s="106">
        <v>351192</v>
      </c>
      <c r="E122694" s="106" t="str">
        <f>VLOOKUP(C122694,Подписчики!A:C,2,0)</f>
        <v>UTC+0</v>
      </c>
      <c r="F122694" s="115"/>
    </row>
    <row r="122695" spans="1:6" ht="15.75" customHeight="1">
      <c r="A122695" s="106">
        <v>370525</v>
      </c>
      <c r="B122695" s="115">
        <v>44418.709734627831</v>
      </c>
      <c r="C122695" s="106">
        <v>18292</v>
      </c>
      <c r="D122695" s="106">
        <v>141622</v>
      </c>
      <c r="E122695" s="106" t="str">
        <f>VLOOKUP(C122695,Подписчики!A:C,2,0)</f>
        <v>UTC+2</v>
      </c>
      <c r="F122695" s="115"/>
    </row>
    <row r="122696" spans="1:6" ht="15.75" customHeight="1">
      <c r="A122696" s="106">
        <v>370530</v>
      </c>
      <c r="B122696" s="115">
        <v>44418.710139158575</v>
      </c>
      <c r="C122696" s="106">
        <v>81420</v>
      </c>
      <c r="D122696" s="106">
        <v>232500</v>
      </c>
      <c r="E122696" s="106" t="str">
        <f>VLOOKUP(C122696,Подписчики!A:C,2,0)</f>
        <v>UTC+3</v>
      </c>
      <c r="F122696" s="115"/>
    </row>
    <row r="122697" spans="1:6" ht="15.75" customHeight="1">
      <c r="A122697" s="106">
        <v>370534</v>
      </c>
      <c r="B122697" s="115">
        <v>44418.710543689318</v>
      </c>
      <c r="C122697" s="106">
        <v>88005</v>
      </c>
      <c r="D122697" s="106">
        <v>419338</v>
      </c>
      <c r="E122697" s="106" t="str">
        <f>VLOOKUP(C122697,Подписчики!A:C,2,0)</f>
        <v>UTC+0</v>
      </c>
      <c r="F122697" s="115"/>
    </row>
    <row r="122698" spans="1:6" ht="15.75" customHeight="1">
      <c r="A122698" s="106">
        <v>370537</v>
      </c>
      <c r="B122698" s="115">
        <v>44418.710543689318</v>
      </c>
      <c r="C122698" s="106">
        <v>267465</v>
      </c>
      <c r="D122698" s="106">
        <v>32415</v>
      </c>
      <c r="E122698" s="106" t="str">
        <f>VLOOKUP(C122698,Подписчики!A:C,2,0)</f>
        <v>UTC+0</v>
      </c>
      <c r="F122698" s="115"/>
    </row>
    <row r="122699" spans="1:6" ht="15.75" customHeight="1">
      <c r="A122699" s="106">
        <v>370542</v>
      </c>
      <c r="B122699" s="115">
        <v>44418.710543689318</v>
      </c>
      <c r="C122699" s="106">
        <v>323135</v>
      </c>
      <c r="D122699" s="106">
        <v>230507</v>
      </c>
      <c r="E122699" s="106" t="str">
        <f>VLOOKUP(C122699,Подписчики!A:C,2,0)</f>
        <v>UTC+0</v>
      </c>
      <c r="F122699" s="115"/>
    </row>
    <row r="122700" spans="1:6" ht="15.75" customHeight="1">
      <c r="A122700" s="106">
        <v>370546</v>
      </c>
      <c r="B122700" s="115">
        <v>44418.710948220069</v>
      </c>
      <c r="C122700" s="106">
        <v>24183</v>
      </c>
      <c r="D122700" s="106">
        <v>228405</v>
      </c>
      <c r="E122700" s="106" t="str">
        <f>VLOOKUP(C122700,Подписчики!A:C,2,0)</f>
        <v>UTC+1</v>
      </c>
      <c r="F122700" s="115"/>
    </row>
    <row r="122701" spans="1:6" ht="15.75" customHeight="1">
      <c r="A122701" s="106">
        <v>370550</v>
      </c>
      <c r="B122701" s="115">
        <v>44418.710948220069</v>
      </c>
      <c r="C122701" s="106">
        <v>297987</v>
      </c>
      <c r="D122701" s="106">
        <v>472330</v>
      </c>
      <c r="E122701" s="106" t="str">
        <f>VLOOKUP(C122701,Подписчики!A:C,2,0)</f>
        <v>UTC+1</v>
      </c>
      <c r="F122701" s="115"/>
    </row>
    <row r="122702" spans="1:6" ht="15.75" customHeight="1">
      <c r="A122702" s="106">
        <v>370555</v>
      </c>
      <c r="B122702" s="115">
        <v>44418.711352750805</v>
      </c>
      <c r="C122702" s="106">
        <v>178783</v>
      </c>
      <c r="D122702" s="106">
        <v>153893</v>
      </c>
      <c r="E122702" s="106" t="str">
        <f>VLOOKUP(C122702,Подписчики!A:C,2,0)</f>
        <v>UTC+2</v>
      </c>
      <c r="F122702" s="115"/>
    </row>
    <row r="122703" spans="1:6" ht="15.75" customHeight="1">
      <c r="A122703" s="106">
        <v>370558</v>
      </c>
      <c r="B122703" s="115">
        <v>44418.711352750805</v>
      </c>
      <c r="C122703" s="106">
        <v>263871</v>
      </c>
      <c r="D122703" s="106">
        <v>38593</v>
      </c>
      <c r="E122703" s="106" t="str">
        <f>VLOOKUP(C122703,Подписчики!A:C,2,0)</f>
        <v>UTC+2</v>
      </c>
      <c r="F122703" s="115"/>
    </row>
    <row r="122704" spans="1:6" ht="15.75" customHeight="1">
      <c r="A122704" s="106">
        <v>370562</v>
      </c>
      <c r="B122704" s="115">
        <v>44418.711352750812</v>
      </c>
      <c r="C122704" s="106">
        <v>11548</v>
      </c>
      <c r="D122704" s="106">
        <v>208125</v>
      </c>
      <c r="E122704" s="106" t="str">
        <f>VLOOKUP(C122704,Подписчики!A:C,2,0)</f>
        <v>UTC+6</v>
      </c>
      <c r="F122704" s="115"/>
    </row>
    <row r="122705" spans="1:6" ht="15.75" customHeight="1">
      <c r="A122705" s="106">
        <v>370564</v>
      </c>
      <c r="B122705" s="115">
        <v>44418.712161812298</v>
      </c>
      <c r="C122705" s="106">
        <v>91894</v>
      </c>
      <c r="D122705" s="106">
        <v>326622</v>
      </c>
      <c r="E122705" s="106" t="str">
        <f>VLOOKUP(C122705,Подписчики!A:C,2,0)</f>
        <v>UTC+0</v>
      </c>
      <c r="F122705" s="115"/>
    </row>
    <row r="122706" spans="1:6" ht="15.75" customHeight="1">
      <c r="A122706" s="106">
        <v>370566</v>
      </c>
      <c r="B122706" s="115">
        <v>44418.712566343042</v>
      </c>
      <c r="C122706" s="106">
        <v>134755</v>
      </c>
      <c r="D122706" s="106">
        <v>454890</v>
      </c>
      <c r="E122706" s="106" t="str">
        <f>VLOOKUP(C122706,Подписчики!A:C,2,0)</f>
        <v>UTC+5</v>
      </c>
      <c r="F122706" s="115"/>
    </row>
    <row r="122707" spans="1:6" ht="15.75" customHeight="1">
      <c r="A122707" s="106">
        <v>370568</v>
      </c>
      <c r="B122707" s="115">
        <v>44418.712566343042</v>
      </c>
      <c r="C122707" s="106">
        <v>144308</v>
      </c>
      <c r="D122707" s="106">
        <v>146115</v>
      </c>
      <c r="E122707" s="106" t="str">
        <f>VLOOKUP(C122707,Подписчики!A:C,2,0)</f>
        <v>UTC+1</v>
      </c>
      <c r="F122707" s="115"/>
    </row>
    <row r="122708" spans="1:6" ht="15.75" customHeight="1">
      <c r="A122708" s="106">
        <v>370572</v>
      </c>
      <c r="B122708" s="115">
        <v>44418.713375404528</v>
      </c>
      <c r="C122708" s="106">
        <v>93605</v>
      </c>
      <c r="D122708" s="106">
        <v>38735</v>
      </c>
      <c r="E122708" s="106" t="str">
        <f>VLOOKUP(C122708,Подписчики!A:C,2,0)</f>
        <v>UTC+3</v>
      </c>
      <c r="F122708" s="115"/>
    </row>
    <row r="122709" spans="1:6" ht="15.75" customHeight="1">
      <c r="A122709" s="106">
        <v>370573</v>
      </c>
      <c r="B122709" s="115">
        <v>44418.713375404528</v>
      </c>
      <c r="C122709" s="106">
        <v>328470</v>
      </c>
      <c r="D122709" s="106">
        <v>153893</v>
      </c>
      <c r="E122709" s="106" t="str">
        <f>VLOOKUP(C122709,Подписчики!A:C,2,0)</f>
        <v>UTC+3</v>
      </c>
      <c r="F122709" s="115"/>
    </row>
    <row r="122710" spans="1:6" ht="15.75" customHeight="1">
      <c r="A122710" s="106">
        <v>370575</v>
      </c>
      <c r="B122710" s="115">
        <v>44418.714184466022</v>
      </c>
      <c r="C122710" s="106">
        <v>195472</v>
      </c>
      <c r="D122710" s="106">
        <v>145779</v>
      </c>
      <c r="E122710" s="106" t="str">
        <f>VLOOKUP(C122710,Подписчики!A:C,2,0)</f>
        <v>UTC+1</v>
      </c>
      <c r="F122710" s="115"/>
    </row>
    <row r="122711" spans="1:6" ht="15.75" customHeight="1">
      <c r="A122711" s="106">
        <v>370580</v>
      </c>
      <c r="B122711" s="115">
        <v>44418.714588996758</v>
      </c>
      <c r="C122711" s="106">
        <v>223589</v>
      </c>
      <c r="D122711" s="106">
        <v>74456</v>
      </c>
      <c r="E122711" s="106" t="str">
        <f>VLOOKUP(C122711,Подписчики!A:C,2,0)</f>
        <v>UTC+2</v>
      </c>
      <c r="F122711" s="115"/>
    </row>
    <row r="122712" spans="1:6" ht="15.75" customHeight="1">
      <c r="A122712" s="106">
        <v>370582</v>
      </c>
      <c r="B122712" s="115">
        <v>44418.714588996758</v>
      </c>
      <c r="C122712" s="106">
        <v>247975</v>
      </c>
      <c r="D122712" s="106">
        <v>425786</v>
      </c>
      <c r="E122712" s="106" t="str">
        <f>VLOOKUP(C122712,Подписчики!A:C,2,0)</f>
        <v>UTC+2</v>
      </c>
      <c r="F122712" s="115"/>
    </row>
    <row r="122713" spans="1:6" ht="15.75" customHeight="1">
      <c r="A122713" s="106">
        <v>370584</v>
      </c>
      <c r="B122713" s="115">
        <v>44418.714993527508</v>
      </c>
      <c r="C122713" s="106">
        <v>152428</v>
      </c>
      <c r="D122713" s="106">
        <v>250679</v>
      </c>
      <c r="E122713" s="106" t="str">
        <f>VLOOKUP(C122713,Подписчики!A:C,2,0)</f>
        <v>UTC-5</v>
      </c>
      <c r="F122713" s="115"/>
    </row>
    <row r="122714" spans="1:6" ht="15.75" customHeight="1">
      <c r="A122714" s="106">
        <v>370587</v>
      </c>
      <c r="B122714" s="115">
        <v>44418.715333333334</v>
      </c>
      <c r="C122714" s="106">
        <v>281079</v>
      </c>
      <c r="D122714" s="106">
        <v>170967</v>
      </c>
      <c r="E122714" s="106" t="str">
        <f>VLOOKUP(C122714,Подписчики!A:C,2,0)</f>
        <v>UTC+1</v>
      </c>
      <c r="F122714" s="115"/>
    </row>
    <row r="122715" spans="1:6" ht="15.75" customHeight="1">
      <c r="A122715" s="106">
        <v>370591</v>
      </c>
      <c r="B122715" s="115">
        <v>44418.715398058252</v>
      </c>
      <c r="C122715" s="106">
        <v>284504</v>
      </c>
      <c r="D122715" s="106">
        <v>179119</v>
      </c>
      <c r="E122715" s="106" t="str">
        <f>VLOOKUP(C122715,Подписчики!A:C,2,0)</f>
        <v>UTC-4</v>
      </c>
      <c r="F122715" s="115"/>
    </row>
    <row r="122716" spans="1:6" ht="15.75" customHeight="1">
      <c r="A122716" s="106">
        <v>370593</v>
      </c>
      <c r="B122716" s="115">
        <v>44418.715802589002</v>
      </c>
      <c r="C122716" s="106">
        <v>47416</v>
      </c>
      <c r="D122716" s="106">
        <v>111368</v>
      </c>
      <c r="E122716" s="106" t="str">
        <f>VLOOKUP(C122716,Подписчики!A:C,2,0)</f>
        <v>UTC+1</v>
      </c>
      <c r="F122716" s="115"/>
    </row>
    <row r="122717" spans="1:6" ht="15.75" customHeight="1">
      <c r="A122717" s="106">
        <v>370597</v>
      </c>
      <c r="B122717" s="115">
        <v>44418.715802589002</v>
      </c>
      <c r="C122717" s="106">
        <v>118950</v>
      </c>
      <c r="D122717" s="106">
        <v>112334</v>
      </c>
      <c r="E122717" s="106" t="str">
        <f>VLOOKUP(C122717,Подписчики!A:C,2,0)</f>
        <v>UTC+1</v>
      </c>
      <c r="F122717" s="115"/>
    </row>
    <row r="122718" spans="1:6" ht="15.75" customHeight="1">
      <c r="A122718" s="106">
        <v>370600</v>
      </c>
      <c r="B122718" s="115">
        <v>44418.716207119738</v>
      </c>
      <c r="C122718" s="106">
        <v>70239</v>
      </c>
      <c r="D122718" s="106">
        <v>158978</v>
      </c>
      <c r="E122718" s="106" t="str">
        <f>VLOOKUP(C122718,Подписчики!A:C,2,0)</f>
        <v>UTC+2</v>
      </c>
      <c r="F122718" s="115"/>
    </row>
    <row r="122719" spans="1:6" ht="15.75" customHeight="1">
      <c r="A122719" s="106">
        <v>370603</v>
      </c>
      <c r="B122719" s="115">
        <v>44418.716611650489</v>
      </c>
      <c r="C122719" s="106">
        <v>51639</v>
      </c>
      <c r="D122719" s="106">
        <v>442250</v>
      </c>
      <c r="E122719" s="106" t="str">
        <f>VLOOKUP(C122719,Подписчики!A:C,2,0)</f>
        <v>UTC+3</v>
      </c>
      <c r="F122719" s="115"/>
    </row>
    <row r="122720" spans="1:6" ht="15.75" customHeight="1">
      <c r="A122720" s="106">
        <v>370607</v>
      </c>
      <c r="B122720" s="115">
        <v>44418.717420711975</v>
      </c>
      <c r="C122720" s="106">
        <v>15347</v>
      </c>
      <c r="D122720" s="106">
        <v>250679</v>
      </c>
      <c r="E122720" s="106" t="str">
        <f>VLOOKUP(C122720,Подписчики!A:C,2,0)</f>
        <v>UTC+1</v>
      </c>
      <c r="F122720" s="115"/>
    </row>
    <row r="122721" spans="1:6" ht="15.75" customHeight="1">
      <c r="A122721" s="106">
        <v>370611</v>
      </c>
      <c r="B122721" s="115">
        <v>44418.717825242718</v>
      </c>
      <c r="C122721" s="106">
        <v>5945</v>
      </c>
      <c r="D122721" s="106">
        <v>471403</v>
      </c>
      <c r="E122721" s="106" t="str">
        <f>VLOOKUP(C122721,Подписчики!A:C,2,0)</f>
        <v>UTC+2</v>
      </c>
      <c r="F122721" s="115"/>
    </row>
    <row r="122722" spans="1:6" ht="15.75" customHeight="1">
      <c r="A122722" s="106">
        <v>370612</v>
      </c>
      <c r="B122722" s="115">
        <v>44418.717825242718</v>
      </c>
      <c r="C122722" s="106">
        <v>24198</v>
      </c>
      <c r="D122722" s="106">
        <v>72614</v>
      </c>
      <c r="E122722" s="106" t="str">
        <f>VLOOKUP(C122722,Подписчики!A:C,2,0)</f>
        <v>UTC+2</v>
      </c>
      <c r="F122722" s="115"/>
    </row>
    <row r="122723" spans="1:6" ht="15.75" customHeight="1">
      <c r="A122723" s="106">
        <v>370615</v>
      </c>
      <c r="B122723" s="115">
        <v>44418.717825242718</v>
      </c>
      <c r="C122723" s="106">
        <v>218432</v>
      </c>
      <c r="D122723" s="106">
        <v>11448</v>
      </c>
      <c r="E122723" s="106" t="str">
        <f>VLOOKUP(C122723,Подписчики!A:C,2,0)</f>
        <v>UTC+2</v>
      </c>
      <c r="F122723" s="115"/>
    </row>
    <row r="122724" spans="1:6" ht="15.75" customHeight="1">
      <c r="A122724" s="106">
        <v>370618</v>
      </c>
      <c r="B122724" s="115">
        <v>44418.717825242718</v>
      </c>
      <c r="C122724" s="106">
        <v>278816</v>
      </c>
      <c r="D122724" s="106">
        <v>304128</v>
      </c>
      <c r="E122724" s="106" t="str">
        <f>VLOOKUP(C122724,Подписчики!A:C,2,0)</f>
        <v>UTC+2</v>
      </c>
      <c r="F122724" s="115"/>
    </row>
    <row r="122725" spans="1:6" ht="15.75" customHeight="1">
      <c r="A122725" s="106">
        <v>370621</v>
      </c>
      <c r="B122725" s="115">
        <v>44418.718634304205</v>
      </c>
      <c r="C122725" s="106">
        <v>14963</v>
      </c>
      <c r="D122725" s="106">
        <v>470762</v>
      </c>
      <c r="E122725" s="106" t="str">
        <f>VLOOKUP(C122725,Подписчики!A:C,2,0)</f>
        <v>UTC+0</v>
      </c>
      <c r="F122725" s="115"/>
    </row>
    <row r="122726" spans="1:6" ht="15.75" customHeight="1">
      <c r="A122726" s="106">
        <v>370625</v>
      </c>
      <c r="B122726" s="115">
        <v>44418.718634304205</v>
      </c>
      <c r="C122726" s="106">
        <v>257321</v>
      </c>
      <c r="D122726" s="106">
        <v>209551</v>
      </c>
      <c r="E122726" s="106" t="str">
        <f>VLOOKUP(C122726,Подписчики!A:C,2,0)</f>
        <v>UTC+0</v>
      </c>
      <c r="F122726" s="115"/>
    </row>
    <row r="122727" spans="1:6" ht="15.75" customHeight="1">
      <c r="A122727" s="106">
        <v>370627</v>
      </c>
      <c r="B122727" s="115">
        <v>44418.719038834955</v>
      </c>
      <c r="C122727" s="106">
        <v>147978</v>
      </c>
      <c r="D122727" s="106">
        <v>351192</v>
      </c>
      <c r="E122727" s="106" t="str">
        <f>VLOOKUP(C122727,Подписчики!A:C,2,0)</f>
        <v>UTC+1</v>
      </c>
      <c r="F122727" s="115"/>
    </row>
    <row r="122728" spans="1:6" ht="15.75" customHeight="1">
      <c r="A122728" s="106">
        <v>370629</v>
      </c>
      <c r="B122728" s="115">
        <v>44418.719038834955</v>
      </c>
      <c r="C122728" s="106">
        <v>209311</v>
      </c>
      <c r="D122728" s="106">
        <v>4316</v>
      </c>
      <c r="E122728" s="106" t="str">
        <f>VLOOKUP(C122728,Подписчики!A:C,2,0)</f>
        <v>UTC+1</v>
      </c>
      <c r="F122728" s="115"/>
    </row>
    <row r="122729" spans="1:6" ht="15.75" customHeight="1">
      <c r="A122729" s="106">
        <v>370630</v>
      </c>
      <c r="B122729" s="115">
        <v>44418.719443365691</v>
      </c>
      <c r="C122729" s="106">
        <v>1975</v>
      </c>
      <c r="D122729" s="106">
        <v>7084</v>
      </c>
      <c r="E122729" s="106" t="str">
        <f>VLOOKUP(C122729,Подписчики!A:C,2,0)</f>
        <v>UTC+2</v>
      </c>
      <c r="F122729" s="115"/>
    </row>
    <row r="122730" spans="1:6" ht="15.75" customHeight="1">
      <c r="A122730" s="106">
        <v>370634</v>
      </c>
      <c r="B122730" s="115">
        <v>44418.719443365691</v>
      </c>
      <c r="C122730" s="106">
        <v>83349</v>
      </c>
      <c r="D122730" s="106">
        <v>421124</v>
      </c>
      <c r="E122730" s="106" t="str">
        <f>VLOOKUP(C122730,Подписчики!A:C,2,0)</f>
        <v>UTC+2</v>
      </c>
      <c r="F122730" s="115"/>
    </row>
    <row r="122731" spans="1:6" ht="15.75" customHeight="1">
      <c r="A122731" s="106">
        <v>370635</v>
      </c>
      <c r="B122731" s="115">
        <v>44418.719847896442</v>
      </c>
      <c r="C122731" s="106">
        <v>60831</v>
      </c>
      <c r="D122731" s="106">
        <v>411922</v>
      </c>
      <c r="E122731" s="106" t="str">
        <f>VLOOKUP(C122731,Подписчики!A:C,2,0)</f>
        <v>UTC+7</v>
      </c>
      <c r="F122731" s="115"/>
    </row>
    <row r="122732" spans="1:6" ht="15.75" customHeight="1">
      <c r="A122732" s="106">
        <v>370640</v>
      </c>
      <c r="B122732" s="115">
        <v>44418.720656957928</v>
      </c>
      <c r="C122732" s="106">
        <v>1273</v>
      </c>
      <c r="D122732" s="106">
        <v>191893</v>
      </c>
      <c r="E122732" s="106" t="str">
        <f>VLOOKUP(C122732,Подписчики!A:C,2,0)</f>
        <v>UTC+1</v>
      </c>
      <c r="F122732" s="115"/>
    </row>
    <row r="122733" spans="1:6" ht="15.75" customHeight="1">
      <c r="A122733" s="106">
        <v>370642</v>
      </c>
      <c r="B122733" s="115">
        <v>44418.720656957928</v>
      </c>
      <c r="C122733" s="106">
        <v>106968</v>
      </c>
      <c r="D122733" s="106">
        <v>162482</v>
      </c>
      <c r="E122733" s="106" t="str">
        <f>VLOOKUP(C122733,Подписчики!A:C,2,0)</f>
        <v>UTC+1</v>
      </c>
      <c r="F122733" s="115"/>
    </row>
    <row r="122734" spans="1:6" ht="15.75" customHeight="1">
      <c r="A122734" s="106">
        <v>370644</v>
      </c>
      <c r="B122734" s="115">
        <v>44418.722275080909</v>
      </c>
      <c r="C122734" s="106">
        <v>84642</v>
      </c>
      <c r="D122734" s="106">
        <v>128523</v>
      </c>
      <c r="E122734" s="106" t="str">
        <f>VLOOKUP(C122734,Подписчики!A:C,2,0)</f>
        <v>UTC+1</v>
      </c>
      <c r="F122734" s="115"/>
    </row>
    <row r="122735" spans="1:6" ht="15.75" customHeight="1">
      <c r="A122735" s="106">
        <v>370647</v>
      </c>
      <c r="B122735" s="115">
        <v>44418.722275080909</v>
      </c>
      <c r="C122735" s="106">
        <v>322154</v>
      </c>
      <c r="D122735" s="106">
        <v>164401</v>
      </c>
      <c r="E122735" s="106" t="str">
        <f>VLOOKUP(C122735,Подписчики!A:C,2,0)</f>
        <v>UTC+1</v>
      </c>
      <c r="F122735" s="115"/>
    </row>
    <row r="122736" spans="1:6" ht="15.75" customHeight="1">
      <c r="A122736" s="106">
        <v>370651</v>
      </c>
      <c r="B122736" s="115">
        <v>44418.722666666661</v>
      </c>
      <c r="C122736" s="106">
        <v>231991</v>
      </c>
      <c r="D122736" s="106">
        <v>310369</v>
      </c>
      <c r="E122736" s="106" t="str">
        <f>VLOOKUP(C122736,Подписчики!A:C,2,0)</f>
        <v>UTC-4</v>
      </c>
      <c r="F122736" s="115"/>
    </row>
    <row r="122737" spans="1:6" ht="15.75" customHeight="1">
      <c r="A122737" s="106">
        <v>370655</v>
      </c>
      <c r="B122737" s="115">
        <v>44418.723333333335</v>
      </c>
      <c r="C122737" s="106">
        <v>107161</v>
      </c>
      <c r="D122737" s="106">
        <v>357547</v>
      </c>
      <c r="E122737" s="106" t="str">
        <f>VLOOKUP(C122737,Подписчики!A:C,2,0)</f>
        <v>UTC+4</v>
      </c>
      <c r="F122737" s="115"/>
    </row>
    <row r="122738" spans="1:6" ht="15.75" customHeight="1">
      <c r="A122738" s="106">
        <v>370659</v>
      </c>
      <c r="B122738" s="115">
        <v>44418.723488673138</v>
      </c>
      <c r="C122738" s="106">
        <v>232627</v>
      </c>
      <c r="D122738" s="106">
        <v>123584</v>
      </c>
      <c r="E122738" s="106" t="str">
        <f>VLOOKUP(C122738,Подписчики!A:C,2,0)</f>
        <v>UTC+0</v>
      </c>
      <c r="F122738" s="115"/>
    </row>
    <row r="122739" spans="1:6" ht="15.75" customHeight="1">
      <c r="A122739" s="106">
        <v>370664</v>
      </c>
      <c r="B122739" s="115">
        <v>44418.723488673138</v>
      </c>
      <c r="C122739" s="106">
        <v>263799</v>
      </c>
      <c r="D122739" s="106">
        <v>230507</v>
      </c>
      <c r="E122739" s="106" t="str">
        <f>VLOOKUP(C122739,Подписчики!A:C,2,0)</f>
        <v>UTC+0</v>
      </c>
      <c r="F122739" s="115"/>
    </row>
    <row r="122740" spans="1:6" ht="15.75" customHeight="1">
      <c r="A122740" s="106">
        <v>370665</v>
      </c>
      <c r="B122740" s="115">
        <v>44418.723893203889</v>
      </c>
      <c r="C122740" s="106">
        <v>118754</v>
      </c>
      <c r="D122740" s="106">
        <v>460633</v>
      </c>
      <c r="E122740" s="106" t="str">
        <f>VLOOKUP(C122740,Подписчики!A:C,2,0)</f>
        <v>UTC+1</v>
      </c>
      <c r="F122740" s="115"/>
    </row>
    <row r="122741" spans="1:6" ht="15.75" customHeight="1">
      <c r="A122741" s="106">
        <v>370666</v>
      </c>
      <c r="B122741" s="115">
        <v>44418.724702265376</v>
      </c>
      <c r="C122741" s="106">
        <v>266940</v>
      </c>
      <c r="D122741" s="106">
        <v>38735</v>
      </c>
      <c r="E122741" s="106" t="str">
        <f>VLOOKUP(C122741,Подписчики!A:C,2,0)</f>
        <v>UTC+3</v>
      </c>
      <c r="F122741" s="115"/>
    </row>
    <row r="122742" spans="1:6" ht="15.75" customHeight="1">
      <c r="A122742" s="106">
        <v>370671</v>
      </c>
      <c r="B122742" s="115">
        <v>44418.725106796119</v>
      </c>
      <c r="C122742" s="106">
        <v>57260</v>
      </c>
      <c r="D122742" s="106">
        <v>63666</v>
      </c>
      <c r="E122742" s="106" t="str">
        <f>VLOOKUP(C122742,Подписчики!A:C,2,0)</f>
        <v>UTC+0</v>
      </c>
      <c r="F122742" s="115"/>
    </row>
    <row r="122743" spans="1:6" ht="15.75" customHeight="1">
      <c r="A122743" s="106">
        <v>370673</v>
      </c>
      <c r="B122743" s="115">
        <v>44418.725511326862</v>
      </c>
      <c r="C122743" s="106">
        <v>155504</v>
      </c>
      <c r="D122743" s="106">
        <v>470762</v>
      </c>
      <c r="E122743" s="106" t="str">
        <f>VLOOKUP(C122743,Подписчики!A:C,2,0)</f>
        <v>UTC+5</v>
      </c>
      <c r="F122743" s="115"/>
    </row>
    <row r="122744" spans="1:6" ht="15.75" customHeight="1">
      <c r="A122744" s="106">
        <v>370674</v>
      </c>
      <c r="B122744" s="115">
        <v>44418.725915857605</v>
      </c>
      <c r="C122744" s="106">
        <v>97950</v>
      </c>
      <c r="D122744" s="106">
        <v>351192</v>
      </c>
      <c r="E122744" s="106" t="str">
        <f>VLOOKUP(C122744,Подписчики!A:C,2,0)</f>
        <v>UTC+2</v>
      </c>
      <c r="F122744" s="115"/>
    </row>
    <row r="122745" spans="1:6" ht="15.75" customHeight="1">
      <c r="A122745" s="106">
        <v>370679</v>
      </c>
      <c r="B122745" s="115">
        <v>44418.725915857605</v>
      </c>
      <c r="C122745" s="106">
        <v>251615</v>
      </c>
      <c r="D122745" s="106">
        <v>158978</v>
      </c>
      <c r="E122745" s="106" t="str">
        <f>VLOOKUP(C122745,Подписчики!A:C,2,0)</f>
        <v>UTC+2</v>
      </c>
      <c r="F122745" s="115"/>
    </row>
    <row r="122746" spans="1:6" ht="15.75" customHeight="1">
      <c r="A122746" s="106">
        <v>370684</v>
      </c>
      <c r="B122746" s="115">
        <v>44418.726000000002</v>
      </c>
      <c r="C122746" s="106">
        <v>257403</v>
      </c>
      <c r="D122746" s="106">
        <v>470762</v>
      </c>
      <c r="E122746" s="106" t="str">
        <f>VLOOKUP(C122746,Подписчики!A:C,2,0)</f>
        <v>UTC+3</v>
      </c>
      <c r="F122746" s="115"/>
    </row>
    <row r="122747" spans="1:6" ht="15.75" customHeight="1">
      <c r="A122747" s="106">
        <v>370689</v>
      </c>
      <c r="B122747" s="115">
        <v>44418.726320388349</v>
      </c>
      <c r="C122747" s="106">
        <v>120208</v>
      </c>
      <c r="D122747" s="106">
        <v>264569</v>
      </c>
      <c r="E122747" s="106" t="str">
        <f>VLOOKUP(C122747,Подписчики!A:C,2,0)</f>
        <v>UTC+3</v>
      </c>
      <c r="F122747" s="115"/>
    </row>
    <row r="122748" spans="1:6" ht="15.75" customHeight="1">
      <c r="A122748" s="106">
        <v>370692</v>
      </c>
      <c r="B122748" s="115">
        <v>44418.727129449842</v>
      </c>
      <c r="C122748" s="106">
        <v>43151</v>
      </c>
      <c r="D122748" s="106">
        <v>230507</v>
      </c>
      <c r="E122748" s="106" t="str">
        <f>VLOOKUP(C122748,Подписчики!A:C,2,0)</f>
        <v>UTC+1</v>
      </c>
      <c r="F122748" s="115"/>
    </row>
    <row r="122749" spans="1:6" ht="15.75" customHeight="1">
      <c r="A122749" s="106">
        <v>370695</v>
      </c>
      <c r="B122749" s="115">
        <v>44418.727129449842</v>
      </c>
      <c r="C122749" s="106">
        <v>80667</v>
      </c>
      <c r="D122749" s="106">
        <v>347008</v>
      </c>
      <c r="E122749" s="106" t="str">
        <f>VLOOKUP(C122749,Подписчики!A:C,2,0)</f>
        <v>UTC+1</v>
      </c>
      <c r="F122749" s="115"/>
    </row>
    <row r="122750" spans="1:6" ht="15.75" customHeight="1">
      <c r="A122750" s="106">
        <v>370698</v>
      </c>
      <c r="B122750" s="115">
        <v>44418.727129449842</v>
      </c>
      <c r="C122750" s="106">
        <v>158471</v>
      </c>
      <c r="D122750" s="106">
        <v>249721</v>
      </c>
      <c r="E122750" s="106" t="str">
        <f>VLOOKUP(C122750,Подписчики!A:C,2,0)</f>
        <v>UTC+1</v>
      </c>
      <c r="F122750" s="115"/>
    </row>
    <row r="122751" spans="1:6" ht="15.75" customHeight="1">
      <c r="A122751" s="106">
        <v>370703</v>
      </c>
      <c r="B122751" s="115">
        <v>44418.727129449842</v>
      </c>
      <c r="C122751" s="106">
        <v>281009</v>
      </c>
      <c r="D122751" s="106">
        <v>472712</v>
      </c>
      <c r="E122751" s="106" t="str">
        <f>VLOOKUP(C122751,Подписчики!A:C,2,0)</f>
        <v>UTC+1</v>
      </c>
      <c r="F122751" s="115"/>
    </row>
    <row r="122752" spans="1:6" ht="15.75" customHeight="1">
      <c r="A122752" s="106">
        <v>370707</v>
      </c>
      <c r="B122752" s="115">
        <v>44418.727533980578</v>
      </c>
      <c r="C122752" s="106">
        <v>132287</v>
      </c>
      <c r="D122752" s="106">
        <v>447933</v>
      </c>
      <c r="E122752" s="106" t="str">
        <f>VLOOKUP(C122752,Подписчики!A:C,2,0)</f>
        <v>UTC+2</v>
      </c>
      <c r="F122752" s="115"/>
    </row>
    <row r="122753" spans="1:6" ht="15.75" customHeight="1">
      <c r="A122753" s="106">
        <v>370711</v>
      </c>
      <c r="B122753" s="115">
        <v>44418.727533980578</v>
      </c>
      <c r="C122753" s="106">
        <v>244215</v>
      </c>
      <c r="D122753" s="106">
        <v>21760</v>
      </c>
      <c r="E122753" s="106" t="str">
        <f>VLOOKUP(C122753,Подписчики!A:C,2,0)</f>
        <v>UTC+2</v>
      </c>
      <c r="F122753" s="115"/>
    </row>
    <row r="122754" spans="1:6" ht="15.75" customHeight="1">
      <c r="A122754" s="106">
        <v>370713</v>
      </c>
      <c r="B122754" s="115">
        <v>44418.727938511329</v>
      </c>
      <c r="C122754" s="106">
        <v>105124</v>
      </c>
      <c r="D122754" s="106">
        <v>388677</v>
      </c>
      <c r="E122754" s="106" t="str">
        <f>VLOOKUP(C122754,Подписчики!A:C,2,0)</f>
        <v>UTC+3</v>
      </c>
      <c r="F122754" s="115"/>
    </row>
    <row r="122755" spans="1:6" ht="15.75" customHeight="1">
      <c r="A122755" s="106">
        <v>370717</v>
      </c>
      <c r="B122755" s="115">
        <v>44418.727938511329</v>
      </c>
      <c r="C122755" s="106">
        <v>114311</v>
      </c>
      <c r="D122755" s="106">
        <v>411922</v>
      </c>
      <c r="E122755" s="106" t="str">
        <f>VLOOKUP(C122755,Подписчики!A:C,2,0)</f>
        <v>UTC+3</v>
      </c>
      <c r="F122755" s="115"/>
    </row>
    <row r="122756" spans="1:6" ht="15.75" customHeight="1">
      <c r="A122756" s="106">
        <v>370721</v>
      </c>
      <c r="B122756" s="115">
        <v>44418.727938511329</v>
      </c>
      <c r="C122756" s="106">
        <v>218556</v>
      </c>
      <c r="D122756" s="106">
        <v>122902</v>
      </c>
      <c r="E122756" s="106" t="str">
        <f>VLOOKUP(C122756,Подписчики!A:C,2,0)</f>
        <v>UTC+3</v>
      </c>
      <c r="F122756" s="115"/>
    </row>
    <row r="122757" spans="1:6" ht="15.75" customHeight="1">
      <c r="A122757" s="106">
        <v>370723</v>
      </c>
      <c r="B122757" s="115">
        <v>44418.728343042072</v>
      </c>
      <c r="C122757" s="106">
        <v>127326</v>
      </c>
      <c r="D122757" s="106">
        <v>153893</v>
      </c>
      <c r="E122757" s="106" t="str">
        <f>VLOOKUP(C122757,Подписчики!A:C,2,0)</f>
        <v>UTC+0</v>
      </c>
      <c r="F122757" s="115"/>
    </row>
    <row r="122758" spans="1:6" ht="15.75" customHeight="1">
      <c r="A122758" s="106">
        <v>370727</v>
      </c>
      <c r="B122758" s="115">
        <v>44418.728343042072</v>
      </c>
      <c r="C122758" s="106">
        <v>303287</v>
      </c>
      <c r="D122758" s="106">
        <v>470762</v>
      </c>
      <c r="E122758" s="106" t="str">
        <f>VLOOKUP(C122758,Подписчики!A:C,2,0)</f>
        <v>UTC+4</v>
      </c>
      <c r="F122758" s="115"/>
    </row>
    <row r="122759" spans="1:6" ht="15.75" customHeight="1">
      <c r="A122759" s="106">
        <v>370728</v>
      </c>
      <c r="B122759" s="115">
        <v>44418.729152103559</v>
      </c>
      <c r="C122759" s="106">
        <v>38309</v>
      </c>
      <c r="D122759" s="106">
        <v>320620</v>
      </c>
      <c r="E122759" s="106" t="str">
        <f>VLOOKUP(C122759,Подписчики!A:C,2,0)</f>
        <v>UTC+2</v>
      </c>
      <c r="F122759" s="115"/>
    </row>
    <row r="122760" spans="1:6" ht="15.75" customHeight="1">
      <c r="A122760" s="106">
        <v>370730</v>
      </c>
      <c r="B122760" s="115">
        <v>44418.729152103559</v>
      </c>
      <c r="C122760" s="106">
        <v>262071</v>
      </c>
      <c r="D122760" s="106">
        <v>400158</v>
      </c>
      <c r="E122760" s="106" t="str">
        <f>VLOOKUP(C122760,Подписчики!A:C,2,0)</f>
        <v>UTC+2</v>
      </c>
      <c r="F122760" s="115"/>
    </row>
    <row r="122761" spans="1:6" ht="15.75" customHeight="1">
      <c r="A122761" s="106">
        <v>370734</v>
      </c>
      <c r="B122761" s="115">
        <v>44418.729556634302</v>
      </c>
      <c r="C122761" s="106">
        <v>153885</v>
      </c>
      <c r="D122761" s="106">
        <v>325852</v>
      </c>
      <c r="E122761" s="106" t="str">
        <f>VLOOKUP(C122761,Подписчики!A:C,2,0)</f>
        <v>UTC+3</v>
      </c>
      <c r="F122761" s="115"/>
    </row>
    <row r="122762" spans="1:6" ht="15.75" customHeight="1">
      <c r="A122762" s="106">
        <v>370738</v>
      </c>
      <c r="B122762" s="115">
        <v>44418.729556634302</v>
      </c>
      <c r="C122762" s="106">
        <v>208677</v>
      </c>
      <c r="D122762" s="106">
        <v>109308</v>
      </c>
      <c r="E122762" s="106" t="str">
        <f>VLOOKUP(C122762,Подписчики!A:C,2,0)</f>
        <v>UTC+3</v>
      </c>
      <c r="F122762" s="115"/>
    </row>
    <row r="122763" spans="1:6" ht="15.75" customHeight="1">
      <c r="A122763" s="106">
        <v>370740</v>
      </c>
      <c r="B122763" s="115">
        <v>44418.729556634302</v>
      </c>
      <c r="C122763" s="106">
        <v>323589</v>
      </c>
      <c r="D122763" s="106">
        <v>88863</v>
      </c>
      <c r="E122763" s="106" t="str">
        <f>VLOOKUP(C122763,Подписчики!A:C,2,0)</f>
        <v>UTC+3</v>
      </c>
      <c r="F122763" s="115"/>
    </row>
    <row r="122764" spans="1:6" ht="15.75" customHeight="1">
      <c r="A122764" s="106">
        <v>370742</v>
      </c>
      <c r="B122764" s="115">
        <v>44418.730333333333</v>
      </c>
      <c r="C122764" s="106">
        <v>212576</v>
      </c>
      <c r="D122764" s="106">
        <v>290088</v>
      </c>
      <c r="E122764" s="106" t="str">
        <f>VLOOKUP(C122764,Подписчики!A:C,2,0)</f>
        <v>UTC+1</v>
      </c>
      <c r="F122764" s="115"/>
    </row>
    <row r="122765" spans="1:6" ht="15.75" customHeight="1">
      <c r="A122765" s="106">
        <v>370743</v>
      </c>
      <c r="B122765" s="115">
        <v>44418.730365695796</v>
      </c>
      <c r="C122765" s="106">
        <v>146303</v>
      </c>
      <c r="D122765" s="106">
        <v>4199</v>
      </c>
      <c r="E122765" s="106" t="str">
        <f>VLOOKUP(C122765,Подписчики!A:C,2,0)</f>
        <v>UTC+1</v>
      </c>
      <c r="F122765" s="115"/>
    </row>
    <row r="122766" spans="1:6" ht="15.75" customHeight="1">
      <c r="A122766" s="106">
        <v>370746</v>
      </c>
      <c r="B122766" s="115">
        <v>44418.730770226532</v>
      </c>
      <c r="C122766" s="106">
        <v>68341</v>
      </c>
      <c r="D122766" s="106">
        <v>250524</v>
      </c>
      <c r="E122766" s="106" t="str">
        <f>VLOOKUP(C122766,Подписчики!A:C,2,0)</f>
        <v>UTC+2</v>
      </c>
      <c r="F122766" s="115"/>
    </row>
    <row r="122767" spans="1:6" ht="15.75" customHeight="1">
      <c r="A122767" s="106">
        <v>370747</v>
      </c>
      <c r="B122767" s="115">
        <v>44418.730770226532</v>
      </c>
      <c r="C122767" s="106">
        <v>196538</v>
      </c>
      <c r="D122767" s="106">
        <v>168838</v>
      </c>
      <c r="E122767" s="106" t="str">
        <f>VLOOKUP(C122767,Подписчики!A:C,2,0)</f>
        <v>UTC+2</v>
      </c>
      <c r="F122767" s="115"/>
    </row>
    <row r="122768" spans="1:6" ht="15.75" customHeight="1">
      <c r="A122768" s="106">
        <v>370751</v>
      </c>
      <c r="B122768" s="115">
        <v>44418.730770226532</v>
      </c>
      <c r="C122768" s="106">
        <v>339223</v>
      </c>
      <c r="D122768" s="106">
        <v>304722</v>
      </c>
      <c r="E122768" s="106" t="str">
        <f>VLOOKUP(C122768,Подписчики!A:C,2,0)</f>
        <v>UTC+2</v>
      </c>
      <c r="F122768" s="115"/>
    </row>
    <row r="122769" spans="1:6" ht="15.75" customHeight="1">
      <c r="A122769" s="106">
        <v>370752</v>
      </c>
      <c r="B122769" s="115">
        <v>44418.731174757282</v>
      </c>
      <c r="C122769" s="106">
        <v>247442</v>
      </c>
      <c r="D122769" s="106">
        <v>394819</v>
      </c>
      <c r="E122769" s="106" t="str">
        <f>VLOOKUP(C122769,Подписчики!A:C,2,0)</f>
        <v>UTC+3</v>
      </c>
      <c r="F122769" s="115"/>
    </row>
    <row r="122770" spans="1:6" ht="15.75" customHeight="1">
      <c r="A122770" s="106">
        <v>370753</v>
      </c>
      <c r="B122770" s="115">
        <v>44418.731579288025</v>
      </c>
      <c r="C122770" s="106">
        <v>27078</v>
      </c>
      <c r="D122770" s="106">
        <v>40694</v>
      </c>
      <c r="E122770" s="106" t="str">
        <f>VLOOKUP(C122770,Подписчики!A:C,2,0)</f>
        <v>UTC+0</v>
      </c>
      <c r="F122770" s="115"/>
    </row>
    <row r="122771" spans="1:6" ht="15.75" customHeight="1">
      <c r="A122771" s="106">
        <v>370756</v>
      </c>
      <c r="B122771" s="115">
        <v>44418.731579288025</v>
      </c>
      <c r="C122771" s="106">
        <v>119379</v>
      </c>
      <c r="D122771" s="106">
        <v>176818</v>
      </c>
      <c r="E122771" s="106" t="str">
        <f>VLOOKUP(C122771,Подписчики!A:C,2,0)</f>
        <v>UTC+0</v>
      </c>
      <c r="F122771" s="115"/>
    </row>
    <row r="122772" spans="1:6" ht="15.75" customHeight="1">
      <c r="A122772" s="106">
        <v>370761</v>
      </c>
      <c r="B122772" s="115">
        <v>44418.731579288025</v>
      </c>
      <c r="C122772" s="106">
        <v>296944</v>
      </c>
      <c r="D122772" s="106">
        <v>411922</v>
      </c>
      <c r="E122772" s="106" t="str">
        <f>VLOOKUP(C122772,Подписчики!A:C,2,0)</f>
        <v>UTC+0</v>
      </c>
      <c r="F122772" s="115"/>
    </row>
    <row r="122773" spans="1:6" ht="15.75" customHeight="1">
      <c r="A122773" s="106">
        <v>370763</v>
      </c>
      <c r="B122773" s="115">
        <v>44418.731983818769</v>
      </c>
      <c r="C122773" s="106">
        <v>276917</v>
      </c>
      <c r="D122773" s="106">
        <v>140573</v>
      </c>
      <c r="E122773" s="106" t="str">
        <f>VLOOKUP(C122773,Подписчики!A:C,2,0)</f>
        <v>UTC+5</v>
      </c>
      <c r="F122773" s="115"/>
    </row>
    <row r="122774" spans="1:6" ht="15.75" customHeight="1">
      <c r="A122774" s="106">
        <v>370767</v>
      </c>
      <c r="B122774" s="115">
        <v>44418.731983818776</v>
      </c>
      <c r="C122774" s="106">
        <v>287478</v>
      </c>
      <c r="D122774" s="106">
        <v>190995</v>
      </c>
      <c r="E122774" s="106" t="str">
        <f>VLOOKUP(C122774,Подписчики!A:C,2,0)</f>
        <v>UTC+1</v>
      </c>
      <c r="F122774" s="115"/>
    </row>
    <row r="122775" spans="1:6" ht="15.75" customHeight="1">
      <c r="A122775" s="106">
        <v>370771</v>
      </c>
      <c r="B122775" s="115">
        <v>44418.732388349512</v>
      </c>
      <c r="C122775" s="106">
        <v>145060</v>
      </c>
      <c r="D122775" s="106">
        <v>183290</v>
      </c>
      <c r="E122775" s="106" t="str">
        <f>VLOOKUP(C122775,Подписчики!A:C,2,0)</f>
        <v>UTC+2</v>
      </c>
      <c r="F122775" s="115"/>
    </row>
    <row r="122776" spans="1:6" ht="15.75" customHeight="1">
      <c r="A122776" s="106">
        <v>370774</v>
      </c>
      <c r="B122776" s="115">
        <v>44418.732792880262</v>
      </c>
      <c r="C122776" s="106">
        <v>127304</v>
      </c>
      <c r="D122776" s="106">
        <v>158978</v>
      </c>
      <c r="E122776" s="106" t="str">
        <f>VLOOKUP(C122776,Подписчики!A:C,2,0)</f>
        <v>UTC+3</v>
      </c>
      <c r="F122776" s="115"/>
    </row>
    <row r="122777" spans="1:6" ht="15.75" customHeight="1">
      <c r="A122777" s="106">
        <v>370778</v>
      </c>
      <c r="B122777" s="115">
        <v>44418.733197411006</v>
      </c>
      <c r="C122777" s="106">
        <v>270210</v>
      </c>
      <c r="D122777" s="106">
        <v>206501</v>
      </c>
      <c r="E122777" s="106" t="str">
        <f>VLOOKUP(C122777,Подписчики!A:C,2,0)</f>
        <v>UTC+0</v>
      </c>
      <c r="F122777" s="115"/>
    </row>
    <row r="122778" spans="1:6" ht="15.75" customHeight="1">
      <c r="A122778" s="106">
        <v>370783</v>
      </c>
      <c r="B122778" s="115">
        <v>44418.733601941749</v>
      </c>
      <c r="C122778" s="106">
        <v>164129</v>
      </c>
      <c r="D122778" s="106">
        <v>230778</v>
      </c>
      <c r="E122778" s="106" t="str">
        <f>VLOOKUP(C122778,Подписчики!A:C,2,0)</f>
        <v>UTC+1</v>
      </c>
      <c r="F122778" s="115"/>
    </row>
    <row r="122779" spans="1:6" ht="15.75" customHeight="1">
      <c r="A122779" s="106">
        <v>370785</v>
      </c>
      <c r="B122779" s="115">
        <v>44418.733601941749</v>
      </c>
      <c r="C122779" s="106">
        <v>198818</v>
      </c>
      <c r="D122779" s="106">
        <v>214224</v>
      </c>
      <c r="E122779" s="106" t="str">
        <f>VLOOKUP(C122779,Подписчики!A:C,2,0)</f>
        <v>UTC+1</v>
      </c>
      <c r="F122779" s="115"/>
    </row>
    <row r="122780" spans="1:6" ht="15.75" customHeight="1">
      <c r="A122780" s="106">
        <v>370789</v>
      </c>
      <c r="B122780" s="115">
        <v>44418.733601941749</v>
      </c>
      <c r="C122780" s="106">
        <v>257107</v>
      </c>
      <c r="D122780" s="106">
        <v>241927</v>
      </c>
      <c r="E122780" s="106" t="str">
        <f>VLOOKUP(C122780,Подписчики!A:C,2,0)</f>
        <v>UTC+1</v>
      </c>
      <c r="F122780" s="115"/>
    </row>
    <row r="122781" spans="1:6" ht="15.75" customHeight="1">
      <c r="A122781" s="106">
        <v>370790</v>
      </c>
      <c r="B122781" s="115">
        <v>44418.733601941749</v>
      </c>
      <c r="C122781" s="106">
        <v>303730</v>
      </c>
      <c r="D122781" s="106">
        <v>259288</v>
      </c>
      <c r="E122781" s="106" t="str">
        <f>VLOOKUP(C122781,Подписчики!A:C,2,0)</f>
        <v>UTC+1</v>
      </c>
      <c r="F122781" s="115"/>
    </row>
    <row r="122782" spans="1:6" ht="15.75" customHeight="1">
      <c r="A122782" s="106">
        <v>370795</v>
      </c>
      <c r="B122782" s="115">
        <v>44418.733999999997</v>
      </c>
      <c r="C122782" s="106">
        <v>252577</v>
      </c>
      <c r="D122782" s="106">
        <v>62570</v>
      </c>
      <c r="E122782" s="106" t="str">
        <f>VLOOKUP(C122782,Подписчики!A:C,2,0)</f>
        <v>UTC+0</v>
      </c>
      <c r="F122782" s="115"/>
    </row>
    <row r="122783" spans="1:6" ht="15.75" customHeight="1">
      <c r="A122783" s="106">
        <v>370796</v>
      </c>
      <c r="B122783" s="115">
        <v>44418.734411003235</v>
      </c>
      <c r="C122783" s="106">
        <v>189058</v>
      </c>
      <c r="D122783" s="106">
        <v>439981</v>
      </c>
      <c r="E122783" s="106" t="str">
        <f>VLOOKUP(C122783,Подписчики!A:C,2,0)</f>
        <v>UTC+3</v>
      </c>
      <c r="F122783" s="115"/>
    </row>
    <row r="122784" spans="1:6" ht="15.75" customHeight="1">
      <c r="A122784" s="106">
        <v>370797</v>
      </c>
      <c r="B122784" s="115">
        <v>44418.735000000001</v>
      </c>
      <c r="C122784" s="106">
        <v>150937</v>
      </c>
      <c r="D122784" s="106">
        <v>331096</v>
      </c>
      <c r="E122784" s="106" t="str">
        <f>VLOOKUP(C122784,Подписчики!A:C,2,0)</f>
        <v>UTC+3</v>
      </c>
      <c r="F122784" s="115"/>
    </row>
    <row r="122785" spans="1:6" ht="15.75" customHeight="1">
      <c r="A122785" s="106">
        <v>370800</v>
      </c>
      <c r="B122785" s="115">
        <v>44418.735220064729</v>
      </c>
      <c r="C122785" s="106">
        <v>285759</v>
      </c>
      <c r="D122785" s="106">
        <v>323966</v>
      </c>
      <c r="E122785" s="106" t="str">
        <f>VLOOKUP(C122785,Подписчики!A:C,2,0)</f>
        <v>UTC+1</v>
      </c>
      <c r="F122785" s="115"/>
    </row>
    <row r="122786" spans="1:6" ht="15.75" customHeight="1">
      <c r="A122786" s="106">
        <v>370803</v>
      </c>
      <c r="B122786" s="115">
        <v>44418.736333333334</v>
      </c>
      <c r="C122786" s="106">
        <v>166822</v>
      </c>
      <c r="D122786" s="106">
        <v>21760</v>
      </c>
      <c r="E122786" s="106" t="str">
        <f>VLOOKUP(C122786,Подписчики!A:C,2,0)</f>
        <v>UTC+1</v>
      </c>
      <c r="F122786" s="115"/>
    </row>
    <row r="122787" spans="1:6" ht="15.75" customHeight="1">
      <c r="A122787" s="106">
        <v>370808</v>
      </c>
      <c r="B122787" s="115">
        <v>44418.736838187702</v>
      </c>
      <c r="C122787" s="106">
        <v>42981</v>
      </c>
      <c r="D122787" s="106">
        <v>250679</v>
      </c>
      <c r="E122787" s="106" t="str">
        <f>VLOOKUP(C122787,Подписчики!A:C,2,0)</f>
        <v>UTC+1</v>
      </c>
      <c r="F122787" s="115"/>
    </row>
    <row r="122788" spans="1:6" ht="15.75" customHeight="1">
      <c r="A122788" s="106">
        <v>370809</v>
      </c>
      <c r="B122788" s="115">
        <v>44418.736838187702</v>
      </c>
      <c r="C122788" s="106">
        <v>258428</v>
      </c>
      <c r="D122788" s="106">
        <v>351192</v>
      </c>
      <c r="E122788" s="106" t="str">
        <f>VLOOKUP(C122788,Подписчики!A:C,2,0)</f>
        <v>UTC+1</v>
      </c>
      <c r="F122788" s="115"/>
    </row>
    <row r="122789" spans="1:6" ht="15.75" customHeight="1">
      <c r="A122789" s="106">
        <v>370813</v>
      </c>
      <c r="B122789" s="115">
        <v>44418.736838187702</v>
      </c>
      <c r="C122789" s="106">
        <v>331138</v>
      </c>
      <c r="D122789" s="106">
        <v>339039</v>
      </c>
      <c r="E122789" s="106" t="str">
        <f>VLOOKUP(C122789,Подписчики!A:C,2,0)</f>
        <v>UTC+1</v>
      </c>
      <c r="F122789" s="115"/>
    </row>
    <row r="122790" spans="1:6" ht="15.75" customHeight="1">
      <c r="A122790" s="106">
        <v>370816</v>
      </c>
      <c r="B122790" s="115">
        <v>44418.736838187702</v>
      </c>
      <c r="C122790" s="106">
        <v>341761</v>
      </c>
      <c r="D122790" s="106">
        <v>5151</v>
      </c>
      <c r="E122790" s="106" t="str">
        <f>VLOOKUP(C122790,Подписчики!A:C,2,0)</f>
        <v>UTC+1</v>
      </c>
      <c r="F122790" s="115"/>
    </row>
    <row r="122791" spans="1:6" ht="15.75" customHeight="1">
      <c r="A122791" s="106">
        <v>370818</v>
      </c>
      <c r="B122791" s="115">
        <v>44418.737242718445</v>
      </c>
      <c r="C122791" s="106">
        <v>91375</v>
      </c>
      <c r="D122791" s="106">
        <v>209122</v>
      </c>
      <c r="E122791" s="106" t="str">
        <f>VLOOKUP(C122791,Подписчики!A:C,2,0)</f>
        <v>UTC+2</v>
      </c>
      <c r="F122791" s="115"/>
    </row>
    <row r="122792" spans="1:6" ht="15.75" customHeight="1">
      <c r="A122792" s="106">
        <v>370820</v>
      </c>
      <c r="B122792" s="115">
        <v>44418.737242718445</v>
      </c>
      <c r="C122792" s="106">
        <v>305485</v>
      </c>
      <c r="D122792" s="106">
        <v>351116</v>
      </c>
      <c r="E122792" s="106" t="str">
        <f>VLOOKUP(C122792,Подписчики!A:C,2,0)</f>
        <v>UTC+2</v>
      </c>
      <c r="F122792" s="115"/>
    </row>
    <row r="122793" spans="1:6" ht="15.75" customHeight="1">
      <c r="A122793" s="106">
        <v>370825</v>
      </c>
      <c r="B122793" s="115">
        <v>44418.737242718445</v>
      </c>
      <c r="C122793" s="106">
        <v>340883</v>
      </c>
      <c r="D122793" s="106">
        <v>227775</v>
      </c>
      <c r="E122793" s="106" t="str">
        <f>VLOOKUP(C122793,Подписчики!A:C,2,0)</f>
        <v>UTC+2</v>
      </c>
      <c r="F122793" s="115"/>
    </row>
    <row r="122794" spans="1:6" ht="15.75" customHeight="1">
      <c r="A122794" s="106">
        <v>370829</v>
      </c>
      <c r="B122794" s="115">
        <v>44418.737647249189</v>
      </c>
      <c r="C122794" s="106">
        <v>13625</v>
      </c>
      <c r="D122794" s="106">
        <v>397531</v>
      </c>
      <c r="E122794" s="106" t="str">
        <f>VLOOKUP(C122794,Подписчики!A:C,2,0)</f>
        <v>UTC+3</v>
      </c>
      <c r="F122794" s="115"/>
    </row>
    <row r="122795" spans="1:6" ht="15.75" customHeight="1">
      <c r="A122795" s="106">
        <v>370833</v>
      </c>
      <c r="B122795" s="115">
        <v>44418.738051779932</v>
      </c>
      <c r="C122795" s="106">
        <v>56039</v>
      </c>
      <c r="D122795" s="106">
        <v>250679</v>
      </c>
      <c r="E122795" s="106" t="str">
        <f>VLOOKUP(C122795,Подписчики!A:C,2,0)</f>
        <v>UTC+0</v>
      </c>
      <c r="F122795" s="115"/>
    </row>
    <row r="122796" spans="1:6" ht="15.75" customHeight="1">
      <c r="A122796" s="106">
        <v>370838</v>
      </c>
      <c r="B122796" s="115">
        <v>44418.738456310683</v>
      </c>
      <c r="C122796" s="106">
        <v>19313</v>
      </c>
      <c r="D122796" s="106">
        <v>88863</v>
      </c>
      <c r="E122796" s="106" t="str">
        <f>VLOOKUP(C122796,Подписчики!A:C,2,0)</f>
        <v>UTC+1</v>
      </c>
      <c r="F122796" s="115"/>
    </row>
    <row r="122797" spans="1:6" ht="15.75" customHeight="1">
      <c r="A122797" s="106">
        <v>370839</v>
      </c>
      <c r="B122797" s="115">
        <v>44418.738456310683</v>
      </c>
      <c r="C122797" s="106">
        <v>280914</v>
      </c>
      <c r="D122797" s="106">
        <v>242428</v>
      </c>
      <c r="E122797" s="106" t="str">
        <f>VLOOKUP(C122797,Подписчики!A:C,2,0)</f>
        <v>UTC+1</v>
      </c>
      <c r="F122797" s="115"/>
    </row>
    <row r="122798" spans="1:6" ht="15.75" customHeight="1">
      <c r="A122798" s="106">
        <v>370841</v>
      </c>
      <c r="B122798" s="115">
        <v>44418.738860841419</v>
      </c>
      <c r="C122798" s="106">
        <v>148925</v>
      </c>
      <c r="D122798" s="106">
        <v>301748</v>
      </c>
      <c r="E122798" s="106" t="str">
        <f>VLOOKUP(C122798,Подписчики!A:C,2,0)</f>
        <v>UTC+2</v>
      </c>
      <c r="F122798" s="115"/>
    </row>
    <row r="122799" spans="1:6" ht="15.75" customHeight="1">
      <c r="A122799" s="106">
        <v>370844</v>
      </c>
      <c r="B122799" s="115">
        <v>44418.738860841419</v>
      </c>
      <c r="C122799" s="106">
        <v>207871</v>
      </c>
      <c r="D122799" s="106">
        <v>133619</v>
      </c>
      <c r="E122799" s="106" t="str">
        <f>VLOOKUP(C122799,Подписчики!A:C,2,0)</f>
        <v>UTC+2</v>
      </c>
      <c r="F122799" s="115"/>
    </row>
    <row r="122800" spans="1:6" ht="15.75" customHeight="1">
      <c r="A122800" s="106">
        <v>370848</v>
      </c>
      <c r="B122800" s="115">
        <v>44418.739265372169</v>
      </c>
      <c r="C122800" s="106">
        <v>344199</v>
      </c>
      <c r="D122800" s="106">
        <v>401945</v>
      </c>
      <c r="E122800" s="106" t="str">
        <f>VLOOKUP(C122800,Подписчики!A:C,2,0)</f>
        <v>UTC+3</v>
      </c>
      <c r="F122800" s="115"/>
    </row>
    <row r="122801" spans="1:6" ht="15.75" customHeight="1">
      <c r="A122801" s="106">
        <v>370853</v>
      </c>
      <c r="B122801" s="115">
        <v>44418.739669902912</v>
      </c>
      <c r="C122801" s="106">
        <v>27650</v>
      </c>
      <c r="D122801" s="106">
        <v>347008</v>
      </c>
      <c r="E122801" s="106" t="str">
        <f>VLOOKUP(C122801,Подписчики!A:C,2,0)</f>
        <v>UTC+4</v>
      </c>
      <c r="F122801" s="115"/>
    </row>
    <row r="122802" spans="1:6" ht="15.75" customHeight="1">
      <c r="A122802" s="106">
        <v>370858</v>
      </c>
      <c r="B122802" s="115">
        <v>44418.740074433663</v>
      </c>
      <c r="C122802" s="106">
        <v>134187</v>
      </c>
      <c r="D122802" s="106">
        <v>254768</v>
      </c>
      <c r="E122802" s="106" t="str">
        <f>VLOOKUP(C122802,Подписчики!A:C,2,0)</f>
        <v>UTC+1</v>
      </c>
      <c r="F122802" s="115"/>
    </row>
    <row r="122803" spans="1:6" ht="15.75" customHeight="1">
      <c r="A122803" s="106">
        <v>370859</v>
      </c>
      <c r="B122803" s="115">
        <v>44418.740074433663</v>
      </c>
      <c r="C122803" s="106">
        <v>152936</v>
      </c>
      <c r="D122803" s="106">
        <v>182191</v>
      </c>
      <c r="E122803" s="106" t="str">
        <f>VLOOKUP(C122803,Подписчики!A:C,2,0)</f>
        <v>UTC+1</v>
      </c>
      <c r="F122803" s="115"/>
    </row>
    <row r="122804" spans="1:6" ht="15.75" customHeight="1">
      <c r="A122804" s="106">
        <v>370860</v>
      </c>
      <c r="B122804" s="115">
        <v>44418.740074433663</v>
      </c>
      <c r="C122804" s="106">
        <v>167164</v>
      </c>
      <c r="D122804" s="106">
        <v>395593</v>
      </c>
      <c r="E122804" s="106" t="str">
        <f>VLOOKUP(C122804,Подписчики!A:C,2,0)</f>
        <v>UTC+1</v>
      </c>
      <c r="F122804" s="115"/>
    </row>
    <row r="122805" spans="1:6" ht="15.75" customHeight="1">
      <c r="A122805" s="106">
        <v>370865</v>
      </c>
      <c r="B122805" s="115">
        <v>44418.740478964399</v>
      </c>
      <c r="C122805" s="106">
        <v>213647</v>
      </c>
      <c r="D122805" s="106">
        <v>75550</v>
      </c>
      <c r="E122805" s="106" t="str">
        <f>VLOOKUP(C122805,Подписчики!A:C,2,0)</f>
        <v>UTC+2</v>
      </c>
      <c r="F122805" s="115"/>
    </row>
    <row r="122806" spans="1:6" ht="15.75" customHeight="1">
      <c r="A122806" s="106">
        <v>370869</v>
      </c>
      <c r="B122806" s="115">
        <v>44418.740883495142</v>
      </c>
      <c r="C122806" s="106">
        <v>247917</v>
      </c>
      <c r="D122806" s="106">
        <v>242428</v>
      </c>
      <c r="E122806" s="106" t="str">
        <f>VLOOKUP(C122806,Подписчики!A:C,2,0)</f>
        <v>UTC+3</v>
      </c>
      <c r="F122806" s="115"/>
    </row>
    <row r="122807" spans="1:6" ht="15.75" customHeight="1">
      <c r="A122807" s="106">
        <v>370873</v>
      </c>
      <c r="B122807" s="115">
        <v>44418.741692556636</v>
      </c>
      <c r="C122807" s="106">
        <v>12166</v>
      </c>
      <c r="D122807" s="106">
        <v>411922</v>
      </c>
      <c r="E122807" s="106" t="str">
        <f>VLOOKUP(C122807,Подписчики!A:C,2,0)</f>
        <v>UTC+1</v>
      </c>
      <c r="F122807" s="115"/>
    </row>
    <row r="122808" spans="1:6" ht="15.75" customHeight="1">
      <c r="A122808" s="106">
        <v>370874</v>
      </c>
      <c r="B122808" s="115">
        <v>44418.741692556636</v>
      </c>
      <c r="C122808" s="106">
        <v>100437</v>
      </c>
      <c r="D122808" s="106">
        <v>43623</v>
      </c>
      <c r="E122808" s="106" t="str">
        <f>VLOOKUP(C122808,Подписчики!A:C,2,0)</f>
        <v>UTC+1</v>
      </c>
      <c r="F122808" s="115"/>
    </row>
    <row r="122809" spans="1:6" ht="15.75" customHeight="1">
      <c r="A122809" s="106">
        <v>370879</v>
      </c>
      <c r="B122809" s="115">
        <v>44418.741692556636</v>
      </c>
      <c r="C122809" s="106">
        <v>156017</v>
      </c>
      <c r="D122809" s="106">
        <v>394819</v>
      </c>
      <c r="E122809" s="106" t="str">
        <f>VLOOKUP(C122809,Подписчики!A:C,2,0)</f>
        <v>UTC+1</v>
      </c>
      <c r="F122809" s="115"/>
    </row>
    <row r="122810" spans="1:6" ht="15.75" customHeight="1">
      <c r="A122810" s="106">
        <v>370880</v>
      </c>
      <c r="B122810" s="115">
        <v>44418.741692556636</v>
      </c>
      <c r="C122810" s="106">
        <v>287312</v>
      </c>
      <c r="D122810" s="106">
        <v>214179</v>
      </c>
      <c r="E122810" s="106" t="str">
        <f>VLOOKUP(C122810,Подписчики!A:C,2,0)</f>
        <v>UTC+1</v>
      </c>
      <c r="F122810" s="115"/>
    </row>
    <row r="122811" spans="1:6" ht="15.75" customHeight="1">
      <c r="A122811" s="106">
        <v>370884</v>
      </c>
      <c r="B122811" s="115">
        <v>44418.742097087379</v>
      </c>
      <c r="C122811" s="106">
        <v>162305</v>
      </c>
      <c r="D122811" s="106">
        <v>411922</v>
      </c>
      <c r="E122811" s="106" t="str">
        <f>VLOOKUP(C122811,Подписчики!A:C,2,0)</f>
        <v>UTC+2</v>
      </c>
      <c r="F122811" s="115"/>
    </row>
    <row r="122812" spans="1:6" ht="15.75" customHeight="1">
      <c r="A122812" s="106">
        <v>370886</v>
      </c>
      <c r="B122812" s="115">
        <v>44418.742097087379</v>
      </c>
      <c r="C122812" s="106">
        <v>247114</v>
      </c>
      <c r="D122812" s="106">
        <v>191238</v>
      </c>
      <c r="E122812" s="106" t="str">
        <f>VLOOKUP(C122812,Подписчики!A:C,2,0)</f>
        <v>UTC+2</v>
      </c>
      <c r="F122812" s="115"/>
    </row>
    <row r="122813" spans="1:6" ht="15.75" customHeight="1">
      <c r="A122813" s="106">
        <v>370888</v>
      </c>
      <c r="B122813" s="115">
        <v>44418.742097087379</v>
      </c>
      <c r="C122813" s="106">
        <v>274523</v>
      </c>
      <c r="D122813" s="106">
        <v>347393</v>
      </c>
      <c r="E122813" s="106" t="str">
        <f>VLOOKUP(C122813,Подписчики!A:C,2,0)</f>
        <v>UTC+2</v>
      </c>
      <c r="F122813" s="115"/>
    </row>
    <row r="122814" spans="1:6" ht="15.75" customHeight="1">
      <c r="A122814" s="106">
        <v>370891</v>
      </c>
      <c r="B122814" s="115">
        <v>44418.742501618122</v>
      </c>
      <c r="C122814" s="106">
        <v>47977</v>
      </c>
      <c r="D122814" s="106">
        <v>250679</v>
      </c>
      <c r="E122814" s="106" t="str">
        <f>VLOOKUP(C122814,Подписчики!A:C,2,0)</f>
        <v>UTC+3</v>
      </c>
      <c r="F122814" s="115"/>
    </row>
    <row r="122815" spans="1:6" ht="15.75" customHeight="1">
      <c r="A122815" s="106">
        <v>370894</v>
      </c>
      <c r="B122815" s="115">
        <v>44418.743310679616</v>
      </c>
      <c r="C122815" s="106">
        <v>93681</v>
      </c>
      <c r="D122815" s="106">
        <v>258251</v>
      </c>
      <c r="E122815" s="106" t="str">
        <f>VLOOKUP(C122815,Подписчики!A:C,2,0)</f>
        <v>UTC+1</v>
      </c>
      <c r="F122815" s="115"/>
    </row>
    <row r="122816" spans="1:6" ht="15.75" customHeight="1">
      <c r="A122816" s="106">
        <v>370898</v>
      </c>
      <c r="B122816" s="115">
        <v>44418.743310679616</v>
      </c>
      <c r="C122816" s="106">
        <v>240181</v>
      </c>
      <c r="D122816" s="106">
        <v>351192</v>
      </c>
      <c r="E122816" s="106" t="str">
        <f>VLOOKUP(C122816,Подписчики!A:C,2,0)</f>
        <v>UTC+1</v>
      </c>
      <c r="F122816" s="115"/>
    </row>
    <row r="122817" spans="1:6" ht="15.75" customHeight="1">
      <c r="A122817" s="106">
        <v>370899</v>
      </c>
      <c r="B122817" s="115">
        <v>44418.743715210352</v>
      </c>
      <c r="C122817" s="106">
        <v>68693</v>
      </c>
      <c r="D122817" s="106">
        <v>394819</v>
      </c>
      <c r="E122817" s="106" t="str">
        <f>VLOOKUP(C122817,Подписчики!A:C,2,0)</f>
        <v>UTC+2</v>
      </c>
      <c r="F122817" s="115"/>
    </row>
    <row r="122818" spans="1:6" ht="15.75" customHeight="1">
      <c r="A122818" s="106">
        <v>370903</v>
      </c>
      <c r="B122818" s="115">
        <v>44418.743715210352</v>
      </c>
      <c r="C122818" s="106">
        <v>207158</v>
      </c>
      <c r="D122818" s="106">
        <v>153893</v>
      </c>
      <c r="E122818" s="106" t="str">
        <f>VLOOKUP(C122818,Подписчики!A:C,2,0)</f>
        <v>UTC+2</v>
      </c>
      <c r="F122818" s="115"/>
    </row>
    <row r="122819" spans="1:6" ht="15.75" customHeight="1">
      <c r="A122819" s="106">
        <v>370904</v>
      </c>
      <c r="B122819" s="115">
        <v>44418.744119741103</v>
      </c>
      <c r="C122819" s="106">
        <v>225478</v>
      </c>
      <c r="D122819" s="106">
        <v>227775</v>
      </c>
      <c r="E122819" s="106" t="str">
        <f>VLOOKUP(C122819,Подписчики!A:C,2,0)</f>
        <v>UTC+3</v>
      </c>
      <c r="F122819" s="115"/>
    </row>
    <row r="122820" spans="1:6" ht="15.75" customHeight="1">
      <c r="A122820" s="106">
        <v>370905</v>
      </c>
      <c r="B122820" s="115">
        <v>44418.744119741103</v>
      </c>
      <c r="C122820" s="106">
        <v>256051</v>
      </c>
      <c r="D122820" s="106">
        <v>153893</v>
      </c>
      <c r="E122820" s="106" t="str">
        <f>VLOOKUP(C122820,Подписчики!A:C,2,0)</f>
        <v>UTC+3</v>
      </c>
      <c r="F122820" s="115"/>
    </row>
    <row r="122821" spans="1:6" ht="15.75" customHeight="1">
      <c r="A122821" s="106">
        <v>370907</v>
      </c>
      <c r="B122821" s="115">
        <v>44418.744524271846</v>
      </c>
      <c r="C122821" s="106">
        <v>174370</v>
      </c>
      <c r="D122821" s="106">
        <v>472712</v>
      </c>
      <c r="E122821" s="106" t="str">
        <f>VLOOKUP(C122821,Подписчики!A:C,2,0)</f>
        <v>UTC+0</v>
      </c>
      <c r="F122821" s="115"/>
    </row>
    <row r="122822" spans="1:6" ht="15.75" customHeight="1">
      <c r="A122822" s="106">
        <v>370912</v>
      </c>
      <c r="B122822" s="115">
        <v>44418.744928802589</v>
      </c>
      <c r="C122822" s="106">
        <v>117497</v>
      </c>
      <c r="D122822" s="106">
        <v>470762</v>
      </c>
      <c r="E122822" s="106" t="str">
        <f>VLOOKUP(C122822,Подписчики!A:C,2,0)</f>
        <v>UTC+1</v>
      </c>
      <c r="F122822" s="115"/>
    </row>
    <row r="122823" spans="1:6" ht="15.75" customHeight="1">
      <c r="A122823" s="106">
        <v>370914</v>
      </c>
      <c r="B122823" s="115">
        <v>44418.744928802589</v>
      </c>
      <c r="C122823" s="106">
        <v>142176</v>
      </c>
      <c r="D122823" s="106">
        <v>21208</v>
      </c>
      <c r="E122823" s="106" t="str">
        <f>VLOOKUP(C122823,Подписчики!A:C,2,0)</f>
        <v>UTC+1</v>
      </c>
      <c r="F122823" s="115"/>
    </row>
    <row r="122824" spans="1:6" ht="15.75" customHeight="1">
      <c r="A122824" s="106">
        <v>370915</v>
      </c>
      <c r="B122824" s="115">
        <v>44418.744928802589</v>
      </c>
      <c r="C122824" s="106">
        <v>214443</v>
      </c>
      <c r="D122824" s="106">
        <v>168307</v>
      </c>
      <c r="E122824" s="106" t="str">
        <f>VLOOKUP(C122824,Подписчики!A:C,2,0)</f>
        <v>UTC+1</v>
      </c>
      <c r="F122824" s="115"/>
    </row>
    <row r="122825" spans="1:6" ht="15.75" customHeight="1">
      <c r="A122825" s="106">
        <v>370918</v>
      </c>
      <c r="B122825" s="115">
        <v>44418.745333333332</v>
      </c>
      <c r="C122825" s="106">
        <v>80209</v>
      </c>
      <c r="D122825" s="106">
        <v>339039</v>
      </c>
      <c r="E122825" s="106" t="str">
        <f>VLOOKUP(C122825,Подписчики!A:C,2,0)</f>
        <v>UTC+6</v>
      </c>
      <c r="F122825" s="115"/>
    </row>
    <row r="122826" spans="1:6" ht="15.75" customHeight="1">
      <c r="A122826" s="106">
        <v>370923</v>
      </c>
      <c r="B122826" s="115">
        <v>44418.745333333332</v>
      </c>
      <c r="C122826" s="106">
        <v>94293</v>
      </c>
      <c r="D122826" s="106">
        <v>343491</v>
      </c>
      <c r="E122826" s="106" t="str">
        <f>VLOOKUP(C122826,Подписчики!A:C,2,0)</f>
        <v>UTC+1</v>
      </c>
      <c r="F122826" s="115"/>
    </row>
    <row r="122827" spans="1:6" ht="15.75" customHeight="1">
      <c r="A122827" s="106">
        <v>370926</v>
      </c>
      <c r="B122827" s="115">
        <v>44418.745333333332</v>
      </c>
      <c r="C122827" s="106">
        <v>209096</v>
      </c>
      <c r="D122827" s="106">
        <v>40767</v>
      </c>
      <c r="E122827" s="106" t="str">
        <f>VLOOKUP(C122827,Подписчики!A:C,2,0)</f>
        <v>UTC+2</v>
      </c>
      <c r="F122827" s="115"/>
    </row>
    <row r="122828" spans="1:6" ht="15.75" customHeight="1">
      <c r="A122828" s="106">
        <v>370929</v>
      </c>
      <c r="B122828" s="115">
        <v>44418.745737864076</v>
      </c>
      <c r="C122828" s="106">
        <v>40919</v>
      </c>
      <c r="D122828" s="106">
        <v>230507</v>
      </c>
      <c r="E122828" s="106" t="str">
        <f>VLOOKUP(C122828,Подписчики!A:C,2,0)</f>
        <v>UTC+3</v>
      </c>
      <c r="F122828" s="115"/>
    </row>
    <row r="122829" spans="1:6" ht="15.75" customHeight="1">
      <c r="A122829" s="106">
        <v>370931</v>
      </c>
      <c r="B122829" s="115">
        <v>44418.745737864076</v>
      </c>
      <c r="C122829" s="106">
        <v>157703</v>
      </c>
      <c r="D122829" s="106">
        <v>405774</v>
      </c>
      <c r="E122829" s="106" t="str">
        <f>VLOOKUP(C122829,Подписчики!A:C,2,0)</f>
        <v>UTC+3</v>
      </c>
      <c r="F122829" s="115"/>
    </row>
    <row r="122830" spans="1:6" ht="15.75" customHeight="1">
      <c r="A122830" s="106">
        <v>370932</v>
      </c>
      <c r="B122830" s="115">
        <v>44418.746142394819</v>
      </c>
      <c r="C122830" s="106">
        <v>302891</v>
      </c>
      <c r="D122830" s="106">
        <v>215663</v>
      </c>
      <c r="E122830" s="106" t="str">
        <f>VLOOKUP(C122830,Подписчики!A:C,2,0)</f>
        <v>UTC+0</v>
      </c>
      <c r="F122830" s="115"/>
    </row>
    <row r="122831" spans="1:6" ht="15.75" customHeight="1">
      <c r="A122831" s="106">
        <v>370936</v>
      </c>
      <c r="B122831" s="115">
        <v>44418.747760517799</v>
      </c>
      <c r="C122831" s="106">
        <v>263891</v>
      </c>
      <c r="D122831" s="106">
        <v>347393</v>
      </c>
      <c r="E122831" s="106" t="str">
        <f>VLOOKUP(C122831,Подписчики!A:C,2,0)</f>
        <v>UTC+0</v>
      </c>
      <c r="F122831" s="115"/>
    </row>
    <row r="122832" spans="1:6" ht="15.75" customHeight="1">
      <c r="A122832" s="106">
        <v>370938</v>
      </c>
      <c r="B122832" s="115">
        <v>44418.747760517799</v>
      </c>
      <c r="C122832" s="106">
        <v>274455</v>
      </c>
      <c r="D122832" s="106">
        <v>80358</v>
      </c>
      <c r="E122832" s="106" t="str">
        <f>VLOOKUP(C122832,Подписчики!A:C,2,0)</f>
        <v>UTC+0</v>
      </c>
      <c r="F122832" s="115"/>
    </row>
    <row r="122833" spans="1:6" ht="15.75" customHeight="1">
      <c r="A122833" s="106">
        <v>370941</v>
      </c>
      <c r="B122833" s="115">
        <v>44418.74816504855</v>
      </c>
      <c r="C122833" s="106">
        <v>331891</v>
      </c>
      <c r="D122833" s="106">
        <v>307093</v>
      </c>
      <c r="E122833" s="106" t="str">
        <f>VLOOKUP(C122833,Подписчики!A:C,2,0)</f>
        <v>UTC+1</v>
      </c>
      <c r="F122833" s="115"/>
    </row>
    <row r="122834" spans="1:6" ht="15.75" customHeight="1">
      <c r="A122834" s="106">
        <v>370944</v>
      </c>
      <c r="B122834" s="115">
        <v>44418.749783171523</v>
      </c>
      <c r="C122834" s="106">
        <v>127399</v>
      </c>
      <c r="D122834" s="106">
        <v>411922</v>
      </c>
      <c r="E122834" s="106" t="str">
        <f>VLOOKUP(C122834,Подписчики!A:C,2,0)</f>
        <v>UTC+1</v>
      </c>
      <c r="F122834" s="115"/>
    </row>
    <row r="122835" spans="1:6" ht="15.75" customHeight="1">
      <c r="A122835" s="106">
        <v>370948</v>
      </c>
      <c r="B122835" s="115">
        <v>44418.749783171523</v>
      </c>
      <c r="C122835" s="106">
        <v>294287</v>
      </c>
      <c r="D122835" s="106">
        <v>107006</v>
      </c>
      <c r="E122835" s="106" t="str">
        <f>VLOOKUP(C122835,Подписчики!A:C,2,0)</f>
        <v>UTC+1</v>
      </c>
      <c r="F122835" s="115"/>
    </row>
    <row r="122836" spans="1:6" ht="15.75" customHeight="1">
      <c r="A122836" s="106">
        <v>370949</v>
      </c>
      <c r="B122836" s="115">
        <v>44418.750592233009</v>
      </c>
      <c r="C122836" s="106">
        <v>334163</v>
      </c>
      <c r="D122836" s="106">
        <v>172973</v>
      </c>
      <c r="E122836" s="106" t="str">
        <f>VLOOKUP(C122836,Подписчики!A:C,2,0)</f>
        <v>UTC+3</v>
      </c>
      <c r="F122836" s="115"/>
    </row>
    <row r="122837" spans="1:6" ht="15.75" customHeight="1">
      <c r="A122837" s="106">
        <v>370952</v>
      </c>
      <c r="B122837" s="115">
        <v>44418.750592233009</v>
      </c>
      <c r="C122837" s="106">
        <v>334240</v>
      </c>
      <c r="D122837" s="106">
        <v>411922</v>
      </c>
      <c r="E122837" s="106" t="str">
        <f>VLOOKUP(C122837,Подписчики!A:C,2,0)</f>
        <v>UTC+3</v>
      </c>
      <c r="F122837" s="115"/>
    </row>
    <row r="122838" spans="1:6" ht="15.75" customHeight="1">
      <c r="A122838" s="106">
        <v>370955</v>
      </c>
      <c r="B122838" s="115">
        <v>44418.75099676376</v>
      </c>
      <c r="C122838" s="106">
        <v>316211</v>
      </c>
      <c r="D122838" s="106">
        <v>251574</v>
      </c>
      <c r="E122838" s="106" t="str">
        <f>VLOOKUP(C122838,Подписчики!A:C,2,0)</f>
        <v>UTC+4</v>
      </c>
      <c r="F122838" s="115"/>
    </row>
    <row r="122839" spans="1:6" ht="15.75" customHeight="1">
      <c r="A122839" s="106">
        <v>370957</v>
      </c>
      <c r="B122839" s="115">
        <v>44418.751401294503</v>
      </c>
      <c r="C122839" s="106">
        <v>121850</v>
      </c>
      <c r="D122839" s="106">
        <v>157871</v>
      </c>
      <c r="E122839" s="106" t="str">
        <f>VLOOKUP(C122839,Подписчики!A:C,2,0)</f>
        <v>UTC+1</v>
      </c>
      <c r="F122839" s="115"/>
    </row>
    <row r="122840" spans="1:6" ht="15.75" customHeight="1">
      <c r="A122840" s="106">
        <v>370958</v>
      </c>
      <c r="B122840" s="115">
        <v>44418.751401294503</v>
      </c>
      <c r="C122840" s="106">
        <v>137832</v>
      </c>
      <c r="D122840" s="106">
        <v>118549</v>
      </c>
      <c r="E122840" s="106" t="str">
        <f>VLOOKUP(C122840,Подписчики!A:C,2,0)</f>
        <v>UTC+1</v>
      </c>
      <c r="F122840" s="115"/>
    </row>
    <row r="122841" spans="1:6" ht="15.75" customHeight="1">
      <c r="A122841" s="106">
        <v>370962</v>
      </c>
      <c r="B122841" s="115">
        <v>44418.751401294503</v>
      </c>
      <c r="C122841" s="106">
        <v>170516</v>
      </c>
      <c r="D122841" s="106">
        <v>244574</v>
      </c>
      <c r="E122841" s="106" t="str">
        <f>VLOOKUP(C122841,Подписчики!A:C,2,0)</f>
        <v>UTC+1</v>
      </c>
      <c r="F122841" s="115"/>
    </row>
    <row r="122842" spans="1:6" ht="15.75" customHeight="1">
      <c r="A122842" s="106">
        <v>370967</v>
      </c>
      <c r="B122842" s="115">
        <v>44418.751401294503</v>
      </c>
      <c r="C122842" s="106">
        <v>207028</v>
      </c>
      <c r="D122842" s="106">
        <v>81226</v>
      </c>
      <c r="E122842" s="106" t="str">
        <f>VLOOKUP(C122842,Подписчики!A:C,2,0)</f>
        <v>UTC+1</v>
      </c>
      <c r="F122842" s="115"/>
    </row>
    <row r="122843" spans="1:6" ht="15.75" customHeight="1">
      <c r="A122843" s="106">
        <v>370968</v>
      </c>
      <c r="B122843" s="115">
        <v>44418.75221035599</v>
      </c>
      <c r="C122843" s="106">
        <v>80294</v>
      </c>
      <c r="D122843" s="106">
        <v>182984</v>
      </c>
      <c r="E122843" s="106" t="str">
        <f>VLOOKUP(C122843,Подписчики!A:C,2,0)</f>
        <v>UTC+3</v>
      </c>
      <c r="F122843" s="115"/>
    </row>
    <row r="122844" spans="1:6" ht="15.75" customHeight="1">
      <c r="A122844" s="106">
        <v>370971</v>
      </c>
      <c r="B122844" s="115">
        <v>44418.75221035599</v>
      </c>
      <c r="C122844" s="106">
        <v>147973</v>
      </c>
      <c r="D122844" s="106">
        <v>411922</v>
      </c>
      <c r="E122844" s="106" t="str">
        <f>VLOOKUP(C122844,Подписчики!A:C,2,0)</f>
        <v>UTC+3</v>
      </c>
      <c r="F122844" s="115"/>
    </row>
    <row r="122845" spans="1:6" ht="15.75" customHeight="1">
      <c r="A122845" s="106">
        <v>370975</v>
      </c>
      <c r="B122845" s="115">
        <v>44418.75221035599</v>
      </c>
      <c r="C122845" s="106">
        <v>222785</v>
      </c>
      <c r="D122845" s="106">
        <v>473327</v>
      </c>
      <c r="E122845" s="106" t="str">
        <f>VLOOKUP(C122845,Подписчики!A:C,2,0)</f>
        <v>UTC+3</v>
      </c>
      <c r="F122845" s="115"/>
    </row>
    <row r="122846" spans="1:6" ht="15.75" customHeight="1">
      <c r="A122846" s="106">
        <v>370979</v>
      </c>
      <c r="B122846" s="115">
        <v>44418.752614886733</v>
      </c>
      <c r="C122846" s="106">
        <v>52296</v>
      </c>
      <c r="D122846" s="106">
        <v>227775</v>
      </c>
      <c r="E122846" s="106" t="str">
        <f>VLOOKUP(C122846,Подписчики!A:C,2,0)</f>
        <v>UTC+0</v>
      </c>
      <c r="F122846" s="115"/>
    </row>
    <row r="122847" spans="1:6" ht="15.75" customHeight="1">
      <c r="A122847" s="106">
        <v>370982</v>
      </c>
      <c r="B122847" s="115">
        <v>44418.752614886733</v>
      </c>
      <c r="C122847" s="106">
        <v>85431</v>
      </c>
      <c r="D122847" s="106">
        <v>189009</v>
      </c>
      <c r="E122847" s="106" t="str">
        <f>VLOOKUP(C122847,Подписчики!A:C,2,0)</f>
        <v>UTC+0</v>
      </c>
      <c r="F122847" s="115"/>
    </row>
    <row r="122848" spans="1:6" ht="15.75" customHeight="1">
      <c r="A122848" s="106">
        <v>370983</v>
      </c>
      <c r="B122848" s="115">
        <v>44418.752614886733</v>
      </c>
      <c r="C122848" s="106">
        <v>171972</v>
      </c>
      <c r="D122848" s="106">
        <v>310209</v>
      </c>
      <c r="E122848" s="106" t="str">
        <f>VLOOKUP(C122848,Подписчики!A:C,2,0)</f>
        <v>UTC+0</v>
      </c>
      <c r="F122848" s="115"/>
    </row>
    <row r="122849" spans="1:6" ht="15.75" customHeight="1">
      <c r="A122849" s="106">
        <v>370988</v>
      </c>
      <c r="B122849" s="115">
        <v>44418.752614886733</v>
      </c>
      <c r="C122849" s="106">
        <v>268432</v>
      </c>
      <c r="D122849" s="106">
        <v>401945</v>
      </c>
      <c r="E122849" s="106" t="str">
        <f>VLOOKUP(C122849,Подписчики!A:C,2,0)</f>
        <v>UTC+0</v>
      </c>
      <c r="F122849" s="115"/>
    </row>
    <row r="122850" spans="1:6" ht="15.75" customHeight="1">
      <c r="A122850" s="106">
        <v>370990</v>
      </c>
      <c r="B122850" s="115">
        <v>44418.753019417476</v>
      </c>
      <c r="C122850" s="106">
        <v>130913</v>
      </c>
      <c r="D122850" s="106">
        <v>211878</v>
      </c>
      <c r="E122850" s="106" t="str">
        <f>VLOOKUP(C122850,Подписчики!A:C,2,0)</f>
        <v>UTC+1</v>
      </c>
      <c r="F122850" s="115"/>
    </row>
    <row r="122851" spans="1:6" ht="15.75" customHeight="1">
      <c r="A122851" s="106">
        <v>370995</v>
      </c>
      <c r="B122851" s="115">
        <v>44418.753019417476</v>
      </c>
      <c r="C122851" s="106">
        <v>179902</v>
      </c>
      <c r="D122851" s="106">
        <v>332057</v>
      </c>
      <c r="E122851" s="106" t="str">
        <f>VLOOKUP(C122851,Подписчики!A:C,2,0)</f>
        <v>UTC+1</v>
      </c>
      <c r="F122851" s="115"/>
    </row>
    <row r="122852" spans="1:6" ht="15.75" customHeight="1">
      <c r="A122852" s="106">
        <v>370996</v>
      </c>
      <c r="B122852" s="115">
        <v>44418.753423948219</v>
      </c>
      <c r="C122852" s="106">
        <v>92223</v>
      </c>
      <c r="D122852" s="106">
        <v>83550</v>
      </c>
      <c r="E122852" s="106" t="str">
        <f>VLOOKUP(C122852,Подписчики!A:C,2,0)</f>
        <v>UTC+2</v>
      </c>
      <c r="F122852" s="115"/>
    </row>
    <row r="122853" spans="1:6" ht="15.75" customHeight="1">
      <c r="A122853" s="106">
        <v>370998</v>
      </c>
      <c r="B122853" s="115">
        <v>44418.753423948219</v>
      </c>
      <c r="C122853" s="106">
        <v>105222</v>
      </c>
      <c r="D122853" s="106">
        <v>160701</v>
      </c>
      <c r="E122853" s="106" t="str">
        <f>VLOOKUP(C122853,Подписчики!A:C,2,0)</f>
        <v>UTC+2</v>
      </c>
      <c r="F122853" s="115"/>
    </row>
    <row r="122854" spans="1:6" ht="15.75" customHeight="1">
      <c r="A122854" s="106">
        <v>370999</v>
      </c>
      <c r="B122854" s="115">
        <v>44418.753423948219</v>
      </c>
      <c r="C122854" s="106">
        <v>267054</v>
      </c>
      <c r="D122854" s="106">
        <v>452568</v>
      </c>
      <c r="E122854" s="106" t="str">
        <f>VLOOKUP(C122854,Подписчики!A:C,2,0)</f>
        <v>UTC+2</v>
      </c>
      <c r="F122854" s="115"/>
    </row>
    <row r="122855" spans="1:6" ht="15.75" customHeight="1">
      <c r="A122855" s="106">
        <v>371003</v>
      </c>
      <c r="B122855" s="115">
        <v>44418.753828478963</v>
      </c>
      <c r="C122855" s="106">
        <v>331470</v>
      </c>
      <c r="D122855" s="106">
        <v>472712</v>
      </c>
      <c r="E122855" s="106" t="str">
        <f>VLOOKUP(C122855,Подписчики!A:C,2,0)</f>
        <v>UTC+3</v>
      </c>
      <c r="F122855" s="115"/>
    </row>
    <row r="122856" spans="1:6" ht="15.75" customHeight="1">
      <c r="A122856" s="106">
        <v>371008</v>
      </c>
      <c r="B122856" s="115">
        <v>44418.754233009706</v>
      </c>
      <c r="C122856" s="106">
        <v>280608</v>
      </c>
      <c r="D122856" s="106">
        <v>180863</v>
      </c>
      <c r="E122856" s="106" t="str">
        <f>VLOOKUP(C122856,Подписчики!A:C,2,0)</f>
        <v>UTC+0</v>
      </c>
      <c r="F122856" s="115"/>
    </row>
    <row r="122857" spans="1:6" ht="15.75" customHeight="1">
      <c r="A122857" s="106">
        <v>371012</v>
      </c>
      <c r="B122857" s="115">
        <v>44418.754637540456</v>
      </c>
      <c r="C122857" s="106">
        <v>101304</v>
      </c>
      <c r="D122857" s="106">
        <v>161398</v>
      </c>
      <c r="E122857" s="106" t="str">
        <f>VLOOKUP(C122857,Подписчики!A:C,2,0)</f>
        <v>UTC+1</v>
      </c>
      <c r="F122857" s="115"/>
    </row>
    <row r="122858" spans="1:6" ht="15.75" customHeight="1">
      <c r="A122858" s="106">
        <v>371013</v>
      </c>
      <c r="B122858" s="115">
        <v>44418.754637540456</v>
      </c>
      <c r="C122858" s="106">
        <v>226205</v>
      </c>
      <c r="D122858" s="106">
        <v>95638</v>
      </c>
      <c r="E122858" s="106" t="str">
        <f>VLOOKUP(C122858,Подписчики!A:C,2,0)</f>
        <v>UTC+1</v>
      </c>
      <c r="F122858" s="115"/>
    </row>
    <row r="122859" spans="1:6" ht="15.75" customHeight="1">
      <c r="A122859" s="106">
        <v>371017</v>
      </c>
      <c r="B122859" s="115">
        <v>44418.754637540456</v>
      </c>
      <c r="C122859" s="106">
        <v>247212</v>
      </c>
      <c r="D122859" s="106">
        <v>204394</v>
      </c>
      <c r="E122859" s="106" t="str">
        <f>VLOOKUP(C122859,Подписчики!A:C,2,0)</f>
        <v>UTC+1</v>
      </c>
      <c r="F122859" s="115"/>
    </row>
    <row r="122860" spans="1:6" ht="15.75" customHeight="1">
      <c r="A122860" s="106">
        <v>371018</v>
      </c>
      <c r="B122860" s="115">
        <v>44418.755042071192</v>
      </c>
      <c r="C122860" s="106">
        <v>60904</v>
      </c>
      <c r="D122860" s="106">
        <v>351192</v>
      </c>
      <c r="E122860" s="106" t="str">
        <f>VLOOKUP(C122860,Подписчики!A:C,2,0)</f>
        <v>UTC+2</v>
      </c>
      <c r="F122860" s="115"/>
    </row>
    <row r="122861" spans="1:6" ht="15.75" customHeight="1">
      <c r="A122861" s="106">
        <v>371021</v>
      </c>
      <c r="B122861" s="115">
        <v>44418.755446601943</v>
      </c>
      <c r="C122861" s="106">
        <v>160374</v>
      </c>
      <c r="D122861" s="106">
        <v>2004</v>
      </c>
      <c r="E122861" s="106" t="str">
        <f>VLOOKUP(C122861,Подписчики!A:C,2,0)</f>
        <v>UTC+3</v>
      </c>
      <c r="F122861" s="115"/>
    </row>
    <row r="122862" spans="1:6" ht="15.75" customHeight="1">
      <c r="A122862" s="106">
        <v>371023</v>
      </c>
      <c r="B122862" s="115">
        <v>44418.755851132686</v>
      </c>
      <c r="C122862" s="106">
        <v>142962</v>
      </c>
      <c r="D122862" s="106">
        <v>250679</v>
      </c>
      <c r="E122862" s="106" t="str">
        <f>VLOOKUP(C122862,Подписчики!A:C,2,0)</f>
        <v>UTC+4</v>
      </c>
      <c r="F122862" s="115"/>
    </row>
    <row r="122863" spans="1:6" ht="15.75" customHeight="1">
      <c r="A122863" s="106">
        <v>371027</v>
      </c>
      <c r="B122863" s="115">
        <v>44418.755851132686</v>
      </c>
      <c r="C122863" s="106">
        <v>221166</v>
      </c>
      <c r="D122863" s="106">
        <v>106814</v>
      </c>
      <c r="E122863" s="106" t="str">
        <f>VLOOKUP(C122863,Подписчики!A:C,2,0)</f>
        <v>UTC+0</v>
      </c>
      <c r="F122863" s="115"/>
    </row>
    <row r="122864" spans="1:6" ht="15.75" customHeight="1">
      <c r="A122864" s="106">
        <v>371028</v>
      </c>
      <c r="B122864" s="115">
        <v>44418.756255663429</v>
      </c>
      <c r="C122864" s="106">
        <v>90528</v>
      </c>
      <c r="D122864" s="106">
        <v>87550</v>
      </c>
      <c r="E122864" s="106" t="str">
        <f>VLOOKUP(C122864,Подписчики!A:C,2,0)</f>
        <v>UTC+1</v>
      </c>
      <c r="F122864" s="115"/>
    </row>
    <row r="122865" spans="1:6" ht="15.75" customHeight="1">
      <c r="A122865" s="106">
        <v>371031</v>
      </c>
      <c r="B122865" s="115">
        <v>44418.756255663429</v>
      </c>
      <c r="C122865" s="106">
        <v>237904</v>
      </c>
      <c r="D122865" s="106">
        <v>21407</v>
      </c>
      <c r="E122865" s="106" t="str">
        <f>VLOOKUP(C122865,Подписчики!A:C,2,0)</f>
        <v>UTC+1</v>
      </c>
      <c r="F122865" s="115"/>
    </row>
    <row r="122866" spans="1:6" ht="15.75" customHeight="1">
      <c r="A122866" s="106">
        <v>371035</v>
      </c>
      <c r="B122866" s="115">
        <v>44418.756255663429</v>
      </c>
      <c r="C122866" s="106">
        <v>310691</v>
      </c>
      <c r="D122866" s="106">
        <v>250679</v>
      </c>
      <c r="E122866" s="106" t="str">
        <f>VLOOKUP(C122866,Подписчики!A:C,2,0)</f>
        <v>UTC+1</v>
      </c>
      <c r="F122866" s="115"/>
    </row>
    <row r="122867" spans="1:6" ht="15.75" customHeight="1">
      <c r="A122867" s="106">
        <v>371037</v>
      </c>
      <c r="B122867" s="115">
        <v>44418.756660194173</v>
      </c>
      <c r="C122867" s="106">
        <v>180203</v>
      </c>
      <c r="D122867" s="106">
        <v>263568</v>
      </c>
      <c r="E122867" s="106" t="str">
        <f>VLOOKUP(C122867,Подписчики!A:C,2,0)</f>
        <v>UTC+2</v>
      </c>
      <c r="F122867" s="115"/>
    </row>
    <row r="122868" spans="1:6" ht="15.75" customHeight="1">
      <c r="A122868" s="106">
        <v>371038</v>
      </c>
      <c r="B122868" s="115">
        <v>44418.757064724916</v>
      </c>
      <c r="C122868" s="106">
        <v>41491</v>
      </c>
      <c r="D122868" s="106">
        <v>172251</v>
      </c>
      <c r="E122868" s="106" t="str">
        <f>VLOOKUP(C122868,Подписчики!A:C,2,0)</f>
        <v>UTC+3</v>
      </c>
      <c r="F122868" s="115"/>
    </row>
    <row r="122869" spans="1:6" ht="15.75" customHeight="1">
      <c r="A122869" s="106">
        <v>371041</v>
      </c>
      <c r="B122869" s="115">
        <v>44418.757469255666</v>
      </c>
      <c r="C122869" s="106">
        <v>213602</v>
      </c>
      <c r="D122869" s="106">
        <v>3215</v>
      </c>
      <c r="E122869" s="106" t="str">
        <f>VLOOKUP(C122869,Подписчики!A:C,2,0)</f>
        <v>UTC+0</v>
      </c>
      <c r="F122869" s="115"/>
    </row>
    <row r="122870" spans="1:6" ht="15.75" customHeight="1">
      <c r="A122870" s="106">
        <v>371042</v>
      </c>
      <c r="B122870" s="115">
        <v>44418.75787378641</v>
      </c>
      <c r="C122870" s="106">
        <v>92731</v>
      </c>
      <c r="D122870" s="106">
        <v>179296</v>
      </c>
      <c r="E122870" s="106" t="str">
        <f>VLOOKUP(C122870,Подписчики!A:C,2,0)</f>
        <v>UTC+1</v>
      </c>
      <c r="F122870" s="115"/>
    </row>
    <row r="122871" spans="1:6" ht="15.75" customHeight="1">
      <c r="A122871" s="106">
        <v>371047</v>
      </c>
      <c r="B122871" s="115">
        <v>44418.75787378641</v>
      </c>
      <c r="C122871" s="106">
        <v>245881</v>
      </c>
      <c r="D122871" s="106">
        <v>435689</v>
      </c>
      <c r="E122871" s="106" t="str">
        <f>VLOOKUP(C122871,Подписчики!A:C,2,0)</f>
        <v>UTC+1</v>
      </c>
      <c r="F122871" s="115"/>
    </row>
    <row r="122872" spans="1:6" ht="15.75" customHeight="1">
      <c r="A122872" s="106">
        <v>371048</v>
      </c>
      <c r="B122872" s="115">
        <v>44418.759087378639</v>
      </c>
      <c r="C122872" s="106">
        <v>91589</v>
      </c>
      <c r="D122872" s="106">
        <v>214224</v>
      </c>
      <c r="E122872" s="106" t="str">
        <f>VLOOKUP(C122872,Подписчики!A:C,2,0)</f>
        <v>UTC+0</v>
      </c>
      <c r="F122872" s="115"/>
    </row>
    <row r="122873" spans="1:6" ht="15.75" customHeight="1">
      <c r="A122873" s="106">
        <v>371050</v>
      </c>
      <c r="B122873" s="115">
        <v>44418.759087378647</v>
      </c>
      <c r="C122873" s="106">
        <v>41448</v>
      </c>
      <c r="D122873" s="106">
        <v>141259</v>
      </c>
      <c r="E122873" s="106" t="str">
        <f>VLOOKUP(C122873,Подписчики!A:C,2,0)</f>
        <v>UTC+4</v>
      </c>
      <c r="F122873" s="115"/>
    </row>
    <row r="122874" spans="1:6" ht="15.75" customHeight="1">
      <c r="A122874" s="106">
        <v>371052</v>
      </c>
      <c r="B122874" s="115">
        <v>44418.75949190939</v>
      </c>
      <c r="C122874" s="106">
        <v>281921</v>
      </c>
      <c r="D122874" s="106">
        <v>250679</v>
      </c>
      <c r="E122874" s="106" t="str">
        <f>VLOOKUP(C122874,Подписчики!A:C,2,0)</f>
        <v>UTC+1</v>
      </c>
      <c r="F122874" s="115"/>
    </row>
    <row r="122875" spans="1:6" ht="15.75" customHeight="1">
      <c r="A122875" s="106">
        <v>371054</v>
      </c>
      <c r="B122875" s="115">
        <v>44418.759896440126</v>
      </c>
      <c r="C122875" s="106">
        <v>237179</v>
      </c>
      <c r="D122875" s="106">
        <v>154256</v>
      </c>
      <c r="E122875" s="106" t="str">
        <f>VLOOKUP(C122875,Подписчики!A:C,2,0)</f>
        <v>UTC+2</v>
      </c>
      <c r="F122875" s="115"/>
    </row>
    <row r="122876" spans="1:6" ht="15.75" customHeight="1">
      <c r="A122876" s="106">
        <v>371056</v>
      </c>
      <c r="B122876" s="115">
        <v>44418.760300970876</v>
      </c>
      <c r="C122876" s="106">
        <v>31043</v>
      </c>
      <c r="D122876" s="106">
        <v>329785</v>
      </c>
      <c r="E122876" s="106" t="str">
        <f>VLOOKUP(C122876,Подписчики!A:C,2,0)</f>
        <v>UTC+3</v>
      </c>
      <c r="F122876" s="115"/>
    </row>
    <row r="122877" spans="1:6" ht="15.75" customHeight="1">
      <c r="A122877" s="106">
        <v>371060</v>
      </c>
      <c r="B122877" s="115">
        <v>44418.760300970876</v>
      </c>
      <c r="C122877" s="106">
        <v>107825</v>
      </c>
      <c r="D122877" s="106">
        <v>68991</v>
      </c>
      <c r="E122877" s="106" t="str">
        <f>VLOOKUP(C122877,Подписчики!A:C,2,0)</f>
        <v>UTC+3</v>
      </c>
      <c r="F122877" s="115"/>
    </row>
    <row r="122878" spans="1:6" ht="15.75" customHeight="1">
      <c r="A122878" s="106">
        <v>371065</v>
      </c>
      <c r="B122878" s="115">
        <v>44418.761110032363</v>
      </c>
      <c r="C122878" s="106">
        <v>138488</v>
      </c>
      <c r="D122878" s="106">
        <v>88863</v>
      </c>
      <c r="E122878" s="106" t="str">
        <f>VLOOKUP(C122878,Подписчики!A:C,2,0)</f>
        <v>UTC+1</v>
      </c>
      <c r="F122878" s="115"/>
    </row>
    <row r="122879" spans="1:6" ht="15.75" customHeight="1">
      <c r="A122879" s="106">
        <v>371067</v>
      </c>
      <c r="B122879" s="115">
        <v>44418.761110032363</v>
      </c>
      <c r="C122879" s="106">
        <v>309292</v>
      </c>
      <c r="D122879" s="106">
        <v>470762</v>
      </c>
      <c r="E122879" s="106" t="str">
        <f>VLOOKUP(C122879,Подписчики!A:C,2,0)</f>
        <v>UTC+5</v>
      </c>
      <c r="F122879" s="115"/>
    </row>
    <row r="122880" spans="1:6" ht="15.75" customHeight="1">
      <c r="A122880" s="106">
        <v>371071</v>
      </c>
      <c r="B122880" s="115">
        <v>44418.761110032363</v>
      </c>
      <c r="C122880" s="106">
        <v>315725</v>
      </c>
      <c r="D122880" s="106">
        <v>180863</v>
      </c>
      <c r="E122880" s="106" t="str">
        <f>VLOOKUP(C122880,Подписчики!A:C,2,0)</f>
        <v>UTC+1</v>
      </c>
      <c r="F122880" s="115"/>
    </row>
    <row r="122881" spans="1:6" ht="15.75" customHeight="1">
      <c r="A122881" s="106">
        <v>371074</v>
      </c>
      <c r="B122881" s="115">
        <v>44418.7623236246</v>
      </c>
      <c r="C122881" s="106">
        <v>201410</v>
      </c>
      <c r="D122881" s="106">
        <v>182191</v>
      </c>
      <c r="E122881" s="106" t="str">
        <f>VLOOKUP(C122881,Подписчики!A:C,2,0)</f>
        <v>UTC+4</v>
      </c>
      <c r="F122881" s="115"/>
    </row>
    <row r="122882" spans="1:6" ht="15.75" customHeight="1">
      <c r="A122882" s="106">
        <v>371079</v>
      </c>
      <c r="B122882" s="115">
        <v>44418.762728155343</v>
      </c>
      <c r="C122882" s="106">
        <v>49751</v>
      </c>
      <c r="D122882" s="106">
        <v>39255</v>
      </c>
      <c r="E122882" s="106" t="str">
        <f>VLOOKUP(C122882,Подписчики!A:C,2,0)</f>
        <v>UTC+1</v>
      </c>
      <c r="F122882" s="115"/>
    </row>
    <row r="122883" spans="1:6" ht="15.75" customHeight="1">
      <c r="A122883" s="106">
        <v>371083</v>
      </c>
      <c r="B122883" s="115">
        <v>44418.762728155343</v>
      </c>
      <c r="C122883" s="106">
        <v>62686</v>
      </c>
      <c r="D122883" s="106">
        <v>158978</v>
      </c>
      <c r="E122883" s="106" t="str">
        <f>VLOOKUP(C122883,Подписчики!A:C,2,0)</f>
        <v>UTC+1</v>
      </c>
      <c r="F122883" s="115"/>
    </row>
    <row r="122884" spans="1:6" ht="15.75" customHeight="1">
      <c r="A122884" s="106">
        <v>371084</v>
      </c>
      <c r="B122884" s="115">
        <v>44418.762728155343</v>
      </c>
      <c r="C122884" s="106">
        <v>287880</v>
      </c>
      <c r="D122884" s="106">
        <v>302612</v>
      </c>
      <c r="E122884" s="106" t="str">
        <f>VLOOKUP(C122884,Подписчики!A:C,2,0)</f>
        <v>UTC+1</v>
      </c>
      <c r="F122884" s="115"/>
    </row>
    <row r="122885" spans="1:6" ht="15.75" customHeight="1">
      <c r="A122885" s="106">
        <v>371089</v>
      </c>
      <c r="B122885" s="115">
        <v>44418.762728155343</v>
      </c>
      <c r="C122885" s="106">
        <v>326220</v>
      </c>
      <c r="D122885" s="106">
        <v>158978</v>
      </c>
      <c r="E122885" s="106" t="str">
        <f>VLOOKUP(C122885,Подписчики!A:C,2,0)</f>
        <v>UTC+1</v>
      </c>
      <c r="F122885" s="115"/>
    </row>
    <row r="122886" spans="1:6" ht="15.75" customHeight="1">
      <c r="A122886" s="106">
        <v>371093</v>
      </c>
      <c r="B122886" s="115">
        <v>44418.763132686079</v>
      </c>
      <c r="C122886" s="106">
        <v>63867</v>
      </c>
      <c r="D122886" s="106">
        <v>153893</v>
      </c>
      <c r="E122886" s="106" t="str">
        <f>VLOOKUP(C122886,Подписчики!A:C,2,0)</f>
        <v>UTC+2</v>
      </c>
      <c r="F122886" s="115"/>
    </row>
    <row r="122887" spans="1:6" ht="15.75" customHeight="1">
      <c r="A122887" s="106">
        <v>371098</v>
      </c>
      <c r="B122887" s="115">
        <v>44418.76353721683</v>
      </c>
      <c r="C122887" s="106">
        <v>263487</v>
      </c>
      <c r="D122887" s="106">
        <v>347393</v>
      </c>
      <c r="E122887" s="106" t="str">
        <f>VLOOKUP(C122887,Подписчики!A:C,2,0)</f>
        <v>UTC+3</v>
      </c>
      <c r="F122887" s="115"/>
    </row>
    <row r="122888" spans="1:6" ht="15.75" customHeight="1">
      <c r="A122888" s="106">
        <v>371099</v>
      </c>
      <c r="B122888" s="115">
        <v>44418.763941747573</v>
      </c>
      <c r="C122888" s="106">
        <v>283881</v>
      </c>
      <c r="D122888" s="106">
        <v>209122</v>
      </c>
      <c r="E122888" s="106" t="str">
        <f>VLOOKUP(C122888,Подписчики!A:C,2,0)</f>
        <v>UTC+0</v>
      </c>
      <c r="F122888" s="115"/>
    </row>
    <row r="122889" spans="1:6" ht="15.75" customHeight="1">
      <c r="A122889" s="106">
        <v>371104</v>
      </c>
      <c r="B122889" s="115">
        <v>44418.764750809059</v>
      </c>
      <c r="C122889" s="106">
        <v>111115</v>
      </c>
      <c r="D122889" s="106">
        <v>82901</v>
      </c>
      <c r="E122889" s="106" t="str">
        <f>VLOOKUP(C122889,Подписчики!A:C,2,0)</f>
        <v>UTC+2</v>
      </c>
      <c r="F122889" s="115"/>
    </row>
    <row r="122890" spans="1:6" ht="15.75" customHeight="1">
      <c r="A122890" s="106">
        <v>371105</v>
      </c>
      <c r="B122890" s="115">
        <v>44418.764750809059</v>
      </c>
      <c r="C122890" s="106">
        <v>259864</v>
      </c>
      <c r="D122890" s="106">
        <v>122902</v>
      </c>
      <c r="E122890" s="106" t="str">
        <f>VLOOKUP(C122890,Подписчики!A:C,2,0)</f>
        <v>UTC+2</v>
      </c>
      <c r="F122890" s="115"/>
    </row>
    <row r="122891" spans="1:6" ht="15.75" customHeight="1">
      <c r="A122891" s="106">
        <v>371109</v>
      </c>
      <c r="B122891" s="115">
        <v>44418.765155339803</v>
      </c>
      <c r="C122891" s="106">
        <v>18395</v>
      </c>
      <c r="D122891" s="106">
        <v>86587</v>
      </c>
      <c r="E122891" s="106" t="str">
        <f>VLOOKUP(C122891,Подписчики!A:C,2,0)</f>
        <v>UTC+3</v>
      </c>
      <c r="F122891" s="115"/>
    </row>
    <row r="122892" spans="1:6" ht="15.75" customHeight="1">
      <c r="A122892" s="106">
        <v>371112</v>
      </c>
      <c r="B122892" s="115">
        <v>44418.765559870553</v>
      </c>
      <c r="C122892" s="106">
        <v>231933</v>
      </c>
      <c r="D122892" s="106">
        <v>341333</v>
      </c>
      <c r="E122892" s="106" t="str">
        <f>VLOOKUP(C122892,Подписчики!A:C,2,0)</f>
        <v>UTC+0</v>
      </c>
      <c r="F122892" s="115"/>
    </row>
    <row r="122893" spans="1:6" ht="15.75" customHeight="1">
      <c r="A122893" s="106">
        <v>371117</v>
      </c>
      <c r="B122893" s="115">
        <v>44418.765964401297</v>
      </c>
      <c r="C122893" s="106">
        <v>270852</v>
      </c>
      <c r="D122893" s="106">
        <v>465525</v>
      </c>
      <c r="E122893" s="106" t="str">
        <f>VLOOKUP(C122893,Подписчики!A:C,2,0)</f>
        <v>UTC+1</v>
      </c>
      <c r="F122893" s="115"/>
    </row>
    <row r="122894" spans="1:6" ht="15.75" customHeight="1">
      <c r="A122894" s="106">
        <v>371121</v>
      </c>
      <c r="B122894" s="115">
        <v>44418.76636893204</v>
      </c>
      <c r="C122894" s="106">
        <v>264013</v>
      </c>
      <c r="D122894" s="106">
        <v>81725</v>
      </c>
      <c r="E122894" s="106" t="str">
        <f>VLOOKUP(C122894,Подписчики!A:C,2,0)</f>
        <v>UTC+2</v>
      </c>
      <c r="F122894" s="115"/>
    </row>
    <row r="122895" spans="1:6" ht="15.75" customHeight="1">
      <c r="A122895" s="106">
        <v>371123</v>
      </c>
      <c r="B122895" s="115">
        <v>44418.767582524277</v>
      </c>
      <c r="C122895" s="106">
        <v>210651</v>
      </c>
      <c r="D122895" s="106">
        <v>105200</v>
      </c>
      <c r="E122895" s="106" t="str">
        <f>VLOOKUP(C122895,Подписчики!A:C,2,0)</f>
        <v>UTC+1</v>
      </c>
      <c r="F122895" s="115"/>
    </row>
    <row r="122896" spans="1:6" ht="15.75" customHeight="1">
      <c r="A122896" s="106">
        <v>371124</v>
      </c>
      <c r="B122896" s="115">
        <v>44418.767582524277</v>
      </c>
      <c r="C122896" s="106">
        <v>345515</v>
      </c>
      <c r="D122896" s="106">
        <v>394819</v>
      </c>
      <c r="E122896" s="106" t="str">
        <f>VLOOKUP(C122896,Подписчики!A:C,2,0)</f>
        <v>UTC+1</v>
      </c>
      <c r="F122896" s="115"/>
    </row>
    <row r="122897" spans="1:6" ht="15.75" customHeight="1">
      <c r="A122897" s="106">
        <v>371125</v>
      </c>
      <c r="B122897" s="115">
        <v>44418.768391585763</v>
      </c>
      <c r="C122897" s="106">
        <v>259855</v>
      </c>
      <c r="D122897" s="106">
        <v>208723</v>
      </c>
      <c r="E122897" s="106" t="str">
        <f>VLOOKUP(C122897,Подписчики!A:C,2,0)</f>
        <v>UTC+3</v>
      </c>
      <c r="F122897" s="115"/>
    </row>
    <row r="122898" spans="1:6" ht="15.75" customHeight="1">
      <c r="A122898" s="106">
        <v>371126</v>
      </c>
      <c r="B122898" s="115">
        <v>44418.76920064725</v>
      </c>
      <c r="C122898" s="106">
        <v>324961</v>
      </c>
      <c r="D122898" s="106">
        <v>347008</v>
      </c>
      <c r="E122898" s="106" t="str">
        <f>VLOOKUP(C122898,Подписчики!A:C,2,0)</f>
        <v>UTC+1</v>
      </c>
      <c r="F122898" s="115"/>
    </row>
    <row r="122899" spans="1:6" ht="15.75" customHeight="1">
      <c r="A122899" s="106">
        <v>371127</v>
      </c>
      <c r="B122899" s="115">
        <v>44418.77203236246</v>
      </c>
      <c r="C122899" s="106">
        <v>191816</v>
      </c>
      <c r="D122899" s="106">
        <v>175120</v>
      </c>
      <c r="E122899" s="106" t="str">
        <f>VLOOKUP(C122899,Подписчики!A:C,2,0)</f>
        <v>UTC+0</v>
      </c>
      <c r="F122899" s="115"/>
    </row>
    <row r="122900" spans="1:6" ht="15.75" customHeight="1">
      <c r="A122900" s="106">
        <v>371128</v>
      </c>
      <c r="B122900" s="115">
        <v>44418.772841423946</v>
      </c>
      <c r="C122900" s="106">
        <v>188362</v>
      </c>
      <c r="D122900" s="106">
        <v>297015</v>
      </c>
      <c r="E122900" s="106" t="str">
        <f>VLOOKUP(C122900,Подписчики!A:C,2,0)</f>
        <v>UTC+2</v>
      </c>
      <c r="F122900" s="115"/>
    </row>
    <row r="122901" spans="1:6" ht="15.75" customHeight="1">
      <c r="A122901" s="106">
        <v>371130</v>
      </c>
      <c r="B122901" s="115">
        <v>44418.77324595469</v>
      </c>
      <c r="C122901" s="106">
        <v>274602</v>
      </c>
      <c r="D122901" s="106">
        <v>230507</v>
      </c>
      <c r="E122901" s="106" t="str">
        <f>VLOOKUP(C122901,Подписчики!A:C,2,0)</f>
        <v>UTC+3</v>
      </c>
      <c r="F122901" s="115"/>
    </row>
    <row r="122902" spans="1:6" ht="15.75" customHeight="1">
      <c r="A122902" s="106">
        <v>371132</v>
      </c>
      <c r="B122902" s="115">
        <v>44418.77365048544</v>
      </c>
      <c r="C122902" s="106">
        <v>261084</v>
      </c>
      <c r="D122902" s="106">
        <v>155428</v>
      </c>
      <c r="E122902" s="106" t="str">
        <f>VLOOKUP(C122902,Подписчики!A:C,2,0)</f>
        <v>UTC+0</v>
      </c>
      <c r="F122902" s="115"/>
    </row>
    <row r="122903" spans="1:6" ht="15.75" customHeight="1">
      <c r="A122903" s="106">
        <v>371137</v>
      </c>
      <c r="B122903" s="115">
        <v>44418.774055016183</v>
      </c>
      <c r="C122903" s="106">
        <v>154494</v>
      </c>
      <c r="D122903" s="106">
        <v>244574</v>
      </c>
      <c r="E122903" s="106" t="str">
        <f>VLOOKUP(C122903,Подписчики!A:C,2,0)</f>
        <v>UTC+1</v>
      </c>
      <c r="F122903" s="115"/>
    </row>
    <row r="122904" spans="1:6" ht="15.75" customHeight="1">
      <c r="A122904" s="106">
        <v>371142</v>
      </c>
      <c r="B122904" s="115">
        <v>44418.774055016183</v>
      </c>
      <c r="C122904" s="106">
        <v>246593</v>
      </c>
      <c r="D122904" s="106">
        <v>104958</v>
      </c>
      <c r="E122904" s="106" t="str">
        <f>VLOOKUP(C122904,Подписчики!A:C,2,0)</f>
        <v>UTC+1</v>
      </c>
      <c r="F122904" s="115"/>
    </row>
    <row r="122905" spans="1:6" ht="15.75" customHeight="1">
      <c r="A122905" s="106">
        <v>371143</v>
      </c>
      <c r="B122905" s="115">
        <v>44418.774055016183</v>
      </c>
      <c r="C122905" s="106">
        <v>277957</v>
      </c>
      <c r="D122905" s="106">
        <v>293021</v>
      </c>
      <c r="E122905" s="106" t="str">
        <f>VLOOKUP(C122905,Подписчики!A:C,2,0)</f>
        <v>UTC-3</v>
      </c>
      <c r="F122905" s="115"/>
    </row>
    <row r="122906" spans="1:6" ht="15.75" customHeight="1">
      <c r="A122906" s="106">
        <v>371145</v>
      </c>
      <c r="B122906" s="115">
        <v>44418.77486407767</v>
      </c>
      <c r="C122906" s="106">
        <v>151473</v>
      </c>
      <c r="D122906" s="106">
        <v>62570</v>
      </c>
      <c r="E122906" s="106" t="str">
        <f>VLOOKUP(C122906,Подписчики!A:C,2,0)</f>
        <v>UTC+3</v>
      </c>
      <c r="F122906" s="115"/>
    </row>
    <row r="122907" spans="1:6" ht="15.75" customHeight="1">
      <c r="A122907" s="106">
        <v>371147</v>
      </c>
      <c r="B122907" s="115">
        <v>44418.7760776699</v>
      </c>
      <c r="C122907" s="106">
        <v>144086</v>
      </c>
      <c r="D122907" s="106">
        <v>250679</v>
      </c>
      <c r="E122907" s="106" t="str">
        <f>VLOOKUP(C122907,Подписчики!A:C,2,0)</f>
        <v>UTC+2</v>
      </c>
      <c r="F122907" s="115"/>
    </row>
    <row r="122908" spans="1:6" ht="15.75" customHeight="1">
      <c r="A122908" s="106">
        <v>371149</v>
      </c>
      <c r="B122908" s="115">
        <v>44418.77769579288</v>
      </c>
      <c r="C122908" s="106">
        <v>63927</v>
      </c>
      <c r="D122908" s="106">
        <v>439981</v>
      </c>
      <c r="E122908" s="106" t="str">
        <f>VLOOKUP(C122908,Подписчики!A:C,2,0)</f>
        <v>UTC+2</v>
      </c>
      <c r="F122908" s="115"/>
    </row>
    <row r="122909" spans="1:6" ht="15.75" customHeight="1">
      <c r="A122909" s="106">
        <v>371154</v>
      </c>
      <c r="B122909" s="115">
        <v>44418.77769579288</v>
      </c>
      <c r="C122909" s="106">
        <v>332835</v>
      </c>
      <c r="D122909" s="106">
        <v>7084</v>
      </c>
      <c r="E122909" s="106" t="str">
        <f>VLOOKUP(C122909,Подписчики!A:C,2,0)</f>
        <v>UTC+2</v>
      </c>
      <c r="F122909" s="115"/>
    </row>
    <row r="122910" spans="1:6" ht="15.75" customHeight="1">
      <c r="A122910" s="106">
        <v>371159</v>
      </c>
      <c r="B122910" s="115">
        <v>44418.778504854366</v>
      </c>
      <c r="C122910" s="106">
        <v>43624</v>
      </c>
      <c r="D122910" s="106">
        <v>443594</v>
      </c>
      <c r="E122910" s="106" t="str">
        <f>VLOOKUP(C122910,Подписчики!A:C,2,0)</f>
        <v>UTC+0</v>
      </c>
      <c r="F122910" s="115"/>
    </row>
    <row r="122911" spans="1:6" ht="15.75" customHeight="1">
      <c r="A122911" s="106">
        <v>371160</v>
      </c>
      <c r="B122911" s="115">
        <v>44418.779313915853</v>
      </c>
      <c r="C122911" s="106">
        <v>166663</v>
      </c>
      <c r="D122911" s="106">
        <v>347393</v>
      </c>
      <c r="E122911" s="106" t="str">
        <f>VLOOKUP(C122911,Подписчики!A:C,2,0)</f>
        <v>UTC+2</v>
      </c>
      <c r="F122911" s="115"/>
    </row>
    <row r="122912" spans="1:6" ht="15.75" customHeight="1">
      <c r="A122912" s="106">
        <v>371164</v>
      </c>
      <c r="B122912" s="115">
        <v>44418.78052750809</v>
      </c>
      <c r="C122912" s="106">
        <v>135466</v>
      </c>
      <c r="D122912" s="106">
        <v>158978</v>
      </c>
      <c r="E122912" s="106" t="str">
        <f>VLOOKUP(C122912,Подписчики!A:C,2,0)</f>
        <v>UTC+1</v>
      </c>
      <c r="F122912" s="115"/>
    </row>
    <row r="122913" spans="1:6" ht="15.75" customHeight="1">
      <c r="A122913" s="106">
        <v>371166</v>
      </c>
      <c r="B122913" s="115">
        <v>44418.78052750809</v>
      </c>
      <c r="C122913" s="106">
        <v>319064</v>
      </c>
      <c r="D122913" s="106">
        <v>470762</v>
      </c>
      <c r="E122913" s="106" t="str">
        <f>VLOOKUP(C122913,Подписчики!A:C,2,0)</f>
        <v>UTC+1</v>
      </c>
      <c r="F122913" s="115"/>
    </row>
    <row r="122914" spans="1:6" ht="15.75" customHeight="1">
      <c r="A122914" s="106">
        <v>371168</v>
      </c>
      <c r="B122914" s="115">
        <v>44418.78052750809</v>
      </c>
      <c r="C122914" s="106">
        <v>337868</v>
      </c>
      <c r="D122914" s="106">
        <v>461611</v>
      </c>
      <c r="E122914" s="106" t="str">
        <f>VLOOKUP(C122914,Подписчики!A:C,2,0)</f>
        <v>UTC+1</v>
      </c>
      <c r="F122914" s="115"/>
    </row>
    <row r="122915" spans="1:6" ht="15.75" customHeight="1">
      <c r="A122915" s="106">
        <v>371172</v>
      </c>
      <c r="B122915" s="115">
        <v>44418.781336569577</v>
      </c>
      <c r="C122915" s="106">
        <v>79380</v>
      </c>
      <c r="D122915" s="106">
        <v>230507</v>
      </c>
      <c r="E122915" s="106" t="str">
        <f>VLOOKUP(C122915,Подписчики!A:C,2,0)</f>
        <v>UTC+3</v>
      </c>
      <c r="F122915" s="115"/>
    </row>
    <row r="122916" spans="1:6" ht="15.75" customHeight="1">
      <c r="A122916" s="106">
        <v>371175</v>
      </c>
      <c r="B122916" s="115">
        <v>44418.781741100327</v>
      </c>
      <c r="C122916" s="106">
        <v>214647</v>
      </c>
      <c r="D122916" s="106">
        <v>198326</v>
      </c>
      <c r="E122916" s="106" t="str">
        <f>VLOOKUP(C122916,Подписчики!A:C,2,0)</f>
        <v>UTC+0</v>
      </c>
      <c r="F122916" s="115"/>
    </row>
    <row r="122917" spans="1:6" ht="15.75" customHeight="1">
      <c r="A122917" s="106">
        <v>371176</v>
      </c>
      <c r="B122917" s="115">
        <v>44418.78214563107</v>
      </c>
      <c r="C122917" s="106">
        <v>340007</v>
      </c>
      <c r="D122917" s="106">
        <v>439981</v>
      </c>
      <c r="E122917" s="106" t="str">
        <f>VLOOKUP(C122917,Подписчики!A:C,2,0)</f>
        <v>UTC+1</v>
      </c>
      <c r="F122917" s="115"/>
    </row>
    <row r="122918" spans="1:6" ht="15.75" customHeight="1">
      <c r="A122918" s="106">
        <v>371181</v>
      </c>
      <c r="B122918" s="115">
        <v>44418.782550161806</v>
      </c>
      <c r="C122918" s="106">
        <v>250785</v>
      </c>
      <c r="D122918" s="106">
        <v>182191</v>
      </c>
      <c r="E122918" s="106" t="str">
        <f>VLOOKUP(C122918,Подписчики!A:C,2,0)</f>
        <v>UTC+2</v>
      </c>
      <c r="F122918" s="115"/>
    </row>
    <row r="122919" spans="1:6" ht="15.75" customHeight="1">
      <c r="A122919" s="106">
        <v>371184</v>
      </c>
      <c r="B122919" s="115">
        <v>44418.782666666666</v>
      </c>
      <c r="C122919" s="106">
        <v>173068</v>
      </c>
      <c r="D122919" s="106">
        <v>347393</v>
      </c>
      <c r="E122919" s="106" t="str">
        <f>VLOOKUP(C122919,Подписчики!A:C,2,0)</f>
        <v>UTC+2</v>
      </c>
      <c r="F122919" s="115"/>
    </row>
    <row r="122920" spans="1:6" ht="15.75" customHeight="1">
      <c r="A122920" s="106">
        <v>371185</v>
      </c>
      <c r="B122920" s="115">
        <v>44418.7833592233</v>
      </c>
      <c r="C122920" s="106">
        <v>202405</v>
      </c>
      <c r="D122920" s="106">
        <v>118549</v>
      </c>
      <c r="E122920" s="106" t="str">
        <f>VLOOKUP(C122920,Подписчики!A:C,2,0)</f>
        <v>UTC+0</v>
      </c>
      <c r="F122920" s="115"/>
    </row>
    <row r="122921" spans="1:6" ht="15.75" customHeight="1">
      <c r="A122921" s="106">
        <v>371186</v>
      </c>
      <c r="B122921" s="115">
        <v>44418.783763754051</v>
      </c>
      <c r="C122921" s="106">
        <v>268850</v>
      </c>
      <c r="D122921" s="106">
        <v>347393</v>
      </c>
      <c r="E122921" s="106" t="str">
        <f>VLOOKUP(C122921,Подписчики!A:C,2,0)</f>
        <v>UTC+1</v>
      </c>
      <c r="F122921" s="115"/>
    </row>
    <row r="122922" spans="1:6" ht="15.75" customHeight="1">
      <c r="A122922" s="106">
        <v>371188</v>
      </c>
      <c r="B122922" s="115">
        <v>44418.785786407767</v>
      </c>
      <c r="C122922" s="106">
        <v>67930</v>
      </c>
      <c r="D122922" s="106">
        <v>121575</v>
      </c>
      <c r="E122922" s="106" t="str">
        <f>VLOOKUP(C122922,Подписчики!A:C,2,0)</f>
        <v>UTC+2</v>
      </c>
      <c r="F122922" s="115"/>
    </row>
    <row r="122923" spans="1:6" ht="15.75" customHeight="1">
      <c r="A122923" s="106">
        <v>371191</v>
      </c>
      <c r="B122923" s="115">
        <v>44418.785786407767</v>
      </c>
      <c r="C122923" s="106">
        <v>91430</v>
      </c>
      <c r="D122923" s="106">
        <v>439981</v>
      </c>
      <c r="E122923" s="106" t="str">
        <f>VLOOKUP(C122923,Подписчики!A:C,2,0)</f>
        <v>UTC+2</v>
      </c>
      <c r="F122923" s="115"/>
    </row>
    <row r="122924" spans="1:6" ht="15.75" customHeight="1">
      <c r="A122924" s="106">
        <v>371194</v>
      </c>
      <c r="B122924" s="115">
        <v>44418.78619093851</v>
      </c>
      <c r="C122924" s="106">
        <v>253442</v>
      </c>
      <c r="D122924" s="106">
        <v>455631</v>
      </c>
      <c r="E122924" s="106" t="str">
        <f>VLOOKUP(C122924,Подписчики!A:C,2,0)</f>
        <v>UTC+3</v>
      </c>
      <c r="F122924" s="115"/>
    </row>
    <row r="122925" spans="1:6" ht="15.75" customHeight="1">
      <c r="A122925" s="106">
        <v>371197</v>
      </c>
      <c r="B122925" s="115">
        <v>44418.786595469253</v>
      </c>
      <c r="C122925" s="106">
        <v>65235</v>
      </c>
      <c r="D122925" s="106">
        <v>392924</v>
      </c>
      <c r="E122925" s="106" t="str">
        <f>VLOOKUP(C122925,Подписчики!A:C,2,0)</f>
        <v>UTC+0</v>
      </c>
      <c r="F122925" s="115"/>
    </row>
    <row r="122926" spans="1:6" ht="15.75" customHeight="1">
      <c r="A122926" s="106">
        <v>371202</v>
      </c>
      <c r="B122926" s="115">
        <v>44418.786595469253</v>
      </c>
      <c r="C122926" s="106">
        <v>238728</v>
      </c>
      <c r="D122926" s="106">
        <v>251574</v>
      </c>
      <c r="E122926" s="106" t="str">
        <f>VLOOKUP(C122926,Подписчики!A:C,2,0)</f>
        <v>UTC+0</v>
      </c>
      <c r="F122926" s="115"/>
    </row>
    <row r="122927" spans="1:6" ht="15.75" customHeight="1">
      <c r="A122927" s="106">
        <v>371206</v>
      </c>
      <c r="B122927" s="115">
        <v>44418.786595469261</v>
      </c>
      <c r="C122927" s="106">
        <v>242403</v>
      </c>
      <c r="D122927" s="106">
        <v>351192</v>
      </c>
      <c r="E122927" s="106" t="str">
        <f>VLOOKUP(C122927,Подписчики!A:C,2,0)</f>
        <v>UTC+4</v>
      </c>
      <c r="F122927" s="115"/>
    </row>
    <row r="122928" spans="1:6" ht="15.75" customHeight="1">
      <c r="A122928" s="106">
        <v>371207</v>
      </c>
      <c r="B122928" s="115">
        <v>44418.788213592234</v>
      </c>
      <c r="C122928" s="106">
        <v>43065</v>
      </c>
      <c r="D122928" s="106">
        <v>250679</v>
      </c>
      <c r="E122928" s="106" t="str">
        <f>VLOOKUP(C122928,Подписчики!A:C,2,0)</f>
        <v>UTC+0</v>
      </c>
      <c r="F122928" s="115"/>
    </row>
    <row r="122929" spans="1:6" ht="15.75" customHeight="1">
      <c r="A122929" s="106">
        <v>371210</v>
      </c>
      <c r="B122929" s="115">
        <v>44418.788618122977</v>
      </c>
      <c r="C122929" s="106">
        <v>1079</v>
      </c>
      <c r="D122929" s="106">
        <v>37644</v>
      </c>
      <c r="E122929" s="106" t="str">
        <f>VLOOKUP(C122929,Подписчики!A:C,2,0)</f>
        <v>UTC+1</v>
      </c>
      <c r="F122929" s="115"/>
    </row>
    <row r="122930" spans="1:6" ht="15.75" customHeight="1">
      <c r="A122930" s="106">
        <v>371214</v>
      </c>
      <c r="B122930" s="115">
        <v>44418.788618122977</v>
      </c>
      <c r="C122930" s="106">
        <v>125034</v>
      </c>
      <c r="D122930" s="106">
        <v>21760</v>
      </c>
      <c r="E122930" s="106" t="str">
        <f>VLOOKUP(C122930,Подписчики!A:C,2,0)</f>
        <v>UTC+1</v>
      </c>
      <c r="F122930" s="115"/>
    </row>
    <row r="122931" spans="1:6" ht="15.75" customHeight="1">
      <c r="A122931" s="106">
        <v>371219</v>
      </c>
      <c r="B122931" s="115">
        <v>44418.789427184463</v>
      </c>
      <c r="C122931" s="106">
        <v>54833</v>
      </c>
      <c r="D122931" s="106">
        <v>180863</v>
      </c>
      <c r="E122931" s="106" t="str">
        <f>VLOOKUP(C122931,Подписчики!A:C,2,0)</f>
        <v>UTC+3</v>
      </c>
      <c r="F122931" s="115"/>
    </row>
    <row r="122932" spans="1:6" ht="15.75" customHeight="1">
      <c r="A122932" s="106">
        <v>371222</v>
      </c>
      <c r="B122932" s="115">
        <v>44418.790236245957</v>
      </c>
      <c r="C122932" s="106">
        <v>203210</v>
      </c>
      <c r="D122932" s="106">
        <v>191893</v>
      </c>
      <c r="E122932" s="106" t="str">
        <f>VLOOKUP(C122932,Подписчики!A:C,2,0)</f>
        <v>UTC+1</v>
      </c>
      <c r="F122932" s="115"/>
    </row>
    <row r="122933" spans="1:6" ht="15.75" customHeight="1">
      <c r="A122933" s="106">
        <v>371224</v>
      </c>
      <c r="B122933" s="115">
        <v>44418.790640776693</v>
      </c>
      <c r="C122933" s="106">
        <v>260081</v>
      </c>
      <c r="D122933" s="106">
        <v>439981</v>
      </c>
      <c r="E122933" s="106" t="str">
        <f>VLOOKUP(C122933,Подписчики!A:C,2,0)</f>
        <v>UTC+2</v>
      </c>
      <c r="F122933" s="115"/>
    </row>
    <row r="122934" spans="1:6" ht="15.75" customHeight="1">
      <c r="A122934" s="106">
        <v>371229</v>
      </c>
      <c r="B122934" s="115">
        <v>44418.791854368937</v>
      </c>
      <c r="C122934" s="106">
        <v>47466</v>
      </c>
      <c r="D122934" s="106">
        <v>17483</v>
      </c>
      <c r="E122934" s="106" t="str">
        <f>VLOOKUP(C122934,Подписчики!A:C,2,0)</f>
        <v>UTC+1</v>
      </c>
      <c r="F122934" s="115"/>
    </row>
    <row r="122935" spans="1:6" ht="15.75" customHeight="1">
      <c r="A122935" s="106">
        <v>371234</v>
      </c>
      <c r="B122935" s="115">
        <v>44418.792663430424</v>
      </c>
      <c r="C122935" s="106">
        <v>345784</v>
      </c>
      <c r="D122935" s="106">
        <v>176818</v>
      </c>
      <c r="E122935" s="106" t="str">
        <f>VLOOKUP(C122935,Подписчики!A:C,2,0)</f>
        <v>UTC+3</v>
      </c>
      <c r="F122935" s="115"/>
    </row>
    <row r="122936" spans="1:6" ht="15.75" customHeight="1">
      <c r="A122936" s="106">
        <v>371235</v>
      </c>
      <c r="B122936" s="115">
        <v>44418.794281553397</v>
      </c>
      <c r="C122936" s="106">
        <v>290655</v>
      </c>
      <c r="D122936" s="106">
        <v>297015</v>
      </c>
      <c r="E122936" s="106" t="str">
        <f>VLOOKUP(C122936,Подписчики!A:C,2,0)</f>
        <v>UTC+3</v>
      </c>
      <c r="F122936" s="115"/>
    </row>
    <row r="122937" spans="1:6" ht="15.75" customHeight="1">
      <c r="A122937" s="106">
        <v>371240</v>
      </c>
      <c r="B122937" s="115">
        <v>44418.795090614891</v>
      </c>
      <c r="C122937" s="106">
        <v>24209</v>
      </c>
      <c r="D122937" s="106">
        <v>250679</v>
      </c>
      <c r="E122937" s="106" t="str">
        <f>VLOOKUP(C122937,Подписчики!A:C,2,0)</f>
        <v>UTC+1</v>
      </c>
      <c r="F122937" s="115"/>
    </row>
    <row r="122938" spans="1:6" ht="15.75" customHeight="1">
      <c r="A122938" s="106">
        <v>371242</v>
      </c>
      <c r="B122938" s="115">
        <v>44418.795090614891</v>
      </c>
      <c r="C122938" s="106">
        <v>130944</v>
      </c>
      <c r="D122938" s="106">
        <v>12149</v>
      </c>
      <c r="E122938" s="106" t="str">
        <f>VLOOKUP(C122938,Подписчики!A:C,2,0)</f>
        <v>UTC+1</v>
      </c>
      <c r="F122938" s="115"/>
    </row>
    <row r="122939" spans="1:6" ht="15.75" customHeight="1">
      <c r="A122939" s="106">
        <v>371247</v>
      </c>
      <c r="B122939" s="115">
        <v>44418.795666666665</v>
      </c>
      <c r="C122939" s="106">
        <v>133555</v>
      </c>
      <c r="D122939" s="106">
        <v>324991</v>
      </c>
      <c r="E122939" s="106" t="str">
        <f>VLOOKUP(C122939,Подписчики!A:C,2,0)</f>
        <v>UTC+2</v>
      </c>
      <c r="F122939" s="115"/>
    </row>
    <row r="122940" spans="1:6" ht="15.75" customHeight="1">
      <c r="A122940" s="106">
        <v>371248</v>
      </c>
      <c r="B122940" s="115">
        <v>44418.795666666665</v>
      </c>
      <c r="C122940" s="106">
        <v>274329</v>
      </c>
      <c r="D122940" s="106">
        <v>405774</v>
      </c>
      <c r="E122940" s="106" t="str">
        <f>VLOOKUP(C122940,Подписчики!A:C,2,0)</f>
        <v>UTC+2</v>
      </c>
      <c r="F122940" s="115"/>
    </row>
    <row r="122941" spans="1:6" ht="15.75" customHeight="1">
      <c r="A122941" s="106">
        <v>371251</v>
      </c>
      <c r="B122941" s="115">
        <v>44418.796708737864</v>
      </c>
      <c r="C122941" s="106">
        <v>80557</v>
      </c>
      <c r="D122941" s="106">
        <v>301748</v>
      </c>
      <c r="E122941" s="106" t="str">
        <f>VLOOKUP(C122941,Подписчики!A:C,2,0)</f>
        <v>UTC+1</v>
      </c>
      <c r="F122941" s="115"/>
    </row>
    <row r="122942" spans="1:6" ht="15.75" customHeight="1">
      <c r="A122942" s="106">
        <v>371255</v>
      </c>
      <c r="B122942" s="115">
        <v>44418.798326860844</v>
      </c>
      <c r="C122942" s="106">
        <v>128838</v>
      </c>
      <c r="D122942" s="106">
        <v>114865</v>
      </c>
      <c r="E122942" s="106" t="str">
        <f>VLOOKUP(C122942,Подписчики!A:C,2,0)</f>
        <v>UTC+1</v>
      </c>
      <c r="F122942" s="115"/>
    </row>
    <row r="122943" spans="1:6" ht="15.75" customHeight="1">
      <c r="A122943" s="106">
        <v>371257</v>
      </c>
      <c r="B122943" s="115">
        <v>44418.799135922331</v>
      </c>
      <c r="C122943" s="106">
        <v>37588</v>
      </c>
      <c r="D122943" s="106">
        <v>472908</v>
      </c>
      <c r="E122943" s="106" t="str">
        <f>VLOOKUP(C122943,Подписчики!A:C,2,0)</f>
        <v>UTC+3</v>
      </c>
      <c r="F122943" s="115"/>
    </row>
    <row r="122944" spans="1:6" ht="15.75" customHeight="1">
      <c r="A122944" s="106">
        <v>371260</v>
      </c>
      <c r="B122944" s="115">
        <v>44418.799540453074</v>
      </c>
      <c r="C122944" s="106">
        <v>53220</v>
      </c>
      <c r="D122944" s="106">
        <v>43842</v>
      </c>
      <c r="E122944" s="106" t="str">
        <f>VLOOKUP(C122944,Подписчики!A:C,2,0)</f>
        <v>UTC+0</v>
      </c>
      <c r="F122944" s="115"/>
    </row>
    <row r="122945" spans="1:6" ht="15.75" customHeight="1">
      <c r="A122945" s="106">
        <v>371265</v>
      </c>
      <c r="B122945" s="115">
        <v>44418.799944983824</v>
      </c>
      <c r="C122945" s="106">
        <v>226813</v>
      </c>
      <c r="D122945" s="106">
        <v>209122</v>
      </c>
      <c r="E122945" s="106" t="str">
        <f>VLOOKUP(C122945,Подписчики!A:C,2,0)</f>
        <v>UTC+1</v>
      </c>
      <c r="F122945" s="115"/>
    </row>
    <row r="122946" spans="1:6" ht="15.75" customHeight="1">
      <c r="A122946" s="106">
        <v>371268</v>
      </c>
      <c r="B122946" s="115">
        <v>44418.799944983824</v>
      </c>
      <c r="C122946" s="106">
        <v>277592</v>
      </c>
      <c r="D122946" s="106">
        <v>120557</v>
      </c>
      <c r="E122946" s="106" t="str">
        <f>VLOOKUP(C122946,Подписчики!A:C,2,0)</f>
        <v>UTC+1</v>
      </c>
      <c r="F122946" s="115"/>
    </row>
    <row r="122947" spans="1:6" ht="15.75" customHeight="1">
      <c r="A122947" s="106">
        <v>371270</v>
      </c>
      <c r="B122947" s="115">
        <v>44418.80034951456</v>
      </c>
      <c r="C122947" s="106">
        <v>153860</v>
      </c>
      <c r="D122947" s="106">
        <v>112334</v>
      </c>
      <c r="E122947" s="106" t="str">
        <f>VLOOKUP(C122947,Подписчики!A:C,2,0)</f>
        <v>UTC+2</v>
      </c>
      <c r="F122947" s="115"/>
    </row>
    <row r="122948" spans="1:6" ht="15.75" customHeight="1">
      <c r="A122948" s="106">
        <v>371275</v>
      </c>
      <c r="B122948" s="115">
        <v>44418.80034951456</v>
      </c>
      <c r="C122948" s="106">
        <v>275778</v>
      </c>
      <c r="D122948" s="106">
        <v>342585</v>
      </c>
      <c r="E122948" s="106" t="str">
        <f>VLOOKUP(C122948,Подписчики!A:C,2,0)</f>
        <v>UTC+2</v>
      </c>
      <c r="F122948" s="115"/>
    </row>
    <row r="122949" spans="1:6" ht="15.75" customHeight="1">
      <c r="A122949" s="106">
        <v>371279</v>
      </c>
      <c r="B122949" s="115">
        <v>44418.801158576054</v>
      </c>
      <c r="C122949" s="106">
        <v>294176</v>
      </c>
      <c r="D122949" s="106">
        <v>238552</v>
      </c>
      <c r="E122949" s="106" t="str">
        <f>VLOOKUP(C122949,Подписчики!A:C,2,0)</f>
        <v>UTC+0</v>
      </c>
      <c r="F122949" s="115"/>
    </row>
    <row r="122950" spans="1:6" ht="15.75" customHeight="1">
      <c r="A122950" s="106">
        <v>371284</v>
      </c>
      <c r="B122950" s="115">
        <v>44418.803585760514</v>
      </c>
      <c r="C122950" s="106">
        <v>199481</v>
      </c>
      <c r="D122950" s="106">
        <v>331902</v>
      </c>
      <c r="E122950" s="106" t="str">
        <f>VLOOKUP(C122950,Подписчики!A:C,2,0)</f>
        <v>UTC+2</v>
      </c>
      <c r="F122950" s="115"/>
    </row>
    <row r="122951" spans="1:6" ht="15.75" customHeight="1">
      <c r="A122951" s="106">
        <v>371286</v>
      </c>
      <c r="B122951" s="115">
        <v>44418.805203883494</v>
      </c>
      <c r="C122951" s="106">
        <v>281012</v>
      </c>
      <c r="D122951" s="106">
        <v>251574</v>
      </c>
      <c r="E122951" s="106" t="str">
        <f>VLOOKUP(C122951,Подписчики!A:C,2,0)</f>
        <v>UTC+2</v>
      </c>
      <c r="F122951" s="115"/>
    </row>
    <row r="122952" spans="1:6" ht="15.75" customHeight="1">
      <c r="A122952" s="106">
        <v>371287</v>
      </c>
      <c r="B122952" s="115">
        <v>44418.805608414237</v>
      </c>
      <c r="C122952" s="106">
        <v>141221</v>
      </c>
      <c r="D122952" s="106">
        <v>351192</v>
      </c>
      <c r="E122952" s="106" t="str">
        <f>VLOOKUP(C122952,Подписчики!A:C,2,0)</f>
        <v>UTC+3</v>
      </c>
      <c r="F122952" s="115"/>
    </row>
    <row r="122953" spans="1:6" ht="15.75" customHeight="1">
      <c r="A122953" s="106">
        <v>371289</v>
      </c>
      <c r="B122953" s="115">
        <v>44418.805608414244</v>
      </c>
      <c r="C122953" s="106">
        <v>193280</v>
      </c>
      <c r="D122953" s="106">
        <v>104958</v>
      </c>
      <c r="E122953" s="106" t="str">
        <f>VLOOKUP(C122953,Подписчики!A:C,2,0)</f>
        <v>UTC-5</v>
      </c>
      <c r="F122953" s="115"/>
    </row>
    <row r="122954" spans="1:6" ht="15.75" customHeight="1">
      <c r="A122954" s="106">
        <v>371290</v>
      </c>
      <c r="B122954" s="115">
        <v>44418.806417475731</v>
      </c>
      <c r="C122954" s="106">
        <v>267035</v>
      </c>
      <c r="D122954" s="106">
        <v>470762</v>
      </c>
      <c r="E122954" s="106" t="str">
        <f>VLOOKUP(C122954,Подписчики!A:C,2,0)</f>
        <v>UTC+1</v>
      </c>
      <c r="F122954" s="115"/>
    </row>
    <row r="122955" spans="1:6" ht="15.75" customHeight="1">
      <c r="A122955" s="106">
        <v>371294</v>
      </c>
      <c r="B122955" s="115">
        <v>44418.807631067961</v>
      </c>
      <c r="C122955" s="106">
        <v>124924</v>
      </c>
      <c r="D122955" s="106">
        <v>250679</v>
      </c>
      <c r="E122955" s="106" t="str">
        <f>VLOOKUP(C122955,Подписчики!A:C,2,0)</f>
        <v>UTC+0</v>
      </c>
      <c r="F122955" s="115"/>
    </row>
    <row r="122956" spans="1:6" ht="15.75" customHeight="1">
      <c r="A122956" s="106">
        <v>371298</v>
      </c>
      <c r="B122956" s="115">
        <v>44418.808035598711</v>
      </c>
      <c r="C122956" s="106">
        <v>33899</v>
      </c>
      <c r="D122956" s="106">
        <v>182984</v>
      </c>
      <c r="E122956" s="106" t="str">
        <f>VLOOKUP(C122956,Подписчики!A:C,2,0)</f>
        <v>UTC+1</v>
      </c>
      <c r="F122956" s="115"/>
    </row>
    <row r="122957" spans="1:6" ht="15.75" customHeight="1">
      <c r="A122957" s="106">
        <v>371302</v>
      </c>
      <c r="B122957" s="115">
        <v>44418.808035598711</v>
      </c>
      <c r="C122957" s="106">
        <v>321865</v>
      </c>
      <c r="D122957" s="106">
        <v>62570</v>
      </c>
      <c r="E122957" s="106" t="str">
        <f>VLOOKUP(C122957,Подписчики!A:C,2,0)</f>
        <v>UTC+1</v>
      </c>
      <c r="F122957" s="115"/>
    </row>
    <row r="122958" spans="1:6" ht="15.75" customHeight="1">
      <c r="A122958" s="106">
        <v>371307</v>
      </c>
      <c r="B122958" s="115">
        <v>44418.809333333338</v>
      </c>
      <c r="C122958" s="106">
        <v>106113</v>
      </c>
      <c r="D122958" s="106">
        <v>172698</v>
      </c>
      <c r="E122958" s="106" t="str">
        <f>VLOOKUP(C122958,Подписчики!A:C,2,0)</f>
        <v>UTC+1</v>
      </c>
      <c r="F122958" s="115"/>
    </row>
    <row r="122959" spans="1:6" ht="15.75" customHeight="1">
      <c r="A122959" s="106">
        <v>371311</v>
      </c>
      <c r="B122959" s="115">
        <v>44418.809333333338</v>
      </c>
      <c r="C122959" s="106">
        <v>184648</v>
      </c>
      <c r="D122959" s="106">
        <v>411922</v>
      </c>
      <c r="E122959" s="106" t="str">
        <f>VLOOKUP(C122959,Подписчики!A:C,2,0)</f>
        <v>UTC+1</v>
      </c>
      <c r="F122959" s="115"/>
    </row>
    <row r="122960" spans="1:6" ht="15.75" customHeight="1">
      <c r="A122960" s="106">
        <v>371312</v>
      </c>
      <c r="B122960" s="115">
        <v>44418.809653721684</v>
      </c>
      <c r="C122960" s="106">
        <v>70061</v>
      </c>
      <c r="D122960" s="106">
        <v>351192</v>
      </c>
      <c r="E122960" s="106" t="str">
        <f>VLOOKUP(C122960,Подписчики!A:C,2,0)</f>
        <v>UTC+1</v>
      </c>
      <c r="F122960" s="115"/>
    </row>
    <row r="122961" spans="1:6" ht="15.75" customHeight="1">
      <c r="A122961" s="106">
        <v>371314</v>
      </c>
      <c r="B122961" s="115">
        <v>44418.810333333335</v>
      </c>
      <c r="C122961" s="106">
        <v>231030</v>
      </c>
      <c r="D122961" s="106">
        <v>258219</v>
      </c>
      <c r="E122961" s="106" t="str">
        <f>VLOOKUP(C122961,Подписчики!A:C,2,0)</f>
        <v>UTC+4</v>
      </c>
      <c r="F122961" s="115"/>
    </row>
    <row r="122962" spans="1:6" ht="15.75" customHeight="1">
      <c r="A122962" s="106">
        <v>371319</v>
      </c>
      <c r="B122962" s="115">
        <v>44418.810867313914</v>
      </c>
      <c r="C122962" s="106">
        <v>136386</v>
      </c>
      <c r="D122962" s="106">
        <v>411922</v>
      </c>
      <c r="E122962" s="106" t="str">
        <f>VLOOKUP(C122962,Подписчики!A:C,2,0)</f>
        <v>UTC+0</v>
      </c>
      <c r="F122962" s="115"/>
    </row>
    <row r="122963" spans="1:6" ht="15.75" customHeight="1">
      <c r="A122963" s="106">
        <v>371320</v>
      </c>
      <c r="B122963" s="115">
        <v>44418.810867313914</v>
      </c>
      <c r="C122963" s="106">
        <v>325217</v>
      </c>
      <c r="D122963" s="106">
        <v>253060</v>
      </c>
      <c r="E122963" s="106" t="str">
        <f>VLOOKUP(C122963,Подписчики!A:C,2,0)</f>
        <v>UTC+0</v>
      </c>
      <c r="F122963" s="115"/>
    </row>
    <row r="122964" spans="1:6" ht="15.75" customHeight="1">
      <c r="A122964" s="106">
        <v>371324</v>
      </c>
      <c r="B122964" s="115">
        <v>44418.811676375401</v>
      </c>
      <c r="C122964" s="106">
        <v>273144</v>
      </c>
      <c r="D122964" s="106">
        <v>226626</v>
      </c>
      <c r="E122964" s="106" t="str">
        <f>VLOOKUP(C122964,Подписчики!A:C,2,0)</f>
        <v>UTC+2</v>
      </c>
      <c r="F122964" s="115"/>
    </row>
    <row r="122965" spans="1:6" ht="15.75" customHeight="1">
      <c r="A122965" s="106">
        <v>371328</v>
      </c>
      <c r="B122965" s="115">
        <v>44418.812080906151</v>
      </c>
      <c r="C122965" s="106">
        <v>331053</v>
      </c>
      <c r="D122965" s="106">
        <v>406570</v>
      </c>
      <c r="E122965" s="106" t="str">
        <f>VLOOKUP(C122965,Подписчики!A:C,2,0)</f>
        <v>UTC+3</v>
      </c>
      <c r="F122965" s="115"/>
    </row>
    <row r="122966" spans="1:6" ht="15.75" customHeight="1">
      <c r="A122966" s="106">
        <v>371329</v>
      </c>
      <c r="B122966" s="115">
        <v>44418.812485436894</v>
      </c>
      <c r="C122966" s="106">
        <v>189854</v>
      </c>
      <c r="D122966" s="106">
        <v>387595</v>
      </c>
      <c r="E122966" s="106" t="str">
        <f>VLOOKUP(C122966,Подписчики!A:C,2,0)</f>
        <v>UTC+0</v>
      </c>
      <c r="F122966" s="115"/>
    </row>
    <row r="122967" spans="1:6" ht="15.75" customHeight="1">
      <c r="A122967" s="106">
        <v>371330</v>
      </c>
      <c r="B122967" s="115">
        <v>44418.813699029124</v>
      </c>
      <c r="C122967" s="106">
        <v>312855</v>
      </c>
      <c r="D122967" s="106">
        <v>343491</v>
      </c>
      <c r="E122967" s="106" t="str">
        <f>VLOOKUP(C122967,Подписчики!A:C,2,0)</f>
        <v>UTC+3</v>
      </c>
      <c r="F122967" s="115"/>
    </row>
    <row r="122968" spans="1:6" ht="15.75" customHeight="1">
      <c r="A122968" s="106">
        <v>371331</v>
      </c>
      <c r="B122968" s="115">
        <v>44418.814508090618</v>
      </c>
      <c r="C122968" s="106">
        <v>155169</v>
      </c>
      <c r="D122968" s="106">
        <v>21760</v>
      </c>
      <c r="E122968" s="106" t="str">
        <f>VLOOKUP(C122968,Подписчики!A:C,2,0)</f>
        <v>UTC+1</v>
      </c>
      <c r="F122968" s="115"/>
    </row>
    <row r="122969" spans="1:6" ht="15.75" customHeight="1">
      <c r="A122969" s="106">
        <v>371336</v>
      </c>
      <c r="B122969" s="115">
        <v>44418.814508090618</v>
      </c>
      <c r="C122969" s="106">
        <v>215459</v>
      </c>
      <c r="D122969" s="106">
        <v>258219</v>
      </c>
      <c r="E122969" s="106" t="str">
        <f>VLOOKUP(C122969,Подписчики!A:C,2,0)</f>
        <v>UTC+1</v>
      </c>
      <c r="F122969" s="115"/>
    </row>
    <row r="122970" spans="1:6" ht="15.75" customHeight="1">
      <c r="A122970" s="106">
        <v>371339</v>
      </c>
      <c r="B122970" s="115">
        <v>44418.815721682848</v>
      </c>
      <c r="C122970" s="106">
        <v>100173</v>
      </c>
      <c r="D122970" s="106">
        <v>143888</v>
      </c>
      <c r="E122970" s="106" t="str">
        <f>VLOOKUP(C122970,Подписчики!A:C,2,0)</f>
        <v>UTC-4</v>
      </c>
      <c r="F122970" s="115"/>
    </row>
    <row r="122971" spans="1:6" ht="15.75" customHeight="1">
      <c r="A122971" s="106">
        <v>371344</v>
      </c>
      <c r="B122971" s="115">
        <v>44418.816126213598</v>
      </c>
      <c r="C122971" s="106">
        <v>197344</v>
      </c>
      <c r="D122971" s="106">
        <v>273497</v>
      </c>
      <c r="E122971" s="106" t="str">
        <f>VLOOKUP(C122971,Подписчики!A:C,2,0)</f>
        <v>UTC+1</v>
      </c>
      <c r="F122971" s="115"/>
    </row>
    <row r="122972" spans="1:6" ht="15.75" customHeight="1">
      <c r="A122972" s="106">
        <v>371348</v>
      </c>
      <c r="B122972" s="115">
        <v>44418.817000000003</v>
      </c>
      <c r="C122972" s="106">
        <v>148840</v>
      </c>
      <c r="D122972" s="106">
        <v>266557</v>
      </c>
      <c r="E122972" s="106" t="str">
        <f>VLOOKUP(C122972,Подписчики!A:C,2,0)</f>
        <v>UTC+0</v>
      </c>
      <c r="F122972" s="115"/>
    </row>
    <row r="122973" spans="1:6" ht="15.75" customHeight="1">
      <c r="A122973" s="106">
        <v>371349</v>
      </c>
      <c r="B122973" s="115">
        <v>44418.817744336571</v>
      </c>
      <c r="C122973" s="106">
        <v>201577</v>
      </c>
      <c r="D122973" s="106">
        <v>227775</v>
      </c>
      <c r="E122973" s="106" t="str">
        <f>VLOOKUP(C122973,Подписчики!A:C,2,0)</f>
        <v>UTC+1</v>
      </c>
      <c r="F122973" s="115"/>
    </row>
    <row r="122974" spans="1:6" ht="15.75" customHeight="1">
      <c r="A122974" s="106">
        <v>371350</v>
      </c>
      <c r="B122974" s="115">
        <v>44418.818148867314</v>
      </c>
      <c r="C122974" s="106">
        <v>179010</v>
      </c>
      <c r="D122974" s="106">
        <v>118549</v>
      </c>
      <c r="E122974" s="106" t="str">
        <f>VLOOKUP(C122974,Подписчики!A:C,2,0)</f>
        <v>UTC+2</v>
      </c>
      <c r="F122974" s="115"/>
    </row>
    <row r="122975" spans="1:6" ht="15.75" customHeight="1">
      <c r="A122975" s="106">
        <v>371354</v>
      </c>
      <c r="B122975" s="115">
        <v>44418.819362459551</v>
      </c>
      <c r="C122975" s="106">
        <v>97820</v>
      </c>
      <c r="D122975" s="106">
        <v>246093</v>
      </c>
      <c r="E122975" s="106" t="str">
        <f>VLOOKUP(C122975,Подписчики!A:C,2,0)</f>
        <v>UTC+1</v>
      </c>
      <c r="F122975" s="115"/>
    </row>
    <row r="122976" spans="1:6" ht="15.75" customHeight="1">
      <c r="A122976" s="106">
        <v>371358</v>
      </c>
      <c r="B122976" s="115">
        <v>44418.819362459551</v>
      </c>
      <c r="C122976" s="106">
        <v>235325</v>
      </c>
      <c r="D122976" s="106">
        <v>21760</v>
      </c>
      <c r="E122976" s="106" t="str">
        <f>VLOOKUP(C122976,Подписчики!A:C,2,0)</f>
        <v>UTC+1</v>
      </c>
      <c r="F122976" s="115"/>
    </row>
    <row r="122977" spans="1:6" ht="15.75" customHeight="1">
      <c r="A122977" s="106">
        <v>371363</v>
      </c>
      <c r="B122977" s="115">
        <v>44418.820980582524</v>
      </c>
      <c r="C122977" s="106">
        <v>270180</v>
      </c>
      <c r="D122977" s="106">
        <v>343048</v>
      </c>
      <c r="E122977" s="106" t="str">
        <f>VLOOKUP(C122977,Подписчики!A:C,2,0)</f>
        <v>UTC+1</v>
      </c>
      <c r="F122977" s="115"/>
    </row>
    <row r="122978" spans="1:6" ht="15.75" customHeight="1">
      <c r="A122978" s="106">
        <v>371365</v>
      </c>
      <c r="B122978" s="115">
        <v>44418.820980582524</v>
      </c>
      <c r="C122978" s="106">
        <v>276976</v>
      </c>
      <c r="D122978" s="106">
        <v>369308</v>
      </c>
      <c r="E122978" s="106" t="str">
        <f>VLOOKUP(C122978,Подписчики!A:C,2,0)</f>
        <v>UTC+1</v>
      </c>
      <c r="F122978" s="115"/>
    </row>
    <row r="122979" spans="1:6" ht="15.75" customHeight="1">
      <c r="A122979" s="106">
        <v>371370</v>
      </c>
      <c r="B122979" s="115">
        <v>44418.822194174754</v>
      </c>
      <c r="C122979" s="106">
        <v>70774</v>
      </c>
      <c r="D122979" s="106">
        <v>341081</v>
      </c>
      <c r="E122979" s="106" t="str">
        <f>VLOOKUP(C122979,Подписчики!A:C,2,0)</f>
        <v>UTC+0</v>
      </c>
      <c r="F122979" s="115"/>
    </row>
    <row r="122980" spans="1:6" ht="15.75" customHeight="1">
      <c r="A122980" s="106">
        <v>371372</v>
      </c>
      <c r="B122980" s="115">
        <v>44418.822194174754</v>
      </c>
      <c r="C122980" s="106">
        <v>244762</v>
      </c>
      <c r="D122980" s="106">
        <v>157506</v>
      </c>
      <c r="E122980" s="106" t="str">
        <f>VLOOKUP(C122980,Подписчики!A:C,2,0)</f>
        <v>UTC+0</v>
      </c>
      <c r="F122980" s="115"/>
    </row>
    <row r="122981" spans="1:6" ht="15.75" customHeight="1">
      <c r="A122981" s="106">
        <v>371376</v>
      </c>
      <c r="B122981" s="115">
        <v>44418.822598705505</v>
      </c>
      <c r="C122981" s="106">
        <v>23517</v>
      </c>
      <c r="D122981" s="106">
        <v>182984</v>
      </c>
      <c r="E122981" s="106" t="str">
        <f>VLOOKUP(C122981,Подписчики!A:C,2,0)</f>
        <v>UTC+1</v>
      </c>
      <c r="F122981" s="115"/>
    </row>
    <row r="122982" spans="1:6" ht="15.75" customHeight="1">
      <c r="A122982" s="106">
        <v>371380</v>
      </c>
      <c r="B122982" s="115">
        <v>44418.822598705505</v>
      </c>
      <c r="C122982" s="106">
        <v>171101</v>
      </c>
      <c r="D122982" s="106">
        <v>49074</v>
      </c>
      <c r="E122982" s="106" t="str">
        <f>VLOOKUP(C122982,Подписчики!A:C,2,0)</f>
        <v>UTC-3</v>
      </c>
      <c r="F122982" s="115"/>
    </row>
    <row r="122983" spans="1:6" ht="15.75" customHeight="1">
      <c r="A122983" s="106">
        <v>371381</v>
      </c>
      <c r="B122983" s="115">
        <v>44418.822598705505</v>
      </c>
      <c r="C122983" s="106">
        <v>324883</v>
      </c>
      <c r="D122983" s="106">
        <v>158978</v>
      </c>
      <c r="E122983" s="106" t="str">
        <f>VLOOKUP(C122983,Подписчики!A:C,2,0)</f>
        <v>UTC+1</v>
      </c>
      <c r="F122983" s="115"/>
    </row>
    <row r="122984" spans="1:6" ht="15.75" customHeight="1">
      <c r="A122984" s="106">
        <v>371383</v>
      </c>
      <c r="B122984" s="115">
        <v>44418.823003236241</v>
      </c>
      <c r="C122984" s="106">
        <v>289245</v>
      </c>
      <c r="D122984" s="106">
        <v>320264</v>
      </c>
      <c r="E122984" s="106" t="str">
        <f>VLOOKUP(C122984,Подписчики!A:C,2,0)</f>
        <v>UTC+2</v>
      </c>
      <c r="F122984" s="115"/>
    </row>
    <row r="122985" spans="1:6" ht="15.75" customHeight="1">
      <c r="A122985" s="106">
        <v>371386</v>
      </c>
      <c r="B122985" s="115">
        <v>44418.823812297735</v>
      </c>
      <c r="C122985" s="106">
        <v>47605</v>
      </c>
      <c r="D122985" s="106">
        <v>345179</v>
      </c>
      <c r="E122985" s="106" t="str">
        <f>VLOOKUP(C122985,Подписчики!A:C,2,0)</f>
        <v>UTC+0</v>
      </c>
      <c r="F122985" s="115"/>
    </row>
    <row r="122986" spans="1:6" ht="15.75" customHeight="1">
      <c r="A122986" s="106">
        <v>371387</v>
      </c>
      <c r="B122986" s="115">
        <v>44418.823812297735</v>
      </c>
      <c r="C122986" s="106">
        <v>87825</v>
      </c>
      <c r="D122986" s="106">
        <v>5151</v>
      </c>
      <c r="E122986" s="106" t="str">
        <f>VLOOKUP(C122986,Подписчики!A:C,2,0)</f>
        <v>UTC+0</v>
      </c>
      <c r="F122986" s="115"/>
    </row>
    <row r="122987" spans="1:6" ht="15.75" customHeight="1">
      <c r="A122987" s="106">
        <v>371392</v>
      </c>
      <c r="B122987" s="115">
        <v>44418.823812297735</v>
      </c>
      <c r="C122987" s="106">
        <v>341695</v>
      </c>
      <c r="D122987" s="106">
        <v>381905</v>
      </c>
      <c r="E122987" s="106" t="str">
        <f>VLOOKUP(C122987,Подписчики!A:C,2,0)</f>
        <v>UTC+0</v>
      </c>
      <c r="F122987" s="115"/>
    </row>
    <row r="122988" spans="1:6" ht="15.75" customHeight="1">
      <c r="A122988" s="106">
        <v>371396</v>
      </c>
      <c r="B122988" s="115">
        <v>44418.824216828478</v>
      </c>
      <c r="C122988" s="106">
        <v>77070</v>
      </c>
      <c r="D122988" s="106">
        <v>190995</v>
      </c>
      <c r="E122988" s="106" t="str">
        <f>VLOOKUP(C122988,Подписчики!A:C,2,0)</f>
        <v>UTC+1</v>
      </c>
      <c r="F122988" s="115"/>
    </row>
    <row r="122989" spans="1:6" ht="15.75" customHeight="1">
      <c r="A122989" s="106">
        <v>371397</v>
      </c>
      <c r="B122989" s="115">
        <v>44418.827453074438</v>
      </c>
      <c r="C122989" s="106">
        <v>60084</v>
      </c>
      <c r="D122989" s="106">
        <v>8501</v>
      </c>
      <c r="E122989" s="106" t="str">
        <f>VLOOKUP(C122989,Подписчики!A:C,2,0)</f>
        <v>UTC+1</v>
      </c>
      <c r="F122989" s="115"/>
    </row>
    <row r="122990" spans="1:6" ht="15.75" customHeight="1">
      <c r="A122990" s="106">
        <v>371400</v>
      </c>
      <c r="B122990" s="115">
        <v>44418.828262135925</v>
      </c>
      <c r="C122990" s="106">
        <v>148112</v>
      </c>
      <c r="D122990" s="106">
        <v>140307</v>
      </c>
      <c r="E122990" s="106" t="str">
        <f>VLOOKUP(C122990,Подписчики!A:C,2,0)</f>
        <v>UTC+3</v>
      </c>
      <c r="F122990" s="115"/>
    </row>
    <row r="122991" spans="1:6" ht="15.75" customHeight="1">
      <c r="A122991" s="106">
        <v>371402</v>
      </c>
      <c r="B122991" s="115">
        <v>44418.830284789641</v>
      </c>
      <c r="C122991" s="106">
        <v>202849</v>
      </c>
      <c r="D122991" s="106">
        <v>312886</v>
      </c>
      <c r="E122991" s="106" t="str">
        <f>VLOOKUP(C122991,Подписчики!A:C,2,0)</f>
        <v>UTC+0</v>
      </c>
      <c r="F122991" s="115"/>
    </row>
    <row r="122992" spans="1:6" ht="15.75" customHeight="1">
      <c r="A122992" s="106">
        <v>371405</v>
      </c>
      <c r="B122992" s="115">
        <v>44418.830333333339</v>
      </c>
      <c r="C122992" s="106">
        <v>20202</v>
      </c>
      <c r="D122992" s="106">
        <v>406570</v>
      </c>
      <c r="E122992" s="106" t="str">
        <f>VLOOKUP(C122992,Подписчики!A:C,2,0)</f>
        <v>UTC+4</v>
      </c>
      <c r="F122992" s="115"/>
    </row>
    <row r="122993" spans="1:6" ht="15.75" customHeight="1">
      <c r="A122993" s="106">
        <v>371408</v>
      </c>
      <c r="B122993" s="115">
        <v>44418.830689320392</v>
      </c>
      <c r="C122993" s="106">
        <v>125134</v>
      </c>
      <c r="D122993" s="106">
        <v>347008</v>
      </c>
      <c r="E122993" s="106" t="str">
        <f>VLOOKUP(C122993,Подписчики!A:C,2,0)</f>
        <v>UTC+1</v>
      </c>
      <c r="F122993" s="115"/>
    </row>
    <row r="122994" spans="1:6" ht="15.75" customHeight="1">
      <c r="A122994" s="106">
        <v>371412</v>
      </c>
      <c r="B122994" s="115">
        <v>44418.831093851128</v>
      </c>
      <c r="C122994" s="106">
        <v>338075</v>
      </c>
      <c r="D122994" s="106">
        <v>158978</v>
      </c>
      <c r="E122994" s="106" t="str">
        <f>VLOOKUP(C122994,Подписчики!A:C,2,0)</f>
        <v>UTC+2</v>
      </c>
      <c r="F122994" s="115"/>
    </row>
    <row r="122995" spans="1:6" ht="15.75" customHeight="1">
      <c r="A122995" s="106">
        <v>371415</v>
      </c>
      <c r="B122995" s="115">
        <v>44418.831902912621</v>
      </c>
      <c r="C122995" s="106">
        <v>117374</v>
      </c>
      <c r="D122995" s="106">
        <v>250679</v>
      </c>
      <c r="E122995" s="106" t="str">
        <f>VLOOKUP(C122995,Подписчики!A:C,2,0)</f>
        <v>UTC-4</v>
      </c>
      <c r="F122995" s="115"/>
    </row>
    <row r="122996" spans="1:6" ht="15.75" customHeight="1">
      <c r="A122996" s="106">
        <v>371416</v>
      </c>
      <c r="B122996" s="115">
        <v>44418.832666666662</v>
      </c>
      <c r="C122996" s="106">
        <v>81839</v>
      </c>
      <c r="D122996" s="106">
        <v>158978</v>
      </c>
      <c r="E122996" s="106" t="str">
        <f>VLOOKUP(C122996,Подписчики!A:C,2,0)</f>
        <v>UTC+2</v>
      </c>
      <c r="F122996" s="115"/>
    </row>
    <row r="122997" spans="1:6" ht="15.75" customHeight="1">
      <c r="A122997" s="106">
        <v>371420</v>
      </c>
      <c r="B122997" s="115">
        <v>44418.832711974108</v>
      </c>
      <c r="C122997" s="106">
        <v>288707</v>
      </c>
      <c r="D122997" s="106">
        <v>343500</v>
      </c>
      <c r="E122997" s="106" t="str">
        <f>VLOOKUP(C122997,Подписчики!A:C,2,0)</f>
        <v>UTC+2</v>
      </c>
      <c r="F122997" s="115"/>
    </row>
    <row r="122998" spans="1:6" ht="15.75" customHeight="1">
      <c r="A122998" s="106">
        <v>371425</v>
      </c>
      <c r="B122998" s="115">
        <v>44418.833521035594</v>
      </c>
      <c r="C122998" s="106">
        <v>105432</v>
      </c>
      <c r="D122998" s="106">
        <v>230507</v>
      </c>
      <c r="E122998" s="106" t="str">
        <f>VLOOKUP(C122998,Подписчики!A:C,2,0)</f>
        <v>UTC-4</v>
      </c>
      <c r="F122998" s="115"/>
    </row>
    <row r="122999" spans="1:6" ht="15.75" customHeight="1">
      <c r="A122999" s="106">
        <v>371426</v>
      </c>
      <c r="B122999" s="115">
        <v>44418.833925566345</v>
      </c>
      <c r="C122999" s="106">
        <v>36196</v>
      </c>
      <c r="D122999" s="106">
        <v>158978</v>
      </c>
      <c r="E122999" s="106" t="str">
        <f>VLOOKUP(C122999,Подписчики!A:C,2,0)</f>
        <v>UTC+1</v>
      </c>
      <c r="F122999" s="115"/>
    </row>
    <row r="123000" spans="1:6" ht="15.75" customHeight="1">
      <c r="A123000" s="106">
        <v>371431</v>
      </c>
      <c r="B123000" s="115">
        <v>44418.833925566345</v>
      </c>
      <c r="C123000" s="106">
        <v>114864</v>
      </c>
      <c r="D123000" s="106">
        <v>288320</v>
      </c>
      <c r="E123000" s="106" t="str">
        <f>VLOOKUP(C123000,Подписчики!A:C,2,0)</f>
        <v>UTC+1</v>
      </c>
      <c r="F123000" s="115"/>
    </row>
    <row r="123001" spans="1:6" ht="15.75" customHeight="1">
      <c r="A123001" s="106">
        <v>371432</v>
      </c>
      <c r="B123001" s="115">
        <v>44418.833925566345</v>
      </c>
      <c r="C123001" s="106">
        <v>204846</v>
      </c>
      <c r="D123001" s="106">
        <v>388561</v>
      </c>
      <c r="E123001" s="106" t="str">
        <f>VLOOKUP(C123001,Подписчики!A:C,2,0)</f>
        <v>UTC+1</v>
      </c>
      <c r="F123001" s="115"/>
    </row>
    <row r="123002" spans="1:6" ht="15.75" customHeight="1">
      <c r="A123002" s="106">
        <v>371435</v>
      </c>
      <c r="B123002" s="115">
        <v>44418.834330097088</v>
      </c>
      <c r="C123002" s="106">
        <v>37177</v>
      </c>
      <c r="D123002" s="106">
        <v>217497</v>
      </c>
      <c r="E123002" s="106" t="str">
        <f>VLOOKUP(C123002,Подписчики!A:C,2,0)</f>
        <v>UTC-6</v>
      </c>
      <c r="F123002" s="115"/>
    </row>
    <row r="123003" spans="1:6" ht="15.75" customHeight="1">
      <c r="A123003" s="106">
        <v>371440</v>
      </c>
      <c r="B123003" s="115">
        <v>44418.834330097088</v>
      </c>
      <c r="C123003" s="106">
        <v>41510</v>
      </c>
      <c r="D123003" s="106">
        <v>182984</v>
      </c>
      <c r="E123003" s="106" t="str">
        <f>VLOOKUP(C123003,Подписчики!A:C,2,0)</f>
        <v>UTC+2</v>
      </c>
      <c r="F123003" s="115"/>
    </row>
    <row r="123004" spans="1:6" ht="15.75" customHeight="1">
      <c r="A123004" s="106">
        <v>371443</v>
      </c>
      <c r="B123004" s="115">
        <v>44418.834330097088</v>
      </c>
      <c r="C123004" s="106">
        <v>108774</v>
      </c>
      <c r="D123004" s="106">
        <v>417229</v>
      </c>
      <c r="E123004" s="106" t="str">
        <f>VLOOKUP(C123004,Подписчики!A:C,2,0)</f>
        <v>UTC+2</v>
      </c>
      <c r="F123004" s="115"/>
    </row>
    <row r="123005" spans="1:6" ht="15.75" customHeight="1">
      <c r="A123005" s="106">
        <v>371444</v>
      </c>
      <c r="B123005" s="115">
        <v>44418.835543689325</v>
      </c>
      <c r="C123005" s="106">
        <v>117867</v>
      </c>
      <c r="D123005" s="106">
        <v>347393</v>
      </c>
      <c r="E123005" s="106" t="str">
        <f>VLOOKUP(C123005,Подписчики!A:C,2,0)</f>
        <v>UTC+1</v>
      </c>
      <c r="F123005" s="115"/>
    </row>
    <row r="123006" spans="1:6" ht="15.75" customHeight="1">
      <c r="A123006" s="106">
        <v>371449</v>
      </c>
      <c r="B123006" s="115">
        <v>44418.837161812298</v>
      </c>
      <c r="C123006" s="106">
        <v>235975</v>
      </c>
      <c r="D123006" s="106">
        <v>470762</v>
      </c>
      <c r="E123006" s="106" t="str">
        <f>VLOOKUP(C123006,Подписчики!A:C,2,0)</f>
        <v>UTC+1</v>
      </c>
      <c r="F123006" s="115"/>
    </row>
    <row r="123007" spans="1:6" ht="15.75" customHeight="1">
      <c r="A123007" s="106">
        <v>371450</v>
      </c>
      <c r="B123007" s="115">
        <v>44418.837161812298</v>
      </c>
      <c r="C123007" s="106">
        <v>264257</v>
      </c>
      <c r="D123007" s="106">
        <v>351192</v>
      </c>
      <c r="E123007" s="106" t="str">
        <f>VLOOKUP(C123007,Подписчики!A:C,2,0)</f>
        <v>UTC+1</v>
      </c>
      <c r="F123007" s="115"/>
    </row>
    <row r="123008" spans="1:6" ht="15.75" customHeight="1">
      <c r="A123008" s="106">
        <v>371451</v>
      </c>
      <c r="B123008" s="115">
        <v>44418.837566343042</v>
      </c>
      <c r="C123008" s="106">
        <v>213313</v>
      </c>
      <c r="D123008" s="106">
        <v>111368</v>
      </c>
      <c r="E123008" s="106" t="str">
        <f>VLOOKUP(C123008,Подписчики!A:C,2,0)</f>
        <v>UTC+2</v>
      </c>
      <c r="F123008" s="115"/>
    </row>
    <row r="123009" spans="1:6" ht="15.75" customHeight="1">
      <c r="A123009" s="106">
        <v>371453</v>
      </c>
      <c r="B123009" s="115">
        <v>44418.838779935279</v>
      </c>
      <c r="C123009" s="106">
        <v>91184</v>
      </c>
      <c r="D123009" s="106">
        <v>351192</v>
      </c>
      <c r="E123009" s="106" t="str">
        <f>VLOOKUP(C123009,Подписчики!A:C,2,0)</f>
        <v>UTC+1</v>
      </c>
      <c r="F123009" s="115"/>
    </row>
    <row r="123010" spans="1:6" ht="15.75" customHeight="1">
      <c r="A123010" s="106">
        <v>371456</v>
      </c>
      <c r="B123010" s="115">
        <v>44418.838779935279</v>
      </c>
      <c r="C123010" s="106">
        <v>190594</v>
      </c>
      <c r="D123010" s="106">
        <v>466414</v>
      </c>
      <c r="E123010" s="106" t="str">
        <f>VLOOKUP(C123010,Подписчики!A:C,2,0)</f>
        <v>UTC+1</v>
      </c>
      <c r="F123010" s="115"/>
    </row>
    <row r="123011" spans="1:6" ht="15.75" customHeight="1">
      <c r="A123011" s="106">
        <v>371460</v>
      </c>
      <c r="B123011" s="115">
        <v>44418.839993527508</v>
      </c>
      <c r="C123011" s="106">
        <v>165350</v>
      </c>
      <c r="D123011" s="106">
        <v>351192</v>
      </c>
      <c r="E123011" s="106" t="str">
        <f>VLOOKUP(C123011,Подписчики!A:C,2,0)</f>
        <v>UTC+4</v>
      </c>
      <c r="F123011" s="115"/>
    </row>
    <row r="123012" spans="1:6" ht="15.75" customHeight="1">
      <c r="A123012" s="106">
        <v>371464</v>
      </c>
      <c r="B123012" s="115">
        <v>44418.840398058252</v>
      </c>
      <c r="C123012" s="106">
        <v>218969</v>
      </c>
      <c r="D123012" s="106">
        <v>322273</v>
      </c>
      <c r="E123012" s="106" t="str">
        <f>VLOOKUP(C123012,Подписчики!A:C,2,0)</f>
        <v>UTC+1</v>
      </c>
      <c r="F123012" s="115"/>
    </row>
    <row r="123013" spans="1:6" ht="15.75" customHeight="1">
      <c r="A123013" s="106">
        <v>371469</v>
      </c>
      <c r="B123013" s="115">
        <v>44418.842016181232</v>
      </c>
      <c r="C123013" s="106">
        <v>95477</v>
      </c>
      <c r="D123013" s="106">
        <v>158978</v>
      </c>
      <c r="E123013" s="106" t="str">
        <f>VLOOKUP(C123013,Подписчики!A:C,2,0)</f>
        <v>UTC+1</v>
      </c>
      <c r="F123013" s="115"/>
    </row>
    <row r="123014" spans="1:6" ht="15.75" customHeight="1">
      <c r="A123014" s="106">
        <v>371474</v>
      </c>
      <c r="B123014" s="115">
        <v>44418.842016181232</v>
      </c>
      <c r="C123014" s="106">
        <v>166854</v>
      </c>
      <c r="D123014" s="106">
        <v>230416</v>
      </c>
      <c r="E123014" s="106" t="str">
        <f>VLOOKUP(C123014,Подписчики!A:C,2,0)</f>
        <v>UTC+1</v>
      </c>
      <c r="F123014" s="115"/>
    </row>
    <row r="123015" spans="1:6" ht="15.75" customHeight="1">
      <c r="A123015" s="106">
        <v>371479</v>
      </c>
      <c r="B123015" s="115">
        <v>44418.844038834948</v>
      </c>
      <c r="C123015" s="106">
        <v>228129</v>
      </c>
      <c r="D123015" s="106">
        <v>387595</v>
      </c>
      <c r="E123015" s="106" t="str">
        <f>VLOOKUP(C123015,Подписчики!A:C,2,0)</f>
        <v>UTC-6</v>
      </c>
      <c r="F123015" s="115"/>
    </row>
    <row r="123016" spans="1:6" ht="15.75" customHeight="1">
      <c r="A123016" s="106">
        <v>371480</v>
      </c>
      <c r="B123016" s="115">
        <v>44418.845656957928</v>
      </c>
      <c r="C123016" s="106">
        <v>58472</v>
      </c>
      <c r="D123016" s="106">
        <v>383738</v>
      </c>
      <c r="E123016" s="106" t="str">
        <f>VLOOKUP(C123016,Подписчики!A:C,2,0)</f>
        <v>UTC+2</v>
      </c>
      <c r="F123016" s="115"/>
    </row>
    <row r="123017" spans="1:6" ht="15.75" customHeight="1">
      <c r="A123017" s="106">
        <v>371482</v>
      </c>
      <c r="B123017" s="115">
        <v>44418.846870550165</v>
      </c>
      <c r="C123017" s="106">
        <v>58043</v>
      </c>
      <c r="D123017" s="106">
        <v>82776</v>
      </c>
      <c r="E123017" s="106" t="str">
        <f>VLOOKUP(C123017,Подписчики!A:C,2,0)</f>
        <v>UTC+1</v>
      </c>
      <c r="F123017" s="115"/>
    </row>
    <row r="123018" spans="1:6" ht="15.75" customHeight="1">
      <c r="A123018" s="106">
        <v>371487</v>
      </c>
      <c r="B123018" s="115">
        <v>44418.848084142395</v>
      </c>
      <c r="C123018" s="106">
        <v>77069</v>
      </c>
      <c r="D123018" s="106">
        <v>303186</v>
      </c>
      <c r="E123018" s="106" t="str">
        <f>VLOOKUP(C123018,Подписчики!A:C,2,0)</f>
        <v>UTC+0</v>
      </c>
      <c r="F123018" s="115"/>
    </row>
    <row r="123019" spans="1:6" ht="15.75" customHeight="1">
      <c r="A123019" s="106">
        <v>371492</v>
      </c>
      <c r="B123019" s="115">
        <v>44418.848084142395</v>
      </c>
      <c r="C123019" s="106">
        <v>342014</v>
      </c>
      <c r="D123019" s="106">
        <v>135719</v>
      </c>
      <c r="E123019" s="106" t="str">
        <f>VLOOKUP(C123019,Подписчики!A:C,2,0)</f>
        <v>UTC+0</v>
      </c>
      <c r="F123019" s="115"/>
    </row>
    <row r="123020" spans="1:6" ht="15.75" customHeight="1">
      <c r="A123020" s="106">
        <v>371493</v>
      </c>
      <c r="B123020" s="115">
        <v>44418.848488673138</v>
      </c>
      <c r="C123020" s="106">
        <v>73621</v>
      </c>
      <c r="D123020" s="106">
        <v>204394</v>
      </c>
      <c r="E123020" s="106" t="str">
        <f>VLOOKUP(C123020,Подписчики!A:C,2,0)</f>
        <v>UTC+1</v>
      </c>
      <c r="F123020" s="115"/>
    </row>
    <row r="123021" spans="1:6" ht="15.75" customHeight="1">
      <c r="A123021" s="106">
        <v>371498</v>
      </c>
      <c r="B123021" s="115">
        <v>44418.848488673138</v>
      </c>
      <c r="C123021" s="106">
        <v>240014</v>
      </c>
      <c r="D123021" s="106">
        <v>400483</v>
      </c>
      <c r="E123021" s="106" t="str">
        <f>VLOOKUP(C123021,Подписчики!A:C,2,0)</f>
        <v>UTC+1</v>
      </c>
      <c r="F123021" s="115"/>
    </row>
    <row r="123022" spans="1:6" ht="15.75" customHeight="1">
      <c r="A123022" s="106">
        <v>371501</v>
      </c>
      <c r="B123022" s="115">
        <v>44418.850511326862</v>
      </c>
      <c r="C123022" s="106">
        <v>245878</v>
      </c>
      <c r="D123022" s="106">
        <v>118549</v>
      </c>
      <c r="E123022" s="106" t="str">
        <f>VLOOKUP(C123022,Подписчики!A:C,2,0)</f>
        <v>UTC+2</v>
      </c>
      <c r="F123022" s="115"/>
    </row>
    <row r="123023" spans="1:6" ht="15.75" customHeight="1">
      <c r="A123023" s="106">
        <v>371506</v>
      </c>
      <c r="B123023" s="115">
        <v>44418.851320388349</v>
      </c>
      <c r="C123023" s="106">
        <v>136355</v>
      </c>
      <c r="D123023" s="106">
        <v>472712</v>
      </c>
      <c r="E123023" s="106" t="str">
        <f>VLOOKUP(C123023,Подписчики!A:C,2,0)</f>
        <v>UTC+0</v>
      </c>
      <c r="F123023" s="115"/>
    </row>
    <row r="123024" spans="1:6" ht="15.75" customHeight="1">
      <c r="A123024" s="106">
        <v>371508</v>
      </c>
      <c r="B123024" s="115">
        <v>44418.851724919099</v>
      </c>
      <c r="C123024" s="106">
        <v>3419</v>
      </c>
      <c r="D123024" s="106">
        <v>62570</v>
      </c>
      <c r="E123024" s="106" t="str">
        <f>VLOOKUP(C123024,Подписчики!A:C,2,0)</f>
        <v>UTC+1</v>
      </c>
      <c r="F123024" s="115"/>
    </row>
    <row r="123025" spans="1:6" ht="15.75" customHeight="1">
      <c r="A123025" s="106">
        <v>371512</v>
      </c>
      <c r="B123025" s="115">
        <v>44418.852129449835</v>
      </c>
      <c r="C123025" s="106">
        <v>169030</v>
      </c>
      <c r="D123025" s="106">
        <v>204394</v>
      </c>
      <c r="E123025" s="106" t="str">
        <f>VLOOKUP(C123025,Подписчики!A:C,2,0)</f>
        <v>UTC+2</v>
      </c>
      <c r="F123025" s="115"/>
    </row>
    <row r="123026" spans="1:6" ht="15.75" customHeight="1">
      <c r="A123026" s="106">
        <v>371514</v>
      </c>
      <c r="B123026" s="115">
        <v>44418.852533980586</v>
      </c>
      <c r="C123026" s="106">
        <v>338589</v>
      </c>
      <c r="D123026" s="106">
        <v>154256</v>
      </c>
      <c r="E123026" s="106" t="str">
        <f>VLOOKUP(C123026,Подписчики!A:C,2,0)</f>
        <v>UTC-5</v>
      </c>
      <c r="F123026" s="115"/>
    </row>
    <row r="123027" spans="1:6" ht="15.75" customHeight="1">
      <c r="A123027" s="106">
        <v>371516</v>
      </c>
      <c r="B123027" s="115">
        <v>44418.852938511329</v>
      </c>
      <c r="C123027" s="106">
        <v>106545</v>
      </c>
      <c r="D123027" s="106">
        <v>398652</v>
      </c>
      <c r="E123027" s="106" t="str">
        <f>VLOOKUP(C123027,Подписчики!A:C,2,0)</f>
        <v>UTC+0</v>
      </c>
      <c r="F123027" s="115"/>
    </row>
    <row r="123028" spans="1:6" ht="15.75" customHeight="1">
      <c r="A123028" s="106">
        <v>371518</v>
      </c>
      <c r="B123028" s="115">
        <v>44418.853343042072</v>
      </c>
      <c r="C123028" s="106">
        <v>122454</v>
      </c>
      <c r="D123028" s="106">
        <v>408046</v>
      </c>
      <c r="E123028" s="106" t="str">
        <f>VLOOKUP(C123028,Подписчики!A:C,2,0)</f>
        <v>UTC+1</v>
      </c>
      <c r="F123028" s="115"/>
    </row>
    <row r="123029" spans="1:6" ht="15.75" customHeight="1">
      <c r="A123029" s="106">
        <v>371520</v>
      </c>
      <c r="B123029" s="115">
        <v>44418.854961165045</v>
      </c>
      <c r="C123029" s="106">
        <v>132330</v>
      </c>
      <c r="D123029" s="106">
        <v>419338</v>
      </c>
      <c r="E123029" s="106" t="str">
        <f>VLOOKUP(C123029,Подписчики!A:C,2,0)</f>
        <v>UTC-7</v>
      </c>
      <c r="F123029" s="115"/>
    </row>
    <row r="123030" spans="1:6" ht="15.75" customHeight="1">
      <c r="A123030" s="106">
        <v>371521</v>
      </c>
      <c r="B123030" s="115">
        <v>44418.854961165052</v>
      </c>
      <c r="C123030" s="106">
        <v>23508</v>
      </c>
      <c r="D123030" s="106">
        <v>327633</v>
      </c>
      <c r="E123030" s="106" t="str">
        <f>VLOOKUP(C123030,Подписчики!A:C,2,0)</f>
        <v>UTC+1</v>
      </c>
      <c r="F123030" s="115"/>
    </row>
    <row r="123031" spans="1:6" ht="15.75" customHeight="1">
      <c r="A123031" s="106">
        <v>371524</v>
      </c>
      <c r="B123031" s="115">
        <v>44418.856579288025</v>
      </c>
      <c r="C123031" s="106">
        <v>111764</v>
      </c>
      <c r="D123031" s="106">
        <v>413764</v>
      </c>
      <c r="E123031" s="106" t="str">
        <f>VLOOKUP(C123031,Подписчики!A:C,2,0)</f>
        <v>UTC+1</v>
      </c>
      <c r="F123031" s="115"/>
    </row>
    <row r="123032" spans="1:6" ht="15.75" customHeight="1">
      <c r="A123032" s="106">
        <v>371528</v>
      </c>
      <c r="B123032" s="115">
        <v>44418.856983818769</v>
      </c>
      <c r="C123032" s="106">
        <v>260412</v>
      </c>
      <c r="D123032" s="106">
        <v>29893</v>
      </c>
      <c r="E123032" s="106" t="str">
        <f>VLOOKUP(C123032,Подписчики!A:C,2,0)</f>
        <v>UTC+2</v>
      </c>
      <c r="F123032" s="115"/>
    </row>
    <row r="123033" spans="1:6" ht="15.75" customHeight="1">
      <c r="A123033" s="106">
        <v>371532</v>
      </c>
      <c r="B123033" s="115">
        <v>44418.859006472492</v>
      </c>
      <c r="C123033" s="106">
        <v>68262</v>
      </c>
      <c r="D123033" s="106">
        <v>463334</v>
      </c>
      <c r="E123033" s="106" t="str">
        <f>VLOOKUP(C123033,Подписчики!A:C,2,0)</f>
        <v>UTC+3</v>
      </c>
      <c r="F123033" s="115"/>
    </row>
    <row r="123034" spans="1:6" ht="15.75" customHeight="1">
      <c r="A123034" s="106">
        <v>371533</v>
      </c>
      <c r="B123034" s="115">
        <v>44418.859815533986</v>
      </c>
      <c r="C123034" s="106">
        <v>132341</v>
      </c>
      <c r="D123034" s="106">
        <v>123952</v>
      </c>
      <c r="E123034" s="106" t="str">
        <f>VLOOKUP(C123034,Подписчики!A:C,2,0)</f>
        <v>UTC+1</v>
      </c>
      <c r="F123034" s="115"/>
    </row>
    <row r="123035" spans="1:6" ht="15.75" customHeight="1">
      <c r="A123035" s="106">
        <v>371537</v>
      </c>
      <c r="B123035" s="115">
        <v>44418.859815533986</v>
      </c>
      <c r="C123035" s="106">
        <v>319527</v>
      </c>
      <c r="D123035" s="106">
        <v>411922</v>
      </c>
      <c r="E123035" s="106" t="str">
        <f>VLOOKUP(C123035,Подписчики!A:C,2,0)</f>
        <v>UTC+1</v>
      </c>
      <c r="F123035" s="115"/>
    </row>
    <row r="123036" spans="1:6" ht="15.75" customHeight="1">
      <c r="A123036" s="106">
        <v>371538</v>
      </c>
      <c r="B123036" s="115">
        <v>44418.860220064722</v>
      </c>
      <c r="C123036" s="106">
        <v>232095</v>
      </c>
      <c r="D123036" s="106">
        <v>118549</v>
      </c>
      <c r="E123036" s="106" t="str">
        <f>VLOOKUP(C123036,Подписчики!A:C,2,0)</f>
        <v>UTC+2</v>
      </c>
      <c r="F123036" s="115"/>
    </row>
    <row r="123037" spans="1:6" ht="15.75" customHeight="1">
      <c r="A123037" s="106">
        <v>371540</v>
      </c>
      <c r="B123037" s="115">
        <v>44418.860624595472</v>
      </c>
      <c r="C123037" s="106">
        <v>137196</v>
      </c>
      <c r="D123037" s="106">
        <v>258219</v>
      </c>
      <c r="E123037" s="106" t="str">
        <f>VLOOKUP(C123037,Подписчики!A:C,2,0)</f>
        <v>UTC+3</v>
      </c>
      <c r="F123037" s="115"/>
    </row>
    <row r="123038" spans="1:6" ht="15.75" customHeight="1">
      <c r="A123038" s="106">
        <v>371545</v>
      </c>
      <c r="B123038" s="115">
        <v>44418.862647249189</v>
      </c>
      <c r="C123038" s="106">
        <v>245227</v>
      </c>
      <c r="D123038" s="106">
        <v>21760</v>
      </c>
      <c r="E123038" s="106" t="str">
        <f>VLOOKUP(C123038,Подписчики!A:C,2,0)</f>
        <v>UTC+0</v>
      </c>
      <c r="F123038" s="115"/>
    </row>
    <row r="123039" spans="1:6" ht="15.75" customHeight="1">
      <c r="A123039" s="106">
        <v>371550</v>
      </c>
      <c r="B123039" s="115">
        <v>44418.863456310675</v>
      </c>
      <c r="C123039" s="106">
        <v>42465</v>
      </c>
      <c r="D123039" s="106">
        <v>303258</v>
      </c>
      <c r="E123039" s="106" t="str">
        <f>VLOOKUP(C123039,Подписчики!A:C,2,0)</f>
        <v>UTC+2</v>
      </c>
      <c r="F123039" s="115"/>
    </row>
    <row r="123040" spans="1:6" ht="15.75" customHeight="1">
      <c r="A123040" s="106">
        <v>371552</v>
      </c>
      <c r="B123040" s="115">
        <v>44418.863456310675</v>
      </c>
      <c r="C123040" s="106">
        <v>297810</v>
      </c>
      <c r="D123040" s="106">
        <v>411922</v>
      </c>
      <c r="E123040" s="106" t="str">
        <f>VLOOKUP(C123040,Подписчики!A:C,2,0)</f>
        <v>UTC+2</v>
      </c>
      <c r="F123040" s="115"/>
    </row>
    <row r="123041" spans="1:6" ht="15.75" customHeight="1">
      <c r="A123041" s="106">
        <v>371553</v>
      </c>
      <c r="B123041" s="115">
        <v>44418.865883495142</v>
      </c>
      <c r="C123041" s="106">
        <v>287866</v>
      </c>
      <c r="D123041" s="106">
        <v>118549</v>
      </c>
      <c r="E123041" s="106" t="str">
        <f>VLOOKUP(C123041,Подписчики!A:C,2,0)</f>
        <v>UTC+0</v>
      </c>
      <c r="F123041" s="115"/>
    </row>
    <row r="123042" spans="1:6" ht="15.75" customHeight="1">
      <c r="A123042" s="106">
        <v>371558</v>
      </c>
      <c r="B123042" s="115">
        <v>44418.866692556629</v>
      </c>
      <c r="C123042" s="106">
        <v>155142</v>
      </c>
      <c r="D123042" s="106">
        <v>230507</v>
      </c>
      <c r="E123042" s="106" t="str">
        <f>VLOOKUP(C123042,Подписчики!A:C,2,0)</f>
        <v>UTC+2</v>
      </c>
      <c r="F123042" s="115"/>
    </row>
    <row r="123043" spans="1:6" ht="15.75" customHeight="1">
      <c r="A123043" s="106">
        <v>371560</v>
      </c>
      <c r="B123043" s="115">
        <v>44418.867097087379</v>
      </c>
      <c r="C123043" s="106">
        <v>238384</v>
      </c>
      <c r="D123043" s="106">
        <v>180863</v>
      </c>
      <c r="E123043" s="106" t="str">
        <f>VLOOKUP(C123043,Подписчики!A:C,2,0)</f>
        <v>UTC+3</v>
      </c>
      <c r="F123043" s="115"/>
    </row>
    <row r="123044" spans="1:6" ht="15.75" customHeight="1">
      <c r="A123044" s="106">
        <v>371562</v>
      </c>
      <c r="B123044" s="115">
        <v>44418.867501618122</v>
      </c>
      <c r="C123044" s="106">
        <v>138569</v>
      </c>
      <c r="D123044" s="106">
        <v>405249</v>
      </c>
      <c r="E123044" s="106" t="str">
        <f>VLOOKUP(C123044,Подписчики!A:C,2,0)</f>
        <v>UTC+0</v>
      </c>
      <c r="F123044" s="115"/>
    </row>
    <row r="123045" spans="1:6" ht="15.75" customHeight="1">
      <c r="A123045" s="106">
        <v>371566</v>
      </c>
      <c r="B123045" s="115">
        <v>44418.868666666662</v>
      </c>
      <c r="C123045" s="106">
        <v>167092</v>
      </c>
      <c r="D123045" s="106">
        <v>250771</v>
      </c>
      <c r="E123045" s="106" t="str">
        <f>VLOOKUP(C123045,Подписчики!A:C,2,0)</f>
        <v>UTC+5</v>
      </c>
      <c r="F123045" s="115"/>
    </row>
    <row r="123046" spans="1:6" ht="15.75" customHeight="1">
      <c r="A123046" s="106">
        <v>371567</v>
      </c>
      <c r="B123046" s="115">
        <v>44418.869119741103</v>
      </c>
      <c r="C123046" s="106">
        <v>166558</v>
      </c>
      <c r="D123046" s="106">
        <v>88863</v>
      </c>
      <c r="E123046" s="106" t="str">
        <f>VLOOKUP(C123046,Подписчики!A:C,2,0)</f>
        <v>UTC+0</v>
      </c>
      <c r="F123046" s="115"/>
    </row>
    <row r="123047" spans="1:6" ht="15.75" customHeight="1">
      <c r="A123047" s="106">
        <v>371569</v>
      </c>
      <c r="B123047" s="115">
        <v>44418.869333333336</v>
      </c>
      <c r="C123047" s="106">
        <v>201774</v>
      </c>
      <c r="D123047" s="106">
        <v>67447</v>
      </c>
      <c r="E123047" s="106" t="str">
        <f>VLOOKUP(C123047,Подписчики!A:C,2,0)</f>
        <v>UTC+1</v>
      </c>
      <c r="F123047" s="115"/>
    </row>
    <row r="123048" spans="1:6" ht="15.75" customHeight="1">
      <c r="A123048" s="106">
        <v>371574</v>
      </c>
      <c r="B123048" s="115">
        <v>44418.869524271846</v>
      </c>
      <c r="C123048" s="106">
        <v>234315</v>
      </c>
      <c r="D123048" s="106">
        <v>102086</v>
      </c>
      <c r="E123048" s="106" t="str">
        <f>VLOOKUP(C123048,Подписчики!A:C,2,0)</f>
        <v>UTC+1</v>
      </c>
      <c r="F123048" s="115"/>
    </row>
    <row r="123049" spans="1:6" ht="15.75" customHeight="1">
      <c r="A123049" s="106">
        <v>371575</v>
      </c>
      <c r="B123049" s="115">
        <v>44418.869524271846</v>
      </c>
      <c r="C123049" s="106">
        <v>237920</v>
      </c>
      <c r="D123049" s="106">
        <v>158978</v>
      </c>
      <c r="E123049" s="106" t="str">
        <f>VLOOKUP(C123049,Подписчики!A:C,2,0)</f>
        <v>UTC+1</v>
      </c>
      <c r="F123049" s="115"/>
    </row>
    <row r="123050" spans="1:6" ht="15.75" customHeight="1">
      <c r="A123050" s="106">
        <v>371576</v>
      </c>
      <c r="B123050" s="115">
        <v>44418.869928802589</v>
      </c>
      <c r="C123050" s="106">
        <v>80319</v>
      </c>
      <c r="D123050" s="106">
        <v>123413</v>
      </c>
      <c r="E123050" s="106" t="str">
        <f>VLOOKUP(C123050,Подписчики!A:C,2,0)</f>
        <v>UTC+2</v>
      </c>
      <c r="F123050" s="115"/>
    </row>
    <row r="123051" spans="1:6" ht="15.75" customHeight="1">
      <c r="A123051" s="106">
        <v>371581</v>
      </c>
      <c r="B123051" s="115">
        <v>44418.872355987056</v>
      </c>
      <c r="C123051" s="106">
        <v>119443</v>
      </c>
      <c r="D123051" s="106">
        <v>23892</v>
      </c>
      <c r="E123051" s="106" t="str">
        <f>VLOOKUP(C123051,Подписчики!A:C,2,0)</f>
        <v>UTC-4</v>
      </c>
      <c r="F123051" s="115"/>
    </row>
    <row r="123052" spans="1:6" ht="15.75" customHeight="1">
      <c r="A123052" s="106">
        <v>371586</v>
      </c>
      <c r="B123052" s="115">
        <v>44418.872760517799</v>
      </c>
      <c r="C123052" s="106">
        <v>283023</v>
      </c>
      <c r="D123052" s="106">
        <v>112334</v>
      </c>
      <c r="E123052" s="106" t="str">
        <f>VLOOKUP(C123052,Подписчики!A:C,2,0)</f>
        <v>UTC+1</v>
      </c>
      <c r="F123052" s="115"/>
    </row>
    <row r="123053" spans="1:6" ht="15.75" customHeight="1">
      <c r="A123053" s="106">
        <v>371591</v>
      </c>
      <c r="B123053" s="115">
        <v>44418.873333333337</v>
      </c>
      <c r="C123053" s="106">
        <v>112519</v>
      </c>
      <c r="D123053" s="106">
        <v>347008</v>
      </c>
      <c r="E123053" s="106" t="str">
        <f>VLOOKUP(C123053,Подписчики!A:C,2,0)</f>
        <v>UTC+1</v>
      </c>
      <c r="F123053" s="115"/>
    </row>
    <row r="123054" spans="1:6" ht="15.75" customHeight="1">
      <c r="A123054" s="106">
        <v>371593</v>
      </c>
      <c r="B123054" s="115">
        <v>44418.874378640772</v>
      </c>
      <c r="C123054" s="106">
        <v>144621</v>
      </c>
      <c r="D123054" s="106">
        <v>411922</v>
      </c>
      <c r="E123054" s="106" t="str">
        <f>VLOOKUP(C123054,Подписчики!A:C,2,0)</f>
        <v>UTC+5</v>
      </c>
      <c r="F123054" s="115"/>
    </row>
    <row r="123055" spans="1:6" ht="15.75" customHeight="1">
      <c r="A123055" s="106">
        <v>371596</v>
      </c>
      <c r="B123055" s="115">
        <v>44418.874378640779</v>
      </c>
      <c r="C123055" s="106">
        <v>250781</v>
      </c>
      <c r="D123055" s="106">
        <v>154256</v>
      </c>
      <c r="E123055" s="106" t="str">
        <f>VLOOKUP(C123055,Подписчики!A:C,2,0)</f>
        <v>UTC+1</v>
      </c>
      <c r="F123055" s="115"/>
    </row>
    <row r="123056" spans="1:6" ht="15.75" customHeight="1">
      <c r="A123056" s="106">
        <v>371597</v>
      </c>
      <c r="B123056" s="115">
        <v>44418.875187702266</v>
      </c>
      <c r="C123056" s="106">
        <v>13671</v>
      </c>
      <c r="D123056" s="106">
        <v>148256</v>
      </c>
      <c r="E123056" s="106" t="str">
        <f>VLOOKUP(C123056,Подписчики!A:C,2,0)</f>
        <v>UTC+3</v>
      </c>
      <c r="F123056" s="115"/>
    </row>
    <row r="123057" spans="1:6" ht="15.75" customHeight="1">
      <c r="A123057" s="106">
        <v>371600</v>
      </c>
      <c r="B123057" s="115">
        <v>44418.875187702266</v>
      </c>
      <c r="C123057" s="106">
        <v>317307</v>
      </c>
      <c r="D123057" s="106">
        <v>183731</v>
      </c>
      <c r="E123057" s="106" t="str">
        <f>VLOOKUP(C123057,Подписчики!A:C,2,0)</f>
        <v>UTC+3</v>
      </c>
      <c r="F123057" s="115"/>
    </row>
    <row r="123058" spans="1:6" ht="15.75" customHeight="1">
      <c r="A123058" s="106">
        <v>371601</v>
      </c>
      <c r="B123058" s="115">
        <v>44418.875592233009</v>
      </c>
      <c r="C123058" s="106">
        <v>9286</v>
      </c>
      <c r="D123058" s="106">
        <v>428166</v>
      </c>
      <c r="E123058" s="106" t="str">
        <f>VLOOKUP(C123058,Подписчики!A:C,2,0)</f>
        <v>UTC+0</v>
      </c>
      <c r="F123058" s="115"/>
    </row>
    <row r="123059" spans="1:6" ht="15.75" customHeight="1">
      <c r="A123059" s="106">
        <v>371602</v>
      </c>
      <c r="B123059" s="115">
        <v>44418.875996763752</v>
      </c>
      <c r="C123059" s="106">
        <v>1203</v>
      </c>
      <c r="D123059" s="106">
        <v>154256</v>
      </c>
      <c r="E123059" s="106" t="str">
        <f>VLOOKUP(C123059,Подписчики!A:C,2,0)</f>
        <v>UTC-3</v>
      </c>
      <c r="F123059" s="115"/>
    </row>
    <row r="123060" spans="1:6" ht="15.75" customHeight="1">
      <c r="A123060" s="106">
        <v>371604</v>
      </c>
      <c r="B123060" s="115">
        <v>44418.876401294496</v>
      </c>
      <c r="C123060" s="106">
        <v>12946</v>
      </c>
      <c r="D123060" s="106">
        <v>359858</v>
      </c>
      <c r="E123060" s="106" t="str">
        <f>VLOOKUP(C123060,Подписчики!A:C,2,0)</f>
        <v>UTC+2</v>
      </c>
      <c r="F123060" s="115"/>
    </row>
    <row r="123061" spans="1:6" ht="15.75" customHeight="1">
      <c r="A123061" s="106">
        <v>371606</v>
      </c>
      <c r="B123061" s="115">
        <v>44418.87721035599</v>
      </c>
      <c r="C123061" s="106">
        <v>133047</v>
      </c>
      <c r="D123061" s="106">
        <v>312954</v>
      </c>
      <c r="E123061" s="106" t="str">
        <f>VLOOKUP(C123061,Подписчики!A:C,2,0)</f>
        <v>UTC+0</v>
      </c>
      <c r="F123061" s="115"/>
    </row>
    <row r="123062" spans="1:6" ht="15.75" customHeight="1">
      <c r="A123062" s="106">
        <v>371610</v>
      </c>
      <c r="B123062" s="115">
        <v>44418.877614886733</v>
      </c>
      <c r="C123062" s="106">
        <v>296883</v>
      </c>
      <c r="D123062" s="106">
        <v>153893</v>
      </c>
      <c r="E123062" s="106" t="str">
        <f>VLOOKUP(C123062,Подписчики!A:C,2,0)</f>
        <v>UTC+1</v>
      </c>
      <c r="F123062" s="115"/>
    </row>
    <row r="123063" spans="1:6" ht="15.75" customHeight="1">
      <c r="A123063" s="106">
        <v>371613</v>
      </c>
      <c r="B123063" s="115">
        <v>44418.878333333334</v>
      </c>
      <c r="C123063" s="106">
        <v>185187</v>
      </c>
      <c r="D123063" s="106">
        <v>122902</v>
      </c>
      <c r="E123063" s="106" t="str">
        <f>VLOOKUP(C123063,Подписчики!A:C,2,0)</f>
        <v>UTC+1</v>
      </c>
      <c r="F123063" s="115"/>
    </row>
    <row r="123064" spans="1:6" ht="15.75" customHeight="1">
      <c r="A123064" s="106">
        <v>371616</v>
      </c>
      <c r="B123064" s="115">
        <v>44418.879233009713</v>
      </c>
      <c r="C123064" s="106">
        <v>113768</v>
      </c>
      <c r="D123064" s="106">
        <v>214389</v>
      </c>
      <c r="E123064" s="106" t="str">
        <f>VLOOKUP(C123064,Подписчики!A:C,2,0)</f>
        <v>UTC+1</v>
      </c>
      <c r="F123064" s="115"/>
    </row>
    <row r="123065" spans="1:6" ht="15.75" customHeight="1">
      <c r="A123065" s="106">
        <v>371619</v>
      </c>
      <c r="B123065" s="115">
        <v>44418.8800420712</v>
      </c>
      <c r="C123065" s="106">
        <v>270599</v>
      </c>
      <c r="D123065" s="106">
        <v>137327</v>
      </c>
      <c r="E123065" s="106" t="str">
        <f>VLOOKUP(C123065,Подписчики!A:C,2,0)</f>
        <v>UTC+3</v>
      </c>
      <c r="F123065" s="115"/>
    </row>
    <row r="123066" spans="1:6" ht="15.75" customHeight="1">
      <c r="A123066" s="106">
        <v>371622</v>
      </c>
      <c r="B123066" s="115">
        <v>44418.881255663429</v>
      </c>
      <c r="C123066" s="106">
        <v>267899</v>
      </c>
      <c r="D123066" s="106">
        <v>182191</v>
      </c>
      <c r="E123066" s="106" t="str">
        <f>VLOOKUP(C123066,Подписчики!A:C,2,0)</f>
        <v>UTC+2</v>
      </c>
      <c r="F123066" s="115"/>
    </row>
    <row r="123067" spans="1:6" ht="15.75" customHeight="1">
      <c r="A123067" s="106">
        <v>371626</v>
      </c>
      <c r="B123067" s="115">
        <v>44418.883682847896</v>
      </c>
      <c r="C123067" s="106">
        <v>280959</v>
      </c>
      <c r="D123067" s="106">
        <v>190305</v>
      </c>
      <c r="E123067" s="106" t="str">
        <f>VLOOKUP(C123067,Подписчики!A:C,2,0)</f>
        <v>UTC+0</v>
      </c>
      <c r="F123067" s="115"/>
    </row>
    <row r="123068" spans="1:6" ht="15.75" customHeight="1">
      <c r="A123068" s="106">
        <v>371630</v>
      </c>
      <c r="B123068" s="115">
        <v>44418.88570550162</v>
      </c>
      <c r="C123068" s="106">
        <v>333824</v>
      </c>
      <c r="D123068" s="106">
        <v>350756</v>
      </c>
      <c r="E123068" s="106" t="str">
        <f>VLOOKUP(C123068,Подписчики!A:C,2,0)</f>
        <v>UTC+1</v>
      </c>
      <c r="F123068" s="115"/>
    </row>
    <row r="123069" spans="1:6" ht="15.75" customHeight="1">
      <c r="A123069" s="106">
        <v>371631</v>
      </c>
      <c r="B123069" s="115">
        <v>44418.886110032363</v>
      </c>
      <c r="C123069" s="106">
        <v>264887</v>
      </c>
      <c r="D123069" s="106">
        <v>158978</v>
      </c>
      <c r="E123069" s="106" t="str">
        <f>VLOOKUP(C123069,Подписчики!A:C,2,0)</f>
        <v>UTC+2</v>
      </c>
      <c r="F123069" s="115"/>
    </row>
    <row r="123070" spans="1:6" ht="15.75" customHeight="1">
      <c r="A123070" s="106">
        <v>371633</v>
      </c>
      <c r="B123070" s="115">
        <v>44418.886514563106</v>
      </c>
      <c r="C123070" s="106">
        <v>35797</v>
      </c>
      <c r="D123070" s="106">
        <v>304128</v>
      </c>
      <c r="E123070" s="106" t="str">
        <f>VLOOKUP(C123070,Подписчики!A:C,2,0)</f>
        <v>UTC+3</v>
      </c>
      <c r="F123070" s="115"/>
    </row>
    <row r="123071" spans="1:6" ht="15.75" customHeight="1">
      <c r="A123071" s="106">
        <v>371634</v>
      </c>
      <c r="B123071" s="115">
        <v>44418.886919093849</v>
      </c>
      <c r="C123071" s="106">
        <v>109000</v>
      </c>
      <c r="D123071" s="106">
        <v>405774</v>
      </c>
      <c r="E123071" s="106" t="str">
        <f>VLOOKUP(C123071,Подписчики!A:C,2,0)</f>
        <v>UTC+0</v>
      </c>
      <c r="F123071" s="115"/>
    </row>
    <row r="123072" spans="1:6" ht="15.75" customHeight="1">
      <c r="A123072" s="106">
        <v>371636</v>
      </c>
      <c r="B123072" s="115">
        <v>44418.886919093849</v>
      </c>
      <c r="C123072" s="106">
        <v>144273</v>
      </c>
      <c r="D123072" s="106">
        <v>192331</v>
      </c>
      <c r="E123072" s="106" t="str">
        <f>VLOOKUP(C123072,Подписчики!A:C,2,0)</f>
        <v>UTC+0</v>
      </c>
      <c r="F123072" s="115"/>
    </row>
    <row r="123073" spans="1:6" ht="15.75" customHeight="1">
      <c r="A123073" s="106">
        <v>371637</v>
      </c>
      <c r="B123073" s="115">
        <v>44418.886919093849</v>
      </c>
      <c r="C123073" s="106">
        <v>314361</v>
      </c>
      <c r="D123073" s="106">
        <v>416865</v>
      </c>
      <c r="E123073" s="106" t="str">
        <f>VLOOKUP(C123073,Подписчики!A:C,2,0)</f>
        <v>UTC+0</v>
      </c>
      <c r="F123073" s="115"/>
    </row>
    <row r="123074" spans="1:6" ht="15.75" customHeight="1">
      <c r="A123074" s="106">
        <v>371642</v>
      </c>
      <c r="B123074" s="115">
        <v>44418.88853721683</v>
      </c>
      <c r="C123074" s="106">
        <v>314419</v>
      </c>
      <c r="D123074" s="106">
        <v>137327</v>
      </c>
      <c r="E123074" s="106" t="str">
        <f>VLOOKUP(C123074,Подписчики!A:C,2,0)</f>
        <v>UTC+0</v>
      </c>
      <c r="F123074" s="115"/>
    </row>
    <row r="123075" spans="1:6" ht="15.75" customHeight="1">
      <c r="A123075" s="106">
        <v>371644</v>
      </c>
      <c r="B123075" s="115">
        <v>44418.888941747573</v>
      </c>
      <c r="C123075" s="106">
        <v>88379</v>
      </c>
      <c r="D123075" s="106">
        <v>410635</v>
      </c>
      <c r="E123075" s="106" t="str">
        <f>VLOOKUP(C123075,Подписчики!A:C,2,0)</f>
        <v>UTC+1</v>
      </c>
      <c r="F123075" s="115"/>
    </row>
    <row r="123076" spans="1:6" ht="15.75" customHeight="1">
      <c r="A123076" s="106">
        <v>371648</v>
      </c>
      <c r="B123076" s="115">
        <v>44418.888941747573</v>
      </c>
      <c r="C123076" s="106">
        <v>88509</v>
      </c>
      <c r="D123076" s="106">
        <v>64359</v>
      </c>
      <c r="E123076" s="106" t="str">
        <f>VLOOKUP(C123076,Подписчики!A:C,2,0)</f>
        <v>UTC+1</v>
      </c>
      <c r="F123076" s="115"/>
    </row>
    <row r="123077" spans="1:6" ht="15.75" customHeight="1">
      <c r="A123077" s="106">
        <v>371650</v>
      </c>
      <c r="B123077" s="115">
        <v>44418.891773462783</v>
      </c>
      <c r="C123077" s="106">
        <v>2984</v>
      </c>
      <c r="D123077" s="106">
        <v>363218</v>
      </c>
      <c r="E123077" s="106" t="str">
        <f>VLOOKUP(C123077,Подписчики!A:C,2,0)</f>
        <v>UTC+0</v>
      </c>
      <c r="F123077" s="115"/>
    </row>
    <row r="123078" spans="1:6" ht="15.75" customHeight="1">
      <c r="A123078" s="106">
        <v>371654</v>
      </c>
      <c r="B123078" s="115">
        <v>44418.891773462783</v>
      </c>
      <c r="C123078" s="106">
        <v>38830</v>
      </c>
      <c r="D123078" s="106">
        <v>351192</v>
      </c>
      <c r="E123078" s="106" t="str">
        <f>VLOOKUP(C123078,Подписчики!A:C,2,0)</f>
        <v>UTC+0</v>
      </c>
      <c r="F123078" s="115"/>
    </row>
    <row r="123079" spans="1:6" ht="15.75" customHeight="1">
      <c r="A123079" s="106">
        <v>371657</v>
      </c>
      <c r="B123079" s="115">
        <v>44418.891773462783</v>
      </c>
      <c r="C123079" s="106">
        <v>190188</v>
      </c>
      <c r="D123079" s="106">
        <v>213037</v>
      </c>
      <c r="E123079" s="106" t="str">
        <f>VLOOKUP(C123079,Подписчики!A:C,2,0)</f>
        <v>UTC+0</v>
      </c>
      <c r="F123079" s="115"/>
    </row>
    <row r="123080" spans="1:6" ht="15.75" customHeight="1">
      <c r="A123080" s="106">
        <v>371660</v>
      </c>
      <c r="B123080" s="115">
        <v>44418.893796116507</v>
      </c>
      <c r="C123080" s="106">
        <v>63229</v>
      </c>
      <c r="D123080" s="106">
        <v>347393</v>
      </c>
      <c r="E123080" s="106" t="str">
        <f>VLOOKUP(C123080,Подписчики!A:C,2,0)</f>
        <v>UTC+1</v>
      </c>
      <c r="F123080" s="115"/>
    </row>
    <row r="123081" spans="1:6" ht="15.75" customHeight="1">
      <c r="A123081" s="106">
        <v>371662</v>
      </c>
      <c r="B123081" s="115">
        <v>44418.89420064725</v>
      </c>
      <c r="C123081" s="106">
        <v>254311</v>
      </c>
      <c r="D123081" s="106">
        <v>7084</v>
      </c>
      <c r="E123081" s="106" t="str">
        <f>VLOOKUP(C123081,Подписчики!A:C,2,0)</f>
        <v>UTC+2</v>
      </c>
      <c r="F123081" s="115"/>
    </row>
    <row r="123082" spans="1:6" ht="15.75" customHeight="1">
      <c r="A123082" s="106">
        <v>371665</v>
      </c>
      <c r="B123082" s="115">
        <v>44418.895009708736</v>
      </c>
      <c r="C123082" s="106">
        <v>238018</v>
      </c>
      <c r="D123082" s="106">
        <v>162482</v>
      </c>
      <c r="E123082" s="106" t="str">
        <f>VLOOKUP(C123082,Подписчики!A:C,2,0)</f>
        <v>UTC+0</v>
      </c>
      <c r="F123082" s="115"/>
    </row>
    <row r="123083" spans="1:6" ht="15.75" customHeight="1">
      <c r="A123083" s="106">
        <v>371667</v>
      </c>
      <c r="B123083" s="115">
        <v>44418.895414239487</v>
      </c>
      <c r="C123083" s="106">
        <v>51192</v>
      </c>
      <c r="D123083" s="106">
        <v>79694</v>
      </c>
      <c r="E123083" s="106" t="str">
        <f>VLOOKUP(C123083,Подписчики!A:C,2,0)</f>
        <v>UTC+1</v>
      </c>
      <c r="F123083" s="115"/>
    </row>
    <row r="123084" spans="1:6" ht="15.75" customHeight="1">
      <c r="A123084" s="106">
        <v>371671</v>
      </c>
      <c r="B123084" s="115">
        <v>44418.896223300973</v>
      </c>
      <c r="C123084" s="106">
        <v>302184</v>
      </c>
      <c r="D123084" s="106">
        <v>259452</v>
      </c>
      <c r="E123084" s="106" t="str">
        <f>VLOOKUP(C123084,Подписчики!A:C,2,0)</f>
        <v>UTC-5</v>
      </c>
      <c r="F123084" s="115"/>
    </row>
    <row r="123085" spans="1:6" ht="15.75" customHeight="1">
      <c r="A123085" s="106">
        <v>371673</v>
      </c>
      <c r="B123085" s="115">
        <v>44418.896627831717</v>
      </c>
      <c r="C123085" s="106">
        <v>221808</v>
      </c>
      <c r="D123085" s="106">
        <v>298988</v>
      </c>
      <c r="E123085" s="106" t="str">
        <f>VLOOKUP(C123085,Подписчики!A:C,2,0)</f>
        <v>UTC+0</v>
      </c>
      <c r="F123085" s="115"/>
    </row>
    <row r="123086" spans="1:6" ht="15.75" customHeight="1">
      <c r="A123086" s="106">
        <v>371677</v>
      </c>
      <c r="B123086" s="115">
        <v>44418.897436893203</v>
      </c>
      <c r="C123086" s="106">
        <v>154488</v>
      </c>
      <c r="D123086" s="106">
        <v>230507</v>
      </c>
      <c r="E123086" s="106" t="str">
        <f>VLOOKUP(C123086,Подписчики!A:C,2,0)</f>
        <v>UTC+2</v>
      </c>
      <c r="F123086" s="115"/>
    </row>
    <row r="123087" spans="1:6" ht="15.75" customHeight="1">
      <c r="A123087" s="106">
        <v>371682</v>
      </c>
      <c r="B123087" s="115">
        <v>44418.897436893203</v>
      </c>
      <c r="C123087" s="106">
        <v>215146</v>
      </c>
      <c r="D123087" s="106">
        <v>351192</v>
      </c>
      <c r="E123087" s="106" t="str">
        <f>VLOOKUP(C123087,Подписчики!A:C,2,0)</f>
        <v>UTC+2</v>
      </c>
      <c r="F123087" s="115"/>
    </row>
    <row r="123088" spans="1:6" ht="15.75" customHeight="1">
      <c r="A123088" s="106">
        <v>371685</v>
      </c>
      <c r="B123088" s="115">
        <v>44418.899055016176</v>
      </c>
      <c r="C123088" s="106">
        <v>250861</v>
      </c>
      <c r="D123088" s="106">
        <v>347367</v>
      </c>
      <c r="E123088" s="106" t="str">
        <f>VLOOKUP(C123088,Подписчики!A:C,2,0)</f>
        <v>UTC+2</v>
      </c>
      <c r="F123088" s="115"/>
    </row>
    <row r="123089" spans="1:6" ht="15.75" customHeight="1">
      <c r="A123089" s="106">
        <v>371687</v>
      </c>
      <c r="B123089" s="115">
        <v>44418.89986407767</v>
      </c>
      <c r="C123089" s="106">
        <v>93340</v>
      </c>
      <c r="D123089" s="106">
        <v>157696</v>
      </c>
      <c r="E123089" s="106" t="str">
        <f>VLOOKUP(C123089,Подписчики!A:C,2,0)</f>
        <v>UTC-4</v>
      </c>
      <c r="F123089" s="115"/>
    </row>
    <row r="123090" spans="1:6" ht="15.75" customHeight="1">
      <c r="A123090" s="106">
        <v>371689</v>
      </c>
      <c r="B123090" s="115">
        <v>44418.902291262137</v>
      </c>
      <c r="C123090" s="106">
        <v>144017</v>
      </c>
      <c r="D123090" s="106">
        <v>470762</v>
      </c>
      <c r="E123090" s="106" t="str">
        <f>VLOOKUP(C123090,Подписчики!A:C,2,0)</f>
        <v>UTC+2</v>
      </c>
      <c r="F123090" s="115"/>
    </row>
    <row r="123091" spans="1:6" ht="15.75" customHeight="1">
      <c r="A123091" s="106">
        <v>371692</v>
      </c>
      <c r="B123091" s="115">
        <v>44418.90552750809</v>
      </c>
      <c r="C123091" s="106">
        <v>27227</v>
      </c>
      <c r="D123091" s="106">
        <v>82513</v>
      </c>
      <c r="E123091" s="106" t="str">
        <f>VLOOKUP(C123091,Подписчики!A:C,2,0)</f>
        <v>UTC+2</v>
      </c>
      <c r="F123091" s="115"/>
    </row>
    <row r="123092" spans="1:6" ht="15.75" customHeight="1">
      <c r="A123092" s="106">
        <v>371697</v>
      </c>
      <c r="B123092" s="115">
        <v>44418.906741100327</v>
      </c>
      <c r="C123092" s="106">
        <v>107072</v>
      </c>
      <c r="D123092" s="106">
        <v>351192</v>
      </c>
      <c r="E123092" s="106" t="str">
        <f>VLOOKUP(C123092,Подписчики!A:C,2,0)</f>
        <v>UTC+1</v>
      </c>
      <c r="F123092" s="115"/>
    </row>
    <row r="123093" spans="1:6" ht="15.75" customHeight="1">
      <c r="A123093" s="106">
        <v>371699</v>
      </c>
      <c r="B123093" s="115">
        <v>44418.906741100327</v>
      </c>
      <c r="C123093" s="106">
        <v>167852</v>
      </c>
      <c r="D123093" s="106">
        <v>470762</v>
      </c>
      <c r="E123093" s="106" t="str">
        <f>VLOOKUP(C123093,Подписчики!A:C,2,0)</f>
        <v>UTC+1</v>
      </c>
      <c r="F123093" s="115"/>
    </row>
    <row r="123094" spans="1:6" ht="15.75" customHeight="1">
      <c r="A123094" s="106">
        <v>371701</v>
      </c>
      <c r="B123094" s="115">
        <v>44418.907954692557</v>
      </c>
      <c r="C123094" s="106">
        <v>340867</v>
      </c>
      <c r="D123094" s="106">
        <v>419338</v>
      </c>
      <c r="E123094" s="106" t="str">
        <f>VLOOKUP(C123094,Подписчики!A:C,2,0)</f>
        <v>UTC+0</v>
      </c>
      <c r="F123094" s="115"/>
    </row>
    <row r="123095" spans="1:6" ht="15.75" customHeight="1">
      <c r="A123095" s="106">
        <v>371704</v>
      </c>
      <c r="B123095" s="115">
        <v>44418.90997734628</v>
      </c>
      <c r="C123095" s="106">
        <v>333027</v>
      </c>
      <c r="D123095" s="106">
        <v>250679</v>
      </c>
      <c r="E123095" s="106" t="str">
        <f>VLOOKUP(C123095,Подписчики!A:C,2,0)</f>
        <v>UTC+1</v>
      </c>
      <c r="F123095" s="115"/>
    </row>
    <row r="123096" spans="1:6" ht="15.75" customHeight="1">
      <c r="A123096" s="106">
        <v>371706</v>
      </c>
      <c r="B123096" s="115">
        <v>44418.913</v>
      </c>
      <c r="C123096" s="106">
        <v>88021</v>
      </c>
      <c r="D123096" s="106">
        <v>68023</v>
      </c>
      <c r="E123096" s="106" t="str">
        <f>VLOOKUP(C123096,Подписчики!A:C,2,0)</f>
        <v>UTC+3</v>
      </c>
      <c r="F123096" s="115"/>
    </row>
    <row r="123097" spans="1:6" ht="15.75" customHeight="1">
      <c r="A123097" s="106">
        <v>371711</v>
      </c>
      <c r="B123097" s="115">
        <v>44418.91402265372</v>
      </c>
      <c r="C123097" s="106">
        <v>158527</v>
      </c>
      <c r="D123097" s="106">
        <v>249721</v>
      </c>
      <c r="E123097" s="106" t="str">
        <f>VLOOKUP(C123097,Подписчики!A:C,2,0)</f>
        <v>UTC+3</v>
      </c>
      <c r="F123097" s="115"/>
    </row>
    <row r="123098" spans="1:6" ht="15.75" customHeight="1">
      <c r="A123098" s="106">
        <v>371712</v>
      </c>
      <c r="B123098" s="115">
        <v>44418.91402265372</v>
      </c>
      <c r="C123098" s="106">
        <v>218164</v>
      </c>
      <c r="D123098" s="106">
        <v>419338</v>
      </c>
      <c r="E123098" s="106" t="str">
        <f>VLOOKUP(C123098,Подписчики!A:C,2,0)</f>
        <v>UTC+3</v>
      </c>
      <c r="F123098" s="115"/>
    </row>
    <row r="123099" spans="1:6" ht="15.75" customHeight="1">
      <c r="A123099" s="106">
        <v>371717</v>
      </c>
      <c r="B123099" s="115">
        <v>44418.914831715214</v>
      </c>
      <c r="C123099" s="106">
        <v>212991</v>
      </c>
      <c r="D123099" s="106">
        <v>402197</v>
      </c>
      <c r="E123099" s="106" t="str">
        <f>VLOOKUP(C123099,Подписчики!A:C,2,0)</f>
        <v>UTC+1</v>
      </c>
      <c r="F123099" s="115"/>
    </row>
    <row r="123100" spans="1:6" ht="15.75" customHeight="1">
      <c r="A123100" s="106">
        <v>371719</v>
      </c>
      <c r="B123100" s="115">
        <v>44418.916045307444</v>
      </c>
      <c r="C123100" s="106">
        <v>10101</v>
      </c>
      <c r="D123100" s="106">
        <v>357547</v>
      </c>
      <c r="E123100" s="106" t="str">
        <f>VLOOKUP(C123100,Подписчики!A:C,2,0)</f>
        <v>UTC+0</v>
      </c>
      <c r="F123100" s="115"/>
    </row>
    <row r="123101" spans="1:6" ht="15.75" customHeight="1">
      <c r="A123101" s="106">
        <v>371722</v>
      </c>
      <c r="B123101" s="115">
        <v>44418.916045307444</v>
      </c>
      <c r="C123101" s="106">
        <v>109241</v>
      </c>
      <c r="D123101" s="106">
        <v>304128</v>
      </c>
      <c r="E123101" s="106" t="str">
        <f>VLOOKUP(C123101,Подписчики!A:C,2,0)</f>
        <v>UTC+0</v>
      </c>
      <c r="F123101" s="115"/>
    </row>
    <row r="123102" spans="1:6" ht="15.75" customHeight="1">
      <c r="A123102" s="106">
        <v>371725</v>
      </c>
      <c r="B123102" s="115">
        <v>44418.919281553397</v>
      </c>
      <c r="C123102" s="106">
        <v>144836</v>
      </c>
      <c r="D123102" s="106">
        <v>351192</v>
      </c>
      <c r="E123102" s="106" t="str">
        <f>VLOOKUP(C123102,Подписчики!A:C,2,0)</f>
        <v>UTC+0</v>
      </c>
      <c r="F123102" s="115"/>
    </row>
    <row r="123103" spans="1:6" ht="15.75" customHeight="1">
      <c r="A123103" s="106">
        <v>371730</v>
      </c>
      <c r="B123103" s="115">
        <v>44418.919281553397</v>
      </c>
      <c r="C123103" s="106">
        <v>240402</v>
      </c>
      <c r="D123103" s="106">
        <v>321129</v>
      </c>
      <c r="E123103" s="106" t="str">
        <f>VLOOKUP(C123103,Подписчики!A:C,2,0)</f>
        <v>UTC+0</v>
      </c>
      <c r="F123103" s="115"/>
    </row>
    <row r="123104" spans="1:6" ht="15.75" customHeight="1">
      <c r="A123104" s="106">
        <v>371734</v>
      </c>
      <c r="B123104" s="115">
        <v>44418.921708737864</v>
      </c>
      <c r="C123104" s="106">
        <v>141785</v>
      </c>
      <c r="D123104" s="106">
        <v>369308</v>
      </c>
      <c r="E123104" s="106" t="str">
        <f>VLOOKUP(C123104,Подписчики!A:C,2,0)</f>
        <v>UTC+2</v>
      </c>
      <c r="F123104" s="115"/>
    </row>
    <row r="123105" spans="1:6" ht="15.75" customHeight="1">
      <c r="A123105" s="106">
        <v>371738</v>
      </c>
      <c r="B123105" s="115">
        <v>44418.92251779935</v>
      </c>
      <c r="C123105" s="106">
        <v>3558</v>
      </c>
      <c r="D123105" s="106">
        <v>439981</v>
      </c>
      <c r="E123105" s="106" t="str">
        <f>VLOOKUP(C123105,Подписчики!A:C,2,0)</f>
        <v>UTC-4</v>
      </c>
      <c r="F123105" s="115"/>
    </row>
    <row r="123106" spans="1:6" ht="15.75" customHeight="1">
      <c r="A123106" s="106">
        <v>371742</v>
      </c>
      <c r="B123106" s="115">
        <v>44418.922922330101</v>
      </c>
      <c r="C123106" s="106">
        <v>156017</v>
      </c>
      <c r="D123106" s="106">
        <v>158978</v>
      </c>
      <c r="E123106" s="106" t="str">
        <f>VLOOKUP(C123106,Подписчики!A:C,2,0)</f>
        <v>UTC+1</v>
      </c>
      <c r="F123106" s="115"/>
    </row>
    <row r="123107" spans="1:6" ht="15.75" customHeight="1">
      <c r="A123107" s="106">
        <v>371747</v>
      </c>
      <c r="B123107" s="115">
        <v>44418.923731391587</v>
      </c>
      <c r="C123107" s="106">
        <v>300163</v>
      </c>
      <c r="D123107" s="106">
        <v>189296</v>
      </c>
      <c r="E123107" s="106" t="str">
        <f>VLOOKUP(C123107,Подписчики!A:C,2,0)</f>
        <v>UTC+3</v>
      </c>
      <c r="F123107" s="115"/>
    </row>
    <row r="123108" spans="1:6" ht="15.75" customHeight="1">
      <c r="A123108" s="106">
        <v>371748</v>
      </c>
      <c r="B123108" s="115">
        <v>44418.923731391587</v>
      </c>
      <c r="C123108" s="106">
        <v>331166</v>
      </c>
      <c r="D123108" s="106">
        <v>133628</v>
      </c>
      <c r="E123108" s="106" t="str">
        <f>VLOOKUP(C123108,Подписчики!A:C,2,0)</f>
        <v>UTC+3</v>
      </c>
      <c r="F123108" s="115"/>
    </row>
    <row r="123109" spans="1:6" ht="15.75" customHeight="1">
      <c r="A123109" s="106">
        <v>371753</v>
      </c>
      <c r="B123109" s="115">
        <v>44418.924135922331</v>
      </c>
      <c r="C123109" s="106">
        <v>255634</v>
      </c>
      <c r="D123109" s="106">
        <v>354608</v>
      </c>
      <c r="E123109" s="106" t="str">
        <f>VLOOKUP(C123109,Подписчики!A:C,2,0)</f>
        <v>UTC+0</v>
      </c>
      <c r="F123109" s="115"/>
    </row>
    <row r="123110" spans="1:6" ht="15.75" customHeight="1">
      <c r="A123110" s="106">
        <v>371758</v>
      </c>
      <c r="B123110" s="115">
        <v>44418.927776699034</v>
      </c>
      <c r="C123110" s="106">
        <v>121201</v>
      </c>
      <c r="D123110" s="106">
        <v>104958</v>
      </c>
      <c r="E123110" s="106" t="str">
        <f>VLOOKUP(C123110,Подписчики!A:C,2,0)</f>
        <v>UTC+1</v>
      </c>
      <c r="F123110" s="115"/>
    </row>
    <row r="123111" spans="1:6" ht="15.75" customHeight="1">
      <c r="A123111" s="106">
        <v>371761</v>
      </c>
      <c r="B123111" s="115">
        <v>44418.92818122977</v>
      </c>
      <c r="C123111" s="106">
        <v>257174</v>
      </c>
      <c r="D123111" s="106">
        <v>470762</v>
      </c>
      <c r="E123111" s="106" t="str">
        <f>VLOOKUP(C123111,Подписчики!A:C,2,0)</f>
        <v>UTC+2</v>
      </c>
      <c r="F123111" s="115"/>
    </row>
    <row r="123112" spans="1:6" ht="15.75" customHeight="1">
      <c r="A123112" s="106">
        <v>371763</v>
      </c>
      <c r="B123112" s="115">
        <v>44418.929799352751</v>
      </c>
      <c r="C123112" s="106">
        <v>250139</v>
      </c>
      <c r="D123112" s="106">
        <v>362672</v>
      </c>
      <c r="E123112" s="106" t="str">
        <f>VLOOKUP(C123112,Подписчики!A:C,2,0)</f>
        <v>UTC-6</v>
      </c>
      <c r="F123112" s="115"/>
    </row>
    <row r="123113" spans="1:6" ht="15.75" customHeight="1">
      <c r="A123113" s="106">
        <v>371768</v>
      </c>
      <c r="B123113" s="115">
        <v>44418.929799352751</v>
      </c>
      <c r="C123113" s="106">
        <v>313292</v>
      </c>
      <c r="D123113" s="106">
        <v>180863</v>
      </c>
      <c r="E123113" s="106" t="str">
        <f>VLOOKUP(C123113,Подписчики!A:C,2,0)</f>
        <v>UTC+2</v>
      </c>
      <c r="F123113" s="115"/>
    </row>
    <row r="123114" spans="1:6" ht="15.75" customHeight="1">
      <c r="A123114" s="106">
        <v>371771</v>
      </c>
      <c r="B123114" s="115">
        <v>44418.930608414237</v>
      </c>
      <c r="C123114" s="106">
        <v>119221</v>
      </c>
      <c r="D123114" s="106">
        <v>404226</v>
      </c>
      <c r="E123114" s="106" t="str">
        <f>VLOOKUP(C123114,Подписчики!A:C,2,0)</f>
        <v>UTC-4</v>
      </c>
      <c r="F123114" s="115"/>
    </row>
    <row r="123115" spans="1:6" ht="15.75" customHeight="1">
      <c r="A123115" s="106">
        <v>371772</v>
      </c>
      <c r="B123115" s="115">
        <v>44418.932226537218</v>
      </c>
      <c r="C123115" s="106">
        <v>341354</v>
      </c>
      <c r="D123115" s="106">
        <v>158978</v>
      </c>
      <c r="E123115" s="106" t="str">
        <f>VLOOKUP(C123115,Подписчики!A:C,2,0)</f>
        <v>UTC-8</v>
      </c>
      <c r="F123115" s="115"/>
    </row>
    <row r="123116" spans="1:6" ht="15.75" customHeight="1">
      <c r="A123116" s="106">
        <v>371774</v>
      </c>
      <c r="B123116" s="115">
        <v>44418.932631067961</v>
      </c>
      <c r="C123116" s="106">
        <v>307487</v>
      </c>
      <c r="D123116" s="106">
        <v>182984</v>
      </c>
      <c r="E123116" s="106" t="str">
        <f>VLOOKUP(C123116,Подписчики!A:C,2,0)</f>
        <v>UTC+1</v>
      </c>
      <c r="F123116" s="115"/>
    </row>
    <row r="123117" spans="1:6" ht="15.75" customHeight="1">
      <c r="A123117" s="106">
        <v>371775</v>
      </c>
      <c r="B123117" s="115">
        <v>44418.935462783171</v>
      </c>
      <c r="C123117" s="106">
        <v>99818</v>
      </c>
      <c r="D123117" s="106">
        <v>113137</v>
      </c>
      <c r="E123117" s="106" t="str">
        <f>VLOOKUP(C123117,Подписчики!A:C,2,0)</f>
        <v>UTC+0</v>
      </c>
      <c r="F123117" s="115"/>
    </row>
    <row r="123118" spans="1:6" ht="15.75" customHeight="1">
      <c r="A123118" s="106">
        <v>371778</v>
      </c>
      <c r="B123118" s="115">
        <v>44418.936271844657</v>
      </c>
      <c r="C123118" s="106">
        <v>329757</v>
      </c>
      <c r="D123118" s="106">
        <v>134382</v>
      </c>
      <c r="E123118" s="106" t="str">
        <f>VLOOKUP(C123118,Подписчики!A:C,2,0)</f>
        <v>UTC+2</v>
      </c>
      <c r="F123118" s="115"/>
    </row>
    <row r="123119" spans="1:6" ht="15.75" customHeight="1">
      <c r="A123119" s="106">
        <v>371783</v>
      </c>
      <c r="B123119" s="115">
        <v>44418.942339805828</v>
      </c>
      <c r="C123119" s="106">
        <v>150715</v>
      </c>
      <c r="D123119" s="106">
        <v>154256</v>
      </c>
      <c r="E123119" s="106" t="str">
        <f>VLOOKUP(C123119,Подписчики!A:C,2,0)</f>
        <v>UTC+1</v>
      </c>
      <c r="F123119" s="115"/>
    </row>
    <row r="123120" spans="1:6" ht="15.75" customHeight="1">
      <c r="A123120" s="106">
        <v>371787</v>
      </c>
      <c r="B123120" s="115">
        <v>44418.945171521038</v>
      </c>
      <c r="C123120" s="106">
        <v>24876</v>
      </c>
      <c r="D123120" s="106">
        <v>275489</v>
      </c>
      <c r="E123120" s="106" t="str">
        <f>VLOOKUP(C123120,Подписчики!A:C,2,0)</f>
        <v>UTC+0</v>
      </c>
      <c r="F123120" s="115"/>
    </row>
    <row r="123121" spans="1:6" ht="15.75" customHeight="1">
      <c r="A123121" s="106">
        <v>371790</v>
      </c>
      <c r="B123121" s="115">
        <v>44418.945576051781</v>
      </c>
      <c r="C123121" s="106">
        <v>7459</v>
      </c>
      <c r="D123121" s="106">
        <v>158978</v>
      </c>
      <c r="E123121" s="106" t="str">
        <f>VLOOKUP(C123121,Подписчики!A:C,2,0)</f>
        <v>UTC+1</v>
      </c>
      <c r="F123121" s="115"/>
    </row>
    <row r="123122" spans="1:6" ht="15.75" customHeight="1">
      <c r="A123122" s="106">
        <v>371793</v>
      </c>
      <c r="B123122" s="115">
        <v>44418.945576051781</v>
      </c>
      <c r="C123122" s="106">
        <v>116688</v>
      </c>
      <c r="D123122" s="106">
        <v>264283</v>
      </c>
      <c r="E123122" s="106" t="str">
        <f>VLOOKUP(C123122,Подписчики!A:C,2,0)</f>
        <v>UTC+1</v>
      </c>
      <c r="F123122" s="115"/>
    </row>
    <row r="123123" spans="1:6" ht="15.75" customHeight="1">
      <c r="A123123" s="106">
        <v>371798</v>
      </c>
      <c r="B123123" s="115">
        <v>44418.946789644018</v>
      </c>
      <c r="C123123" s="106">
        <v>307665</v>
      </c>
      <c r="D123123" s="106">
        <v>5151</v>
      </c>
      <c r="E123123" s="106" t="str">
        <f>VLOOKUP(C123123,Подписчики!A:C,2,0)</f>
        <v>UTC+4</v>
      </c>
      <c r="F123123" s="115"/>
    </row>
    <row r="123124" spans="1:6" ht="15.75" customHeight="1">
      <c r="A123124" s="106">
        <v>371801</v>
      </c>
      <c r="B123124" s="115">
        <v>44418.947</v>
      </c>
      <c r="C123124" s="106">
        <v>227841</v>
      </c>
      <c r="D123124" s="106">
        <v>414043</v>
      </c>
      <c r="E123124" s="106" t="str">
        <f>VLOOKUP(C123124,Подписчики!A:C,2,0)</f>
        <v>UTC+0</v>
      </c>
      <c r="F123124" s="115"/>
    </row>
    <row r="123125" spans="1:6" ht="15.75" customHeight="1">
      <c r="A123125" s="106">
        <v>371803</v>
      </c>
      <c r="B123125" s="115">
        <v>44418.948407766991</v>
      </c>
      <c r="C123125" s="106">
        <v>96975</v>
      </c>
      <c r="D123125" s="106">
        <v>100218</v>
      </c>
      <c r="E123125" s="106" t="str">
        <f>VLOOKUP(C123125,Подписчики!A:C,2,0)</f>
        <v>UTC+0</v>
      </c>
      <c r="F123125" s="115"/>
    </row>
    <row r="123126" spans="1:6" ht="15.75" customHeight="1">
      <c r="A123126" s="106">
        <v>371804</v>
      </c>
      <c r="B123126" s="115">
        <v>44418.949216828478</v>
      </c>
      <c r="C123126" s="106">
        <v>338928</v>
      </c>
      <c r="D123126" s="106">
        <v>470762</v>
      </c>
      <c r="E123126" s="106" t="str">
        <f>VLOOKUP(C123126,Подписчики!A:C,2,0)</f>
        <v>UTC-6</v>
      </c>
      <c r="F123126" s="115"/>
    </row>
    <row r="123127" spans="1:6" ht="15.75" customHeight="1">
      <c r="A123127" s="106">
        <v>371807</v>
      </c>
      <c r="B123127" s="115">
        <v>44418.953666666668</v>
      </c>
      <c r="C123127" s="106">
        <v>89048</v>
      </c>
      <c r="D123127" s="106">
        <v>230507</v>
      </c>
      <c r="E123127" s="106" t="str">
        <f>VLOOKUP(C123127,Подписчики!A:C,2,0)</f>
        <v>UTC+1</v>
      </c>
      <c r="F123127" s="115"/>
    </row>
    <row r="123128" spans="1:6" ht="15.75" customHeight="1">
      <c r="A123128" s="106">
        <v>371809</v>
      </c>
      <c r="B123128" s="115">
        <v>44418.953666666668</v>
      </c>
      <c r="C123128" s="106">
        <v>213190</v>
      </c>
      <c r="D123128" s="106">
        <v>411922</v>
      </c>
      <c r="E123128" s="106" t="str">
        <f>VLOOKUP(C123128,Подписчики!A:C,2,0)</f>
        <v>UTC+1</v>
      </c>
      <c r="F123128" s="115"/>
    </row>
    <row r="123129" spans="1:6" ht="15.75" customHeight="1">
      <c r="A123129" s="106">
        <v>371810</v>
      </c>
      <c r="B123129" s="115">
        <v>44418.955284789648</v>
      </c>
      <c r="C123129" s="106">
        <v>200780</v>
      </c>
      <c r="D123129" s="106">
        <v>104958</v>
      </c>
      <c r="E123129" s="106" t="str">
        <f>VLOOKUP(C123129,Подписчики!A:C,2,0)</f>
        <v>UTC+1</v>
      </c>
      <c r="F123129" s="115"/>
    </row>
    <row r="123130" spans="1:6" ht="15.75" customHeight="1">
      <c r="A123130" s="106">
        <v>371812</v>
      </c>
      <c r="B123130" s="115">
        <v>44418.958521035602</v>
      </c>
      <c r="C123130" s="106">
        <v>299986</v>
      </c>
      <c r="D123130" s="106">
        <v>394819</v>
      </c>
      <c r="E123130" s="106" t="str">
        <f>VLOOKUP(C123130,Подписчики!A:C,2,0)</f>
        <v>UTC+1</v>
      </c>
      <c r="F123130" s="115"/>
    </row>
    <row r="123131" spans="1:6" ht="15.75" customHeight="1">
      <c r="A123131" s="106">
        <v>371815</v>
      </c>
      <c r="B123131" s="115">
        <v>44418.958925566338</v>
      </c>
      <c r="C123131" s="106">
        <v>123191</v>
      </c>
      <c r="D123131" s="106">
        <v>158978</v>
      </c>
      <c r="E123131" s="106" t="str">
        <f>VLOOKUP(C123131,Подписчики!A:C,2,0)</f>
        <v>UTC+2</v>
      </c>
      <c r="F123131" s="115"/>
    </row>
    <row r="123132" spans="1:6" ht="15.75" customHeight="1">
      <c r="A123132" s="106">
        <v>371817</v>
      </c>
      <c r="B123132" s="115">
        <v>44418.958925566338</v>
      </c>
      <c r="C123132" s="106">
        <v>190693</v>
      </c>
      <c r="D123132" s="106">
        <v>250679</v>
      </c>
      <c r="E123132" s="106" t="str">
        <f>VLOOKUP(C123132,Подписчики!A:C,2,0)</f>
        <v>UTC+2</v>
      </c>
      <c r="F123132" s="115"/>
    </row>
    <row r="123133" spans="1:6" ht="15.75" customHeight="1">
      <c r="A123133" s="106">
        <v>371822</v>
      </c>
      <c r="B123133" s="115">
        <v>44418.959734627831</v>
      </c>
      <c r="C123133" s="106">
        <v>223885</v>
      </c>
      <c r="D123133" s="106">
        <v>182984</v>
      </c>
      <c r="E123133" s="106" t="str">
        <f>VLOOKUP(C123133,Подписчики!A:C,2,0)</f>
        <v>UTC+0</v>
      </c>
      <c r="F123133" s="115"/>
    </row>
    <row r="123134" spans="1:6" ht="15.75" customHeight="1">
      <c r="A123134" s="106">
        <v>371824</v>
      </c>
      <c r="B123134" s="115">
        <v>44418.961352750812</v>
      </c>
      <c r="C123134" s="106">
        <v>250713</v>
      </c>
      <c r="D123134" s="106">
        <v>37644</v>
      </c>
      <c r="E123134" s="106" t="str">
        <f>VLOOKUP(C123134,Подписчики!A:C,2,0)</f>
        <v>UTC+0</v>
      </c>
      <c r="F123134" s="115"/>
    </row>
    <row r="123135" spans="1:6" ht="15.75" customHeight="1">
      <c r="A123135" s="106">
        <v>371826</v>
      </c>
      <c r="B123135" s="115">
        <v>44418.963375404535</v>
      </c>
      <c r="C123135" s="106">
        <v>3849</v>
      </c>
      <c r="D123135" s="106">
        <v>397</v>
      </c>
      <c r="E123135" s="106" t="str">
        <f>VLOOKUP(C123135,Подписчики!A:C,2,0)</f>
        <v>UTC+1</v>
      </c>
      <c r="F123135" s="115"/>
    </row>
    <row r="123136" spans="1:6" ht="15.75" customHeight="1">
      <c r="A123136" s="106">
        <v>371829</v>
      </c>
      <c r="B123136" s="115">
        <v>44418.964588996765</v>
      </c>
      <c r="C123136" s="106">
        <v>393</v>
      </c>
      <c r="D123136" s="106">
        <v>108167</v>
      </c>
      <c r="E123136" s="106" t="str">
        <f>VLOOKUP(C123136,Подписчики!A:C,2,0)</f>
        <v>UTC+0</v>
      </c>
      <c r="F123136" s="115"/>
    </row>
    <row r="123137" spans="1:6" ht="15.75" customHeight="1">
      <c r="A123137" s="106">
        <v>371833</v>
      </c>
      <c r="B123137" s="115">
        <v>44418.964588996765</v>
      </c>
      <c r="C123137" s="106">
        <v>4662</v>
      </c>
      <c r="D123137" s="106">
        <v>187427</v>
      </c>
      <c r="E123137" s="106" t="str">
        <f>VLOOKUP(C123137,Подписчики!A:C,2,0)</f>
        <v>UTC+0</v>
      </c>
      <c r="F123137" s="115"/>
    </row>
    <row r="123138" spans="1:6" ht="15.75" customHeight="1">
      <c r="A123138" s="106">
        <v>371834</v>
      </c>
      <c r="B123138" s="115">
        <v>44418.964993527508</v>
      </c>
      <c r="C123138" s="106">
        <v>90390</v>
      </c>
      <c r="D123138" s="106">
        <v>397531</v>
      </c>
      <c r="E123138" s="106" t="str">
        <f>VLOOKUP(C123138,Подписчики!A:C,2,0)</f>
        <v>UTC+1</v>
      </c>
      <c r="F123138" s="115"/>
    </row>
    <row r="123139" spans="1:6" ht="15.75" customHeight="1">
      <c r="A123139" s="106">
        <v>371835</v>
      </c>
      <c r="B123139" s="115">
        <v>44418.967420711975</v>
      </c>
      <c r="C123139" s="106">
        <v>185918</v>
      </c>
      <c r="D123139" s="106">
        <v>238334</v>
      </c>
      <c r="E123139" s="106" t="str">
        <f>VLOOKUP(C123139,Подписчики!A:C,2,0)</f>
        <v>UTC-1</v>
      </c>
      <c r="F123139" s="115"/>
    </row>
    <row r="123140" spans="1:6" ht="15.75" customHeight="1">
      <c r="A123140" s="106">
        <v>371838</v>
      </c>
      <c r="B123140" s="115">
        <v>44418.969443365699</v>
      </c>
      <c r="C123140" s="106">
        <v>169368</v>
      </c>
      <c r="D123140" s="106">
        <v>304128</v>
      </c>
      <c r="E123140" s="106" t="str">
        <f>VLOOKUP(C123140,Подписчики!A:C,2,0)</f>
        <v>UTC+0</v>
      </c>
      <c r="F123140" s="115"/>
    </row>
    <row r="123141" spans="1:6" ht="15.75" customHeight="1">
      <c r="A123141" s="106">
        <v>371840</v>
      </c>
      <c r="B123141" s="115">
        <v>44418.970252427185</v>
      </c>
      <c r="C123141" s="106">
        <v>181304</v>
      </c>
      <c r="D123141" s="106">
        <v>133619</v>
      </c>
      <c r="E123141" s="106" t="str">
        <f>VLOOKUP(C123141,Подписчики!A:C,2,0)</f>
        <v>UTC+2</v>
      </c>
      <c r="F123141" s="115"/>
    </row>
    <row r="123142" spans="1:6" ht="15.75" customHeight="1">
      <c r="A123142" s="106">
        <v>371843</v>
      </c>
      <c r="B123142" s="115">
        <v>44418.971061488672</v>
      </c>
      <c r="C123142" s="106">
        <v>5341</v>
      </c>
      <c r="D123142" s="106">
        <v>439981</v>
      </c>
      <c r="E123142" s="106" t="str">
        <f>VLOOKUP(C123142,Подписчики!A:C,2,0)</f>
        <v>UTC-4</v>
      </c>
      <c r="F123142" s="115"/>
    </row>
    <row r="123143" spans="1:6" ht="15.75" customHeight="1">
      <c r="A123143" s="106">
        <v>371847</v>
      </c>
      <c r="B123143" s="115">
        <v>44418.974702265376</v>
      </c>
      <c r="C123143" s="106">
        <v>9408</v>
      </c>
      <c r="D123143" s="106">
        <v>416554</v>
      </c>
      <c r="E123143" s="106" t="str">
        <f>VLOOKUP(C123143,Подписчики!A:C,2,0)</f>
        <v>UTC+1</v>
      </c>
      <c r="F123143" s="115"/>
    </row>
    <row r="123144" spans="1:6" ht="15.75" customHeight="1">
      <c r="A123144" s="106">
        <v>371851</v>
      </c>
      <c r="B123144" s="115">
        <v>44418.974702265376</v>
      </c>
      <c r="C123144" s="106">
        <v>134246</v>
      </c>
      <c r="D123144" s="106">
        <v>339123</v>
      </c>
      <c r="E123144" s="106" t="str">
        <f>VLOOKUP(C123144,Подписчики!A:C,2,0)</f>
        <v>UTC+1</v>
      </c>
      <c r="F123144" s="115"/>
    </row>
    <row r="123145" spans="1:6" ht="15.75" customHeight="1">
      <c r="A123145" s="106">
        <v>371853</v>
      </c>
      <c r="B123145" s="115">
        <v>44418.974999999999</v>
      </c>
      <c r="C123145" s="106">
        <v>111073</v>
      </c>
      <c r="D123145" s="106">
        <v>478188</v>
      </c>
      <c r="E123145" s="106" t="str">
        <f>VLOOKUP(C123145,Подписчики!A:C,2,0)</f>
        <v>UTC+9</v>
      </c>
      <c r="F123145" s="115"/>
    </row>
    <row r="123146" spans="1:6" ht="15.75" customHeight="1">
      <c r="A123146" s="106">
        <v>371857</v>
      </c>
      <c r="B123146" s="115">
        <v>44418.975333333336</v>
      </c>
      <c r="C123146" s="106">
        <v>303287</v>
      </c>
      <c r="D123146" s="106">
        <v>250679</v>
      </c>
      <c r="E123146" s="106" t="str">
        <f>VLOOKUP(C123146,Подписчики!A:C,2,0)</f>
        <v>UTC+4</v>
      </c>
      <c r="F123146" s="115"/>
    </row>
    <row r="123147" spans="1:6" ht="15.75" customHeight="1">
      <c r="A123147" s="106">
        <v>371860</v>
      </c>
      <c r="B123147" s="115">
        <v>44418.979152103559</v>
      </c>
      <c r="C123147" s="106">
        <v>335369</v>
      </c>
      <c r="D123147" s="106">
        <v>324991</v>
      </c>
      <c r="E123147" s="106" t="str">
        <f>VLOOKUP(C123147,Подписчики!A:C,2,0)</f>
        <v>UTC+0</v>
      </c>
      <c r="F123147" s="115"/>
    </row>
    <row r="123148" spans="1:6" ht="15.75" customHeight="1">
      <c r="A123148" s="106">
        <v>371862</v>
      </c>
      <c r="B123148" s="115">
        <v>44418.980770226532</v>
      </c>
      <c r="C123148" s="106">
        <v>331787</v>
      </c>
      <c r="D123148" s="106">
        <v>394819</v>
      </c>
      <c r="E123148" s="106" t="str">
        <f>VLOOKUP(C123148,Подписчики!A:C,2,0)</f>
        <v>UTC-4</v>
      </c>
      <c r="F123148" s="115"/>
    </row>
    <row r="123149" spans="1:6" ht="15.75" customHeight="1">
      <c r="A123149" s="106">
        <v>371865</v>
      </c>
      <c r="B123149" s="115">
        <v>44418.981579288025</v>
      </c>
      <c r="C123149" s="106">
        <v>169398</v>
      </c>
      <c r="D123149" s="106">
        <v>411922</v>
      </c>
      <c r="E123149" s="106" t="str">
        <f>VLOOKUP(C123149,Подписчики!A:C,2,0)</f>
        <v>UTC+2</v>
      </c>
      <c r="F123149" s="115"/>
    </row>
    <row r="123150" spans="1:6" ht="15.75" customHeight="1">
      <c r="A123150" s="106">
        <v>371867</v>
      </c>
      <c r="B123150" s="115">
        <v>44418.986666666664</v>
      </c>
      <c r="C123150" s="106">
        <v>104245</v>
      </c>
      <c r="D123150" s="106">
        <v>439981</v>
      </c>
      <c r="E123150" s="106" t="str">
        <f>VLOOKUP(C123150,Подписчики!A:C,2,0)</f>
        <v>UTC+5</v>
      </c>
      <c r="F123150" s="115"/>
    </row>
    <row r="123151" spans="1:6" ht="15.75" customHeight="1">
      <c r="A123151" s="106">
        <v>371869</v>
      </c>
      <c r="B123151" s="115">
        <v>44418.988456310683</v>
      </c>
      <c r="C123151" s="106">
        <v>216232</v>
      </c>
      <c r="D123151" s="106">
        <v>331056</v>
      </c>
      <c r="E123151" s="106" t="str">
        <f>VLOOKUP(C123151,Подписчики!A:C,2,0)</f>
        <v>UTC+3</v>
      </c>
      <c r="F123151" s="115"/>
    </row>
    <row r="123152" spans="1:6" ht="15.75" customHeight="1">
      <c r="A123152" s="106">
        <v>371871</v>
      </c>
      <c r="B123152" s="115">
        <v>44418.990478964399</v>
      </c>
      <c r="C123152" s="106">
        <v>78783</v>
      </c>
      <c r="D123152" s="106">
        <v>86587</v>
      </c>
      <c r="E123152" s="106" t="str">
        <f>VLOOKUP(C123152,Подписчики!A:C,2,0)</f>
        <v>UTC+0</v>
      </c>
      <c r="F123152" s="115"/>
    </row>
    <row r="123153" spans="1:6" ht="15.75" customHeight="1">
      <c r="A123153" s="106">
        <v>371876</v>
      </c>
      <c r="B123153" s="115">
        <v>44418.990478964399</v>
      </c>
      <c r="C123153" s="106">
        <v>200001</v>
      </c>
      <c r="D123153" s="106">
        <v>154256</v>
      </c>
      <c r="E123153" s="106" t="str">
        <f>VLOOKUP(C123153,Подписчики!A:C,2,0)</f>
        <v>UTC+0</v>
      </c>
      <c r="F123153" s="115"/>
    </row>
    <row r="123154" spans="1:6" ht="15.75" customHeight="1">
      <c r="A123154" s="106">
        <v>371877</v>
      </c>
      <c r="B123154" s="115">
        <v>44418.991288025885</v>
      </c>
      <c r="C123154" s="106">
        <v>24291</v>
      </c>
      <c r="D123154" s="106">
        <v>258219</v>
      </c>
      <c r="E123154" s="106" t="str">
        <f>VLOOKUP(C123154,Подписчики!A:C,2,0)</f>
        <v>UTC+2</v>
      </c>
      <c r="F123154" s="115"/>
    </row>
    <row r="123155" spans="1:6" ht="15.75" customHeight="1">
      <c r="A123155" s="106">
        <v>371882</v>
      </c>
      <c r="B123155" s="115">
        <v>44418.994119741103</v>
      </c>
      <c r="C123155" s="106">
        <v>118357</v>
      </c>
      <c r="D123155" s="106">
        <v>250679</v>
      </c>
      <c r="E123155" s="106" t="str">
        <f>VLOOKUP(C123155,Подписчики!A:C,2,0)</f>
        <v>UTC+1</v>
      </c>
      <c r="F123155" s="115"/>
    </row>
    <row r="123156" spans="1:6" ht="15.75" customHeight="1">
      <c r="A123156" s="106">
        <v>371884</v>
      </c>
      <c r="B123156" s="115">
        <v>44418.994524271839</v>
      </c>
      <c r="C123156" s="106">
        <v>313146</v>
      </c>
      <c r="D123156" s="106">
        <v>230507</v>
      </c>
      <c r="E123156" s="106" t="str">
        <f>VLOOKUP(C123156,Подписчики!A:C,2,0)</f>
        <v>UTC+2</v>
      </c>
      <c r="F123156" s="115"/>
    </row>
    <row r="123157" spans="1:6" ht="15.75" customHeight="1">
      <c r="A123157" s="106">
        <v>371889</v>
      </c>
      <c r="B123157" s="115">
        <v>44418.997760517799</v>
      </c>
      <c r="C123157" s="106">
        <v>250821</v>
      </c>
      <c r="D123157" s="106">
        <v>419184</v>
      </c>
      <c r="E123157" s="106" t="str">
        <f>VLOOKUP(C123157,Подписчики!A:C,2,0)</f>
        <v>UTC+2</v>
      </c>
      <c r="F123157" s="115"/>
    </row>
    <row r="123158" spans="1:6" ht="15.75" customHeight="1">
      <c r="A123158" s="106">
        <v>371894</v>
      </c>
      <c r="B123158" s="115">
        <v>44418.998569579286</v>
      </c>
      <c r="C123158" s="106">
        <v>274455</v>
      </c>
      <c r="D123158" s="106">
        <v>467908</v>
      </c>
      <c r="E123158" s="106" t="str">
        <f>VLOOKUP(C123158,Подписчики!A:C,2,0)</f>
        <v>UTC+0</v>
      </c>
      <c r="F123158" s="115"/>
    </row>
    <row r="123159" spans="1:6" ht="15.75" customHeight="1">
      <c r="A123159" s="106">
        <v>371899</v>
      </c>
      <c r="B123159" s="115">
        <v>44419.0050420712</v>
      </c>
      <c r="C123159" s="106">
        <v>242318</v>
      </c>
      <c r="D123159" s="106">
        <v>347008</v>
      </c>
      <c r="E123159" s="106" t="str">
        <f>VLOOKUP(C123159,Подписчики!A:C,2,0)</f>
        <v>UTC+0</v>
      </c>
      <c r="F123159" s="115"/>
    </row>
    <row r="123160" spans="1:6" ht="15.75" customHeight="1">
      <c r="A123160" s="106">
        <v>371901</v>
      </c>
      <c r="B123160" s="115">
        <v>44419.006660194173</v>
      </c>
      <c r="C123160" s="106">
        <v>15310</v>
      </c>
      <c r="D123160" s="106">
        <v>241927</v>
      </c>
      <c r="E123160" s="106" t="str">
        <f>VLOOKUP(C123160,Подписчики!A:C,2,0)</f>
        <v>UTC+0</v>
      </c>
      <c r="F123160" s="115"/>
    </row>
    <row r="123161" spans="1:6" ht="15.75" customHeight="1">
      <c r="A123161" s="106">
        <v>371903</v>
      </c>
      <c r="B123161" s="115">
        <v>44419.008666666661</v>
      </c>
      <c r="C123161" s="106">
        <v>219836</v>
      </c>
      <c r="D123161" s="106">
        <v>251574</v>
      </c>
      <c r="E123161" s="106" t="str">
        <f>VLOOKUP(C123161,Подписчики!A:C,2,0)</f>
        <v>UTC+2</v>
      </c>
      <c r="F123161" s="115"/>
    </row>
    <row r="123162" spans="1:6" ht="15.75" customHeight="1">
      <c r="A123162" s="106">
        <v>371906</v>
      </c>
      <c r="B123162" s="115">
        <v>44419.012323624593</v>
      </c>
      <c r="C123162" s="106">
        <v>337545</v>
      </c>
      <c r="D123162" s="106">
        <v>172207</v>
      </c>
      <c r="E123162" s="106" t="str">
        <f>VLOOKUP(C123162,Подписчики!A:C,2,0)</f>
        <v>UTC+2</v>
      </c>
      <c r="F123162" s="115"/>
    </row>
    <row r="123163" spans="1:6" ht="15.75" customHeight="1">
      <c r="A123163" s="106">
        <v>371910</v>
      </c>
      <c r="B123163" s="115">
        <v>44419.012666666662</v>
      </c>
      <c r="C123163" s="106">
        <v>250798</v>
      </c>
      <c r="D123163" s="106">
        <v>19714</v>
      </c>
      <c r="E123163" s="106" t="str">
        <f>VLOOKUP(C123163,Подписчики!A:C,2,0)</f>
        <v>UTC-4</v>
      </c>
      <c r="F123163" s="115"/>
    </row>
    <row r="123164" spans="1:6" ht="15.75" customHeight="1">
      <c r="A123164" s="106">
        <v>371912</v>
      </c>
      <c r="B123164" s="115">
        <v>44419.014666666662</v>
      </c>
      <c r="C123164" s="106">
        <v>154552</v>
      </c>
      <c r="D123164" s="106">
        <v>250679</v>
      </c>
      <c r="E123164" s="106" t="str">
        <f>VLOOKUP(C123164,Подписчики!A:C,2,0)</f>
        <v>UTC+2</v>
      </c>
      <c r="F123164" s="115"/>
    </row>
    <row r="123165" spans="1:6" ht="15.75" customHeight="1">
      <c r="A123165" s="106">
        <v>371916</v>
      </c>
      <c r="B123165" s="115">
        <v>44419.021000000001</v>
      </c>
      <c r="C123165" s="106">
        <v>152672</v>
      </c>
      <c r="D123165" s="106">
        <v>251574</v>
      </c>
      <c r="E123165" s="106" t="str">
        <f>VLOOKUP(C123165,Подписчики!A:C,2,0)</f>
        <v>UTC+3</v>
      </c>
      <c r="F123165" s="115"/>
    </row>
    <row r="123166" spans="1:6" ht="15.75" customHeight="1">
      <c r="A123166" s="106">
        <v>371919</v>
      </c>
      <c r="B123166" s="115">
        <v>44419.021627831717</v>
      </c>
      <c r="C123166" s="106">
        <v>237575</v>
      </c>
      <c r="D123166" s="106">
        <v>466283</v>
      </c>
      <c r="E123166" s="106" t="str">
        <f>VLOOKUP(C123166,Подписчики!A:C,2,0)</f>
        <v>UTC+1</v>
      </c>
      <c r="F123166" s="115"/>
    </row>
    <row r="123167" spans="1:6" ht="15.75" customHeight="1">
      <c r="A123167" s="106">
        <v>371921</v>
      </c>
      <c r="B123167" s="115">
        <v>44419.022841423946</v>
      </c>
      <c r="C123167" s="106">
        <v>319444</v>
      </c>
      <c r="D123167" s="106">
        <v>389689</v>
      </c>
      <c r="E123167" s="106" t="str">
        <f>VLOOKUP(C123167,Подписчики!A:C,2,0)</f>
        <v>UTC-4</v>
      </c>
      <c r="F123167" s="115"/>
    </row>
    <row r="123168" spans="1:6" ht="15.75" customHeight="1">
      <c r="A123168" s="106">
        <v>371922</v>
      </c>
      <c r="B123168" s="115">
        <v>44419.023245954697</v>
      </c>
      <c r="C123168" s="106">
        <v>27539</v>
      </c>
      <c r="D123168" s="106">
        <v>129210</v>
      </c>
      <c r="E123168" s="106" t="str">
        <f>VLOOKUP(C123168,Подписчики!A:C,2,0)</f>
        <v>UTC+1</v>
      </c>
      <c r="F123168" s="115"/>
    </row>
    <row r="123169" spans="1:6" ht="15.75" customHeight="1">
      <c r="A123169" s="106">
        <v>371926</v>
      </c>
      <c r="B123169" s="115">
        <v>44419.029718446604</v>
      </c>
      <c r="C123169" s="106">
        <v>280071</v>
      </c>
      <c r="D123169" s="106">
        <v>250679</v>
      </c>
      <c r="E123169" s="106" t="str">
        <f>VLOOKUP(C123169,Подписчики!A:C,2,0)</f>
        <v>UTC+1</v>
      </c>
      <c r="F123169" s="115"/>
    </row>
    <row r="123170" spans="1:6" ht="15.75" customHeight="1">
      <c r="A123170" s="106">
        <v>371931</v>
      </c>
      <c r="B123170" s="115">
        <v>44419.029718446604</v>
      </c>
      <c r="C123170" s="106">
        <v>324961</v>
      </c>
      <c r="D123170" s="106">
        <v>5151</v>
      </c>
      <c r="E123170" s="106" t="str">
        <f>VLOOKUP(C123170,Подписчики!A:C,2,0)</f>
        <v>UTC+1</v>
      </c>
      <c r="F123170" s="115"/>
    </row>
    <row r="123171" spans="1:6" ht="15.75" customHeight="1">
      <c r="A123171" s="106">
        <v>371932</v>
      </c>
      <c r="B123171" s="115">
        <v>44419.034</v>
      </c>
      <c r="C123171" s="106">
        <v>87270</v>
      </c>
      <c r="D123171" s="106">
        <v>217497</v>
      </c>
      <c r="E123171" s="106" t="str">
        <f>VLOOKUP(C123171,Подписчики!A:C,2,0)</f>
        <v>UTC-3</v>
      </c>
      <c r="F123171" s="115"/>
    </row>
    <row r="123172" spans="1:6" ht="15.75" customHeight="1">
      <c r="A123172" s="106">
        <v>371937</v>
      </c>
      <c r="B123172" s="115">
        <v>44419.037000000004</v>
      </c>
      <c r="C123172" s="106">
        <v>181992</v>
      </c>
      <c r="D123172" s="106">
        <v>250679</v>
      </c>
      <c r="E123172" s="106" t="str">
        <f>VLOOKUP(C123172,Подписчики!A:C,2,0)</f>
        <v>UTC-5</v>
      </c>
      <c r="F123172" s="115"/>
    </row>
    <row r="123173" spans="1:6" ht="15.75" customHeight="1">
      <c r="A123173" s="106">
        <v>371941</v>
      </c>
      <c r="B123173" s="115">
        <v>44419.03902265372</v>
      </c>
      <c r="C123173" s="106">
        <v>7335</v>
      </c>
      <c r="D123173" s="106">
        <v>21760</v>
      </c>
      <c r="E123173" s="106" t="str">
        <f>VLOOKUP(C123173,Подписчики!A:C,2,0)</f>
        <v>UTC+0</v>
      </c>
      <c r="F123173" s="115"/>
    </row>
    <row r="123174" spans="1:6" ht="15.75" customHeight="1">
      <c r="A123174" s="106">
        <v>371943</v>
      </c>
      <c r="B123174" s="115">
        <v>44419.042663430417</v>
      </c>
      <c r="C123174" s="106">
        <v>312366</v>
      </c>
      <c r="D123174" s="106">
        <v>433508</v>
      </c>
      <c r="E123174" s="106" t="str">
        <f>VLOOKUP(C123174,Подписчики!A:C,2,0)</f>
        <v>UTC-7</v>
      </c>
      <c r="F123174" s="115"/>
    </row>
    <row r="123175" spans="1:6" ht="15.75" customHeight="1">
      <c r="A123175" s="106">
        <v>371947</v>
      </c>
      <c r="B123175" s="115">
        <v>44419.048731391587</v>
      </c>
      <c r="C123175" s="106">
        <v>146209</v>
      </c>
      <c r="D123175" s="106">
        <v>472712</v>
      </c>
      <c r="E123175" s="106" t="str">
        <f>VLOOKUP(C123175,Подписчики!A:C,2,0)</f>
        <v>UTC+0</v>
      </c>
      <c r="F123175" s="115"/>
    </row>
    <row r="123176" spans="1:6" ht="15.75" customHeight="1">
      <c r="A123176" s="106">
        <v>371950</v>
      </c>
      <c r="B123176" s="115">
        <v>44419.06</v>
      </c>
      <c r="C123176" s="106">
        <v>186713</v>
      </c>
      <c r="D123176" s="106">
        <v>50669</v>
      </c>
      <c r="E123176" s="106" t="str">
        <f>VLOOKUP(C123176,Подписчики!A:C,2,0)</f>
        <v>UTC+0</v>
      </c>
      <c r="F123176" s="115"/>
    </row>
    <row r="123177" spans="1:6" ht="15.75" customHeight="1">
      <c r="A123177" s="106">
        <v>371955</v>
      </c>
      <c r="B123177" s="115">
        <v>44419.063294498381</v>
      </c>
      <c r="C123177" s="106">
        <v>96946</v>
      </c>
      <c r="D123177" s="106">
        <v>347008</v>
      </c>
      <c r="E123177" s="106" t="str">
        <f>VLOOKUP(C123177,Подписчики!A:C,2,0)</f>
        <v>UTC+0</v>
      </c>
      <c r="F123177" s="115"/>
    </row>
    <row r="123178" spans="1:6" ht="15.75" customHeight="1">
      <c r="A123178" s="106">
        <v>371956</v>
      </c>
      <c r="B123178" s="115">
        <v>44419.074000000001</v>
      </c>
      <c r="C123178" s="106">
        <v>168</v>
      </c>
      <c r="D123178" s="106">
        <v>105200</v>
      </c>
      <c r="E123178" s="106" t="str">
        <f>VLOOKUP(C123178,Подписчики!A:C,2,0)</f>
        <v>UTC+6</v>
      </c>
      <c r="F123178" s="115"/>
    </row>
    <row r="123179" spans="1:6" ht="15.75" customHeight="1">
      <c r="A123179" s="106">
        <v>371960</v>
      </c>
      <c r="B123179" s="115">
        <v>44419.079880258898</v>
      </c>
      <c r="C123179" s="106">
        <v>118903</v>
      </c>
      <c r="D123179" s="106">
        <v>154256</v>
      </c>
      <c r="E123179" s="106" t="str">
        <f>VLOOKUP(C123179,Подписчики!A:C,2,0)</f>
        <v>UTC-7</v>
      </c>
      <c r="F123179" s="115"/>
    </row>
    <row r="123180" spans="1:6" ht="15.75" customHeight="1">
      <c r="A123180" s="106">
        <v>371963</v>
      </c>
      <c r="B123180" s="115">
        <v>44419.082711974108</v>
      </c>
      <c r="C123180" s="106">
        <v>170515</v>
      </c>
      <c r="D123180" s="106">
        <v>157696</v>
      </c>
      <c r="E123180" s="106" t="str">
        <f>VLOOKUP(C123180,Подписчики!A:C,2,0)</f>
        <v>UTC+0</v>
      </c>
      <c r="F123180" s="115"/>
    </row>
    <row r="123181" spans="1:6" ht="15.75" customHeight="1">
      <c r="A123181" s="106">
        <v>371967</v>
      </c>
      <c r="B123181" s="115">
        <v>44419.087333333337</v>
      </c>
      <c r="C123181" s="106">
        <v>192442</v>
      </c>
      <c r="D123181" s="106">
        <v>162939</v>
      </c>
      <c r="E123181" s="106" t="str">
        <f>VLOOKUP(C123181,Подписчики!A:C,2,0)</f>
        <v>UTC+1</v>
      </c>
      <c r="F123181" s="115"/>
    </row>
    <row r="123182" spans="1:6" ht="15.75" customHeight="1">
      <c r="A123182" s="106">
        <v>371972</v>
      </c>
      <c r="B123182" s="115">
        <v>44419.087566343042</v>
      </c>
      <c r="C123182" s="106">
        <v>296379</v>
      </c>
      <c r="D123182" s="106">
        <v>72841</v>
      </c>
      <c r="E123182" s="106" t="str">
        <f>VLOOKUP(C123182,Подписчики!A:C,2,0)</f>
        <v>UTC-4</v>
      </c>
      <c r="F123182" s="115"/>
    </row>
    <row r="123183" spans="1:6" ht="15.75" customHeight="1">
      <c r="A123183" s="106">
        <v>371974</v>
      </c>
      <c r="B123183" s="115">
        <v>44419.091</v>
      </c>
      <c r="C123183" s="106">
        <v>295662</v>
      </c>
      <c r="D123183" s="106">
        <v>411922</v>
      </c>
      <c r="E123183" s="106" t="str">
        <f>VLOOKUP(C123183,Подписчики!A:C,2,0)</f>
        <v>UTC+0</v>
      </c>
      <c r="F123183" s="115"/>
    </row>
    <row r="123184" spans="1:6" ht="15.75" customHeight="1">
      <c r="A123184" s="106">
        <v>371979</v>
      </c>
      <c r="B123184" s="115">
        <v>44419.094443365699</v>
      </c>
      <c r="C123184" s="106">
        <v>340446</v>
      </c>
      <c r="D123184" s="106">
        <v>219853</v>
      </c>
      <c r="E123184" s="106" t="str">
        <f>VLOOKUP(C123184,Подписчики!A:C,2,0)</f>
        <v>UTC-3</v>
      </c>
      <c r="F123184" s="115"/>
    </row>
    <row r="123185" spans="1:6" ht="15.75" customHeight="1">
      <c r="A123185" s="106">
        <v>371982</v>
      </c>
      <c r="B123185" s="115">
        <v>44419.095666666661</v>
      </c>
      <c r="C123185" s="106">
        <v>91064</v>
      </c>
      <c r="D123185" s="106">
        <v>411922</v>
      </c>
      <c r="E123185" s="106" t="str">
        <f>VLOOKUP(C123185,Подписчики!A:C,2,0)</f>
        <v>UTC+2</v>
      </c>
      <c r="F123185" s="115"/>
    </row>
    <row r="123186" spans="1:6" ht="15.75" customHeight="1">
      <c r="A123186" s="106">
        <v>371986</v>
      </c>
      <c r="B123186" s="115">
        <v>44419.098893203882</v>
      </c>
      <c r="C123186" s="106">
        <v>179690</v>
      </c>
      <c r="D123186" s="106">
        <v>191893</v>
      </c>
      <c r="E123186" s="106" t="str">
        <f>VLOOKUP(C123186,Подписчики!A:C,2,0)</f>
        <v>UTC+0</v>
      </c>
      <c r="F123186" s="115"/>
    </row>
    <row r="123187" spans="1:6" ht="15.75" customHeight="1">
      <c r="A123187" s="106">
        <v>371989</v>
      </c>
      <c r="B123187" s="115">
        <v>44419.099333333339</v>
      </c>
      <c r="C123187" s="106">
        <v>51080</v>
      </c>
      <c r="D123187" s="106">
        <v>194335</v>
      </c>
      <c r="E123187" s="106" t="str">
        <f>VLOOKUP(C123187,Подписчики!A:C,2,0)</f>
        <v>UTC+1</v>
      </c>
      <c r="F123187" s="115"/>
    </row>
    <row r="123188" spans="1:6" ht="15.75" customHeight="1">
      <c r="A123188" s="106">
        <v>371994</v>
      </c>
      <c r="B123188" s="115">
        <v>44419.104152103559</v>
      </c>
      <c r="C123188" s="106">
        <v>322899</v>
      </c>
      <c r="D123188" s="106">
        <v>21760</v>
      </c>
      <c r="E123188" s="106" t="str">
        <f>VLOOKUP(C123188,Подписчики!A:C,2,0)</f>
        <v>UTC-7</v>
      </c>
      <c r="F123188" s="115"/>
    </row>
    <row r="123189" spans="1:6" ht="15.75" customHeight="1">
      <c r="A123189" s="106">
        <v>371996</v>
      </c>
      <c r="B123189" s="115">
        <v>44419.106174757282</v>
      </c>
      <c r="C123189" s="106">
        <v>340404</v>
      </c>
      <c r="D123189" s="106">
        <v>347008</v>
      </c>
      <c r="E123189" s="106" t="str">
        <f>VLOOKUP(C123189,Подписчики!A:C,2,0)</f>
        <v>UTC-6</v>
      </c>
      <c r="F123189" s="115"/>
    </row>
    <row r="123190" spans="1:6" ht="15.75" customHeight="1">
      <c r="A123190" s="106">
        <v>371999</v>
      </c>
      <c r="B123190" s="115">
        <v>44419.108999999997</v>
      </c>
      <c r="C123190" s="106">
        <v>201108</v>
      </c>
      <c r="D123190" s="106">
        <v>404226</v>
      </c>
      <c r="E123190" s="106" t="str">
        <f>VLOOKUP(C123190,Подписчики!A:C,2,0)</f>
        <v>UTC+3</v>
      </c>
      <c r="F123190" s="115"/>
    </row>
    <row r="123191" spans="1:6" ht="15.75" customHeight="1">
      <c r="A123191" s="106">
        <v>372002</v>
      </c>
      <c r="B123191" s="115">
        <v>44419.113456310675</v>
      </c>
      <c r="C123191" s="106">
        <v>185845</v>
      </c>
      <c r="D123191" s="106">
        <v>343712</v>
      </c>
      <c r="E123191" s="106" t="str">
        <f>VLOOKUP(C123191,Подписчики!A:C,2,0)</f>
        <v>UTC-4</v>
      </c>
      <c r="F123191" s="115"/>
    </row>
    <row r="123192" spans="1:6" ht="15.75" customHeight="1">
      <c r="A123192" s="106">
        <v>372004</v>
      </c>
      <c r="B123192" s="115">
        <v>44419.118310679616</v>
      </c>
      <c r="C123192" s="106">
        <v>47075</v>
      </c>
      <c r="D123192" s="106">
        <v>296636</v>
      </c>
      <c r="E123192" s="106" t="str">
        <f>VLOOKUP(C123192,Подписчики!A:C,2,0)</f>
        <v>UTC-8</v>
      </c>
      <c r="F123192" s="115"/>
    </row>
    <row r="123193" spans="1:6" ht="15.75" customHeight="1">
      <c r="A123193" s="106">
        <v>372008</v>
      </c>
      <c r="B123193" s="115">
        <v>44419.119928802589</v>
      </c>
      <c r="C123193" s="106">
        <v>195200</v>
      </c>
      <c r="D123193" s="106">
        <v>234153</v>
      </c>
      <c r="E123193" s="106" t="str">
        <f>VLOOKUP(C123193,Подписчики!A:C,2,0)</f>
        <v>UTC-4</v>
      </c>
      <c r="F123193" s="115"/>
    </row>
    <row r="123194" spans="1:6" ht="15.75" customHeight="1">
      <c r="A123194" s="106">
        <v>372011</v>
      </c>
      <c r="B123194" s="115">
        <v>44419.120666666662</v>
      </c>
      <c r="C123194" s="106">
        <v>64122</v>
      </c>
      <c r="D123194" s="106">
        <v>172207</v>
      </c>
      <c r="E123194" s="106" t="str">
        <f>VLOOKUP(C123194,Подписчики!A:C,2,0)</f>
        <v>UTC+2</v>
      </c>
      <c r="F123194" s="115"/>
    </row>
    <row r="123195" spans="1:6" ht="15.75" customHeight="1">
      <c r="A123195" s="106">
        <v>372013</v>
      </c>
      <c r="B123195" s="115">
        <v>44419.121142394826</v>
      </c>
      <c r="C123195" s="106">
        <v>66974</v>
      </c>
      <c r="D123195" s="106">
        <v>118549</v>
      </c>
      <c r="E123195" s="106" t="str">
        <f>VLOOKUP(C123195,Подписчики!A:C,2,0)</f>
        <v>UTC-5</v>
      </c>
      <c r="F123195" s="115"/>
    </row>
    <row r="123196" spans="1:6" ht="15.75" customHeight="1">
      <c r="A123196" s="106">
        <v>372014</v>
      </c>
      <c r="B123196" s="115">
        <v>44419.121546925569</v>
      </c>
      <c r="C123196" s="106">
        <v>68791</v>
      </c>
      <c r="D123196" s="106">
        <v>367087</v>
      </c>
      <c r="E123196" s="106" t="str">
        <f>VLOOKUP(C123196,Подписчики!A:C,2,0)</f>
        <v>UTC-8</v>
      </c>
      <c r="F123196" s="115"/>
    </row>
    <row r="123197" spans="1:6" ht="15.75" customHeight="1">
      <c r="A123197" s="106">
        <v>372017</v>
      </c>
      <c r="B123197" s="115">
        <v>44419.123974110029</v>
      </c>
      <c r="C123197" s="106">
        <v>330482</v>
      </c>
      <c r="D123197" s="106">
        <v>148325</v>
      </c>
      <c r="E123197" s="106" t="str">
        <f>VLOOKUP(C123197,Подписчики!A:C,2,0)</f>
        <v>UTC-6</v>
      </c>
      <c r="F123197" s="115"/>
    </row>
    <row r="123198" spans="1:6" ht="15.75" customHeight="1">
      <c r="A123198" s="106">
        <v>372019</v>
      </c>
      <c r="B123198" s="115">
        <v>44419.132666666665</v>
      </c>
      <c r="C123198" s="106">
        <v>289267</v>
      </c>
      <c r="D123198" s="106">
        <v>372986</v>
      </c>
      <c r="E123198" s="106" t="str">
        <f>VLOOKUP(C123198,Подписчики!A:C,2,0)</f>
        <v>UTC+2</v>
      </c>
      <c r="F123198" s="115"/>
    </row>
    <row r="123199" spans="1:6" ht="15.75" customHeight="1">
      <c r="A123199" s="106">
        <v>372020</v>
      </c>
      <c r="B123199" s="115">
        <v>44419.133999999998</v>
      </c>
      <c r="C123199" s="106">
        <v>219124</v>
      </c>
      <c r="D123199" s="106">
        <v>207760</v>
      </c>
      <c r="E123199" s="106" t="str">
        <f>VLOOKUP(C123199,Подписчики!A:C,2,0)</f>
        <v>UTC+0</v>
      </c>
      <c r="F123199" s="115"/>
    </row>
    <row r="123200" spans="1:6" ht="15.75" customHeight="1">
      <c r="A123200" s="106">
        <v>372025</v>
      </c>
      <c r="B123200" s="115">
        <v>44419.139750809059</v>
      </c>
      <c r="C123200" s="106">
        <v>199967</v>
      </c>
      <c r="D123200" s="106">
        <v>470762</v>
      </c>
      <c r="E123200" s="106" t="str">
        <f>VLOOKUP(C123200,Подписчики!A:C,2,0)</f>
        <v>UTC-7</v>
      </c>
      <c r="F123200" s="115"/>
    </row>
    <row r="123201" spans="1:6" ht="15.75" customHeight="1">
      <c r="A123201" s="106">
        <v>372028</v>
      </c>
      <c r="B123201" s="115">
        <v>44419.148999999998</v>
      </c>
      <c r="C123201" s="106">
        <v>326948</v>
      </c>
      <c r="D123201" s="106">
        <v>140079</v>
      </c>
      <c r="E123201" s="106" t="str">
        <f>VLOOKUP(C123201,Подписчики!A:C,2,0)</f>
        <v>UTC+3</v>
      </c>
      <c r="F123201" s="115"/>
    </row>
    <row r="123202" spans="1:6" ht="15.75" customHeight="1">
      <c r="A123202" s="106">
        <v>372030</v>
      </c>
      <c r="B123202" s="115">
        <v>44419.149333333335</v>
      </c>
      <c r="C123202" s="106">
        <v>77707</v>
      </c>
      <c r="D123202" s="106">
        <v>347008</v>
      </c>
      <c r="E123202" s="106" t="str">
        <f>VLOOKUP(C123202,Подписчики!A:C,2,0)</f>
        <v>UTC+1</v>
      </c>
      <c r="F123202" s="115"/>
    </row>
    <row r="123203" spans="1:6" ht="15.75" customHeight="1">
      <c r="A123203" s="106">
        <v>372032</v>
      </c>
      <c r="B123203" s="115">
        <v>44419.149666666664</v>
      </c>
      <c r="C123203" s="106">
        <v>286003</v>
      </c>
      <c r="D123203" s="106">
        <v>419184</v>
      </c>
      <c r="E123203" s="106" t="str">
        <f>VLOOKUP(C123203,Подписчики!A:C,2,0)</f>
        <v>UTC+2</v>
      </c>
      <c r="F123203" s="115"/>
    </row>
    <row r="123204" spans="1:6" ht="15.75" customHeight="1">
      <c r="A123204" s="106">
        <v>372035</v>
      </c>
      <c r="B123204" s="115">
        <v>44419.151333333335</v>
      </c>
      <c r="C123204" s="106">
        <v>240805</v>
      </c>
      <c r="D123204" s="106">
        <v>215014</v>
      </c>
      <c r="E123204" s="106" t="str">
        <f>VLOOKUP(C123204,Подписчики!A:C,2,0)</f>
        <v>UTC+1</v>
      </c>
      <c r="F123204" s="115"/>
    </row>
    <row r="123205" spans="1:6" ht="15.75" customHeight="1">
      <c r="A123205" s="106">
        <v>372037</v>
      </c>
      <c r="B123205" s="115">
        <v>44419.155333333336</v>
      </c>
      <c r="C123205" s="106">
        <v>216449</v>
      </c>
      <c r="D123205" s="106">
        <v>36482</v>
      </c>
      <c r="E123205" s="106" t="str">
        <f>VLOOKUP(C123205,Подписчики!A:C,2,0)</f>
        <v>UTC+1</v>
      </c>
      <c r="F123205" s="115"/>
    </row>
    <row r="123206" spans="1:6" ht="15.75" customHeight="1">
      <c r="A123206" s="106">
        <v>372039</v>
      </c>
      <c r="B123206" s="115">
        <v>44419.156741100327</v>
      </c>
      <c r="C123206" s="106">
        <v>155213</v>
      </c>
      <c r="D123206" s="106">
        <v>97787</v>
      </c>
      <c r="E123206" s="106" t="str">
        <f>VLOOKUP(C123206,Подписчики!A:C,2,0)</f>
        <v>UTC-9</v>
      </c>
      <c r="F123206" s="115"/>
    </row>
    <row r="123207" spans="1:6" ht="15.75" customHeight="1">
      <c r="A123207" s="106">
        <v>372042</v>
      </c>
      <c r="B123207" s="115">
        <v>44419.160381877024</v>
      </c>
      <c r="C123207" s="106">
        <v>216366</v>
      </c>
      <c r="D123207" s="106">
        <v>351192</v>
      </c>
      <c r="E123207" s="106" t="str">
        <f>VLOOKUP(C123207,Подписчики!A:C,2,0)</f>
        <v>UTC+12</v>
      </c>
      <c r="F123207" s="115"/>
    </row>
    <row r="123208" spans="1:6" ht="15.75" customHeight="1">
      <c r="A123208" s="106">
        <v>372046</v>
      </c>
      <c r="B123208" s="115">
        <v>44419.161999999997</v>
      </c>
      <c r="C123208" s="106">
        <v>81373</v>
      </c>
      <c r="D123208" s="106">
        <v>182191</v>
      </c>
      <c r="E123208" s="106" t="str">
        <f>VLOOKUP(C123208,Подписчики!A:C,2,0)</f>
        <v>UTC-4</v>
      </c>
      <c r="F123208" s="115"/>
    </row>
    <row r="123209" spans="1:6" ht="15.75" customHeight="1">
      <c r="A123209" s="106">
        <v>372051</v>
      </c>
      <c r="B123209" s="115">
        <v>44419.163666666667</v>
      </c>
      <c r="C123209" s="106">
        <v>37816</v>
      </c>
      <c r="D123209" s="106">
        <v>373433</v>
      </c>
      <c r="E123209" s="106" t="str">
        <f>VLOOKUP(C123209,Подписчики!A:C,2,0)</f>
        <v>UTC+2</v>
      </c>
      <c r="F123209" s="115"/>
    </row>
    <row r="123210" spans="1:6" ht="15.75" customHeight="1">
      <c r="A123210" s="106">
        <v>372052</v>
      </c>
      <c r="B123210" s="115">
        <v>44419.18</v>
      </c>
      <c r="C123210" s="106">
        <v>255777</v>
      </c>
      <c r="D123210" s="106">
        <v>230201</v>
      </c>
      <c r="E123210" s="106" t="str">
        <f>VLOOKUP(C123210,Подписчики!A:C,2,0)</f>
        <v>UTC+3</v>
      </c>
      <c r="F123210" s="115"/>
    </row>
    <row r="123211" spans="1:6" ht="15.75" customHeight="1">
      <c r="A123211" s="106">
        <v>372057</v>
      </c>
      <c r="B123211" s="115">
        <v>44419.181666666664</v>
      </c>
      <c r="C123211" s="106">
        <v>52364</v>
      </c>
      <c r="D123211" s="106">
        <v>347008</v>
      </c>
      <c r="E123211" s="106" t="str">
        <f>VLOOKUP(C123211,Подписчики!A:C,2,0)</f>
        <v>UTC+2</v>
      </c>
      <c r="F123211" s="115"/>
    </row>
    <row r="123212" spans="1:6" ht="15.75" customHeight="1">
      <c r="A123212" s="106">
        <v>372058</v>
      </c>
      <c r="B123212" s="115">
        <v>44419.185333333335</v>
      </c>
      <c r="C123212" s="106">
        <v>293300</v>
      </c>
      <c r="D123212" s="106">
        <v>328888</v>
      </c>
      <c r="E123212" s="106" t="str">
        <f>VLOOKUP(C123212,Подписчики!A:C,2,0)</f>
        <v>UTC+1</v>
      </c>
      <c r="F123212" s="115"/>
    </row>
    <row r="123213" spans="1:6" ht="15.75" customHeight="1">
      <c r="A123213" s="106">
        <v>372062</v>
      </c>
      <c r="B123213" s="115">
        <v>44419.185666666664</v>
      </c>
      <c r="C123213" s="106">
        <v>134084</v>
      </c>
      <c r="D123213" s="106">
        <v>468237</v>
      </c>
      <c r="E123213" s="106" t="str">
        <f>VLOOKUP(C123213,Подписчики!A:C,2,0)</f>
        <v>UTC+2</v>
      </c>
      <c r="F123213" s="115"/>
    </row>
    <row r="123214" spans="1:6" ht="15.75" customHeight="1">
      <c r="A123214" s="106">
        <v>372066</v>
      </c>
      <c r="B123214" s="115">
        <v>44419.186676375401</v>
      </c>
      <c r="C123214" s="106">
        <v>312366</v>
      </c>
      <c r="D123214" s="106">
        <v>461910</v>
      </c>
      <c r="E123214" s="106" t="str">
        <f>VLOOKUP(C123214,Подписчики!A:C,2,0)</f>
        <v>UTC-7</v>
      </c>
      <c r="F123214" s="115"/>
    </row>
    <row r="123215" spans="1:6" ht="15.75" customHeight="1">
      <c r="A123215" s="106">
        <v>372069</v>
      </c>
      <c r="B123215" s="115">
        <v>44419.189103559867</v>
      </c>
      <c r="C123215" s="106">
        <v>105825</v>
      </c>
      <c r="D123215" s="106">
        <v>411922</v>
      </c>
      <c r="E123215" s="106" t="str">
        <f>VLOOKUP(C123215,Подписчики!A:C,2,0)</f>
        <v>UTC+11</v>
      </c>
      <c r="F123215" s="115"/>
    </row>
    <row r="123216" spans="1:6" ht="15.75" customHeight="1">
      <c r="A123216" s="106">
        <v>372071</v>
      </c>
      <c r="B123216" s="115">
        <v>44419.196666666663</v>
      </c>
      <c r="C123216" s="106">
        <v>263447</v>
      </c>
      <c r="D123216" s="106">
        <v>21760</v>
      </c>
      <c r="E123216" s="106" t="str">
        <f>VLOOKUP(C123216,Подписчики!A:C,2,0)</f>
        <v>UTC+5</v>
      </c>
      <c r="F123216" s="115"/>
    </row>
    <row r="123217" spans="1:6" ht="15.75" customHeight="1">
      <c r="A123217" s="106">
        <v>372073</v>
      </c>
      <c r="B123217" s="115">
        <v>44419.200834951451</v>
      </c>
      <c r="C123217" s="106">
        <v>146583</v>
      </c>
      <c r="D123217" s="106">
        <v>302612</v>
      </c>
      <c r="E123217" s="106" t="str">
        <f>VLOOKUP(C123217,Подписчики!A:C,2,0)</f>
        <v>UTC-4</v>
      </c>
      <c r="F123217" s="115"/>
    </row>
    <row r="123218" spans="1:6" ht="15.75" customHeight="1">
      <c r="A123218" s="106">
        <v>372077</v>
      </c>
      <c r="B123218" s="115">
        <v>44419.218000000001</v>
      </c>
      <c r="C123218" s="106">
        <v>105808</v>
      </c>
      <c r="D123218" s="106">
        <v>158978</v>
      </c>
      <c r="E123218" s="106" t="str">
        <f>VLOOKUP(C123218,Подписчики!A:C,2,0)</f>
        <v>UTC+0</v>
      </c>
      <c r="F123218" s="115"/>
    </row>
    <row r="123219" spans="1:6" ht="15.75" customHeight="1">
      <c r="A123219" s="106">
        <v>372080</v>
      </c>
      <c r="B123219" s="115">
        <v>44419.231</v>
      </c>
      <c r="C123219" s="106">
        <v>34815</v>
      </c>
      <c r="D123219" s="106">
        <v>118549</v>
      </c>
      <c r="E123219" s="106" t="str">
        <f>VLOOKUP(C123219,Подписчики!A:C,2,0)</f>
        <v>UTC+3</v>
      </c>
      <c r="F123219" s="115"/>
    </row>
    <row r="123220" spans="1:6" ht="15.75" customHeight="1">
      <c r="A123220" s="106">
        <v>372081</v>
      </c>
      <c r="B123220" s="115">
        <v>44419.235000000001</v>
      </c>
      <c r="C123220" s="106">
        <v>109000</v>
      </c>
      <c r="D123220" s="106">
        <v>250679</v>
      </c>
      <c r="E123220" s="106" t="str">
        <f>VLOOKUP(C123220,Подписчики!A:C,2,0)</f>
        <v>UTC+0</v>
      </c>
      <c r="F123220" s="115"/>
    </row>
    <row r="123221" spans="1:6" ht="15.75" customHeight="1">
      <c r="A123221" s="106">
        <v>372084</v>
      </c>
      <c r="B123221" s="115">
        <v>44419.246666666666</v>
      </c>
      <c r="C123221" s="106">
        <v>182580</v>
      </c>
      <c r="D123221" s="106">
        <v>411845</v>
      </c>
      <c r="E123221" s="106" t="str">
        <f>VLOOKUP(C123221,Подписчики!A:C,2,0)</f>
        <v>UTC+2</v>
      </c>
      <c r="F123221" s="115"/>
    </row>
    <row r="123222" spans="1:6" ht="15.75" customHeight="1">
      <c r="A123222" s="106">
        <v>372085</v>
      </c>
      <c r="B123222" s="115">
        <v>44419.252614886733</v>
      </c>
      <c r="C123222" s="106">
        <v>245816</v>
      </c>
      <c r="D123222" s="106">
        <v>439981</v>
      </c>
      <c r="E123222" s="106" t="str">
        <f>VLOOKUP(C123222,Подписчики!A:C,2,0)</f>
        <v>UTC-8</v>
      </c>
      <c r="F123222" s="115"/>
    </row>
    <row r="123223" spans="1:6" ht="15.75" customHeight="1">
      <c r="A123223" s="106">
        <v>372087</v>
      </c>
      <c r="B123223" s="115">
        <v>44419.253019417476</v>
      </c>
      <c r="C123223" s="106">
        <v>342573</v>
      </c>
      <c r="D123223" s="106">
        <v>81226</v>
      </c>
      <c r="E123223" s="106" t="str">
        <f>VLOOKUP(C123223,Подписчики!A:C,2,0)</f>
        <v>UTC+5</v>
      </c>
      <c r="F123223" s="115"/>
    </row>
    <row r="123224" spans="1:6" ht="15.75" customHeight="1">
      <c r="A123224" s="106">
        <v>372090</v>
      </c>
      <c r="B123224" s="115">
        <v>44419.253828478963</v>
      </c>
      <c r="C123224" s="106">
        <v>304346</v>
      </c>
      <c r="D123224" s="106">
        <v>250679</v>
      </c>
      <c r="E123224" s="106" t="str">
        <f>VLOOKUP(C123224,Подписчики!A:C,2,0)</f>
        <v>UTC+3</v>
      </c>
      <c r="F123224" s="115"/>
    </row>
    <row r="123225" spans="1:6" ht="15.75" customHeight="1">
      <c r="A123225" s="106">
        <v>372092</v>
      </c>
      <c r="B123225" s="115">
        <v>44419.261333333336</v>
      </c>
      <c r="C123225" s="106">
        <v>321160</v>
      </c>
      <c r="D123225" s="106">
        <v>459697</v>
      </c>
      <c r="E123225" s="106" t="str">
        <f>VLOOKUP(C123225,Подписчики!A:C,2,0)</f>
        <v>UTC+1</v>
      </c>
      <c r="F123225" s="115"/>
    </row>
    <row r="123226" spans="1:6" ht="15.75" customHeight="1">
      <c r="A123226" s="106">
        <v>372094</v>
      </c>
      <c r="B123226" s="115">
        <v>44419.26636893204</v>
      </c>
      <c r="C123226" s="106">
        <v>338928</v>
      </c>
      <c r="D123226" s="106">
        <v>172957</v>
      </c>
      <c r="E123226" s="106" t="str">
        <f>VLOOKUP(C123226,Подписчики!A:C,2,0)</f>
        <v>UTC-6</v>
      </c>
      <c r="F123226" s="115"/>
    </row>
    <row r="123227" spans="1:6" ht="15.75" customHeight="1">
      <c r="A123227" s="106">
        <v>372095</v>
      </c>
      <c r="B123227" s="115">
        <v>44419.268666666663</v>
      </c>
      <c r="C123227" s="106">
        <v>10872</v>
      </c>
      <c r="D123227" s="106">
        <v>250679</v>
      </c>
      <c r="E123227" s="106" t="str">
        <f>VLOOKUP(C123227,Подписчики!A:C,2,0)</f>
        <v>UTC+2</v>
      </c>
      <c r="F123227" s="115"/>
    </row>
    <row r="123228" spans="1:6" ht="15.75" customHeight="1">
      <c r="A123228" s="106">
        <v>372098</v>
      </c>
      <c r="B123228" s="115">
        <v>44419.269605177993</v>
      </c>
      <c r="C123228" s="106">
        <v>325719</v>
      </c>
      <c r="D123228" s="106">
        <v>375063</v>
      </c>
      <c r="E123228" s="106" t="str">
        <f>VLOOKUP(C123228,Подписчики!A:C,2,0)</f>
        <v>UTC-6</v>
      </c>
      <c r="F123228" s="115"/>
    </row>
    <row r="123229" spans="1:6" ht="15.75" customHeight="1">
      <c r="A123229" s="106">
        <v>372103</v>
      </c>
      <c r="B123229" s="115">
        <v>44419.27041423948</v>
      </c>
      <c r="C123229" s="106">
        <v>327479</v>
      </c>
      <c r="D123229" s="106">
        <v>250679</v>
      </c>
      <c r="E123229" s="106" t="str">
        <f>VLOOKUP(C123229,Подписчики!A:C,2,0)</f>
        <v>UTC+8</v>
      </c>
      <c r="F123229" s="115"/>
    </row>
    <row r="123230" spans="1:6" ht="15.75" customHeight="1">
      <c r="A123230" s="106">
        <v>372108</v>
      </c>
      <c r="B123230" s="115">
        <v>44419.278504854374</v>
      </c>
      <c r="C123230" s="106">
        <v>279835</v>
      </c>
      <c r="D123230" s="106">
        <v>250679</v>
      </c>
      <c r="E123230" s="106" t="str">
        <f>VLOOKUP(C123230,Подписчики!A:C,2,0)</f>
        <v>UTC+4</v>
      </c>
      <c r="F123230" s="115"/>
    </row>
    <row r="123231" spans="1:6" ht="15.75" customHeight="1">
      <c r="A123231" s="106">
        <v>372111</v>
      </c>
      <c r="B123231" s="115">
        <v>44419.28052750809</v>
      </c>
      <c r="C123231" s="106">
        <v>78542</v>
      </c>
      <c r="D123231" s="106">
        <v>394819</v>
      </c>
      <c r="E123231" s="106" t="str">
        <f>VLOOKUP(C123231,Подписчики!A:C,2,0)</f>
        <v>UTC+9</v>
      </c>
      <c r="F123231" s="115"/>
    </row>
    <row r="123232" spans="1:6" ht="15.75" customHeight="1">
      <c r="A123232" s="106">
        <v>372115</v>
      </c>
      <c r="B123232" s="115">
        <v>44419.299666666666</v>
      </c>
      <c r="C123232" s="106">
        <v>186291</v>
      </c>
      <c r="D123232" s="106">
        <v>455878</v>
      </c>
      <c r="E123232" s="106" t="str">
        <f>VLOOKUP(C123232,Подписчики!A:C,2,0)</f>
        <v>UTC+2</v>
      </c>
      <c r="F123232" s="115"/>
    </row>
    <row r="123233" spans="1:6" ht="15.75" customHeight="1">
      <c r="A123233" s="106">
        <v>372116</v>
      </c>
      <c r="B123233" s="115">
        <v>44419.30156310679</v>
      </c>
      <c r="C123233" s="106">
        <v>110669</v>
      </c>
      <c r="D123233" s="106">
        <v>86587</v>
      </c>
      <c r="E123233" s="106" t="str">
        <f>VLOOKUP(C123233,Подписчики!A:C,2,0)</f>
        <v>UTC+5</v>
      </c>
      <c r="F123233" s="115"/>
    </row>
    <row r="123234" spans="1:6" ht="15.75" customHeight="1">
      <c r="A123234" s="106">
        <v>372119</v>
      </c>
      <c r="B123234" s="115">
        <v>44419.303990291257</v>
      </c>
      <c r="C123234" s="106">
        <v>199987</v>
      </c>
      <c r="D123234" s="106">
        <v>389883</v>
      </c>
      <c r="E123234" s="106" t="str">
        <f>VLOOKUP(C123234,Подписчики!A:C,2,0)</f>
        <v>UTC+11</v>
      </c>
      <c r="F123234" s="115"/>
    </row>
    <row r="123235" spans="1:6" ht="15.75" customHeight="1">
      <c r="A123235" s="106">
        <v>372121</v>
      </c>
      <c r="B123235" s="115">
        <v>44419.305</v>
      </c>
      <c r="C123235" s="106">
        <v>209741</v>
      </c>
      <c r="D123235" s="106">
        <v>351192</v>
      </c>
      <c r="E123235" s="106" t="str">
        <f>VLOOKUP(C123235,Подписчики!A:C,2,0)</f>
        <v>UTC-6</v>
      </c>
      <c r="F123235" s="115"/>
    </row>
    <row r="123236" spans="1:6" ht="15.75" customHeight="1">
      <c r="A123236" s="106">
        <v>372124</v>
      </c>
      <c r="B123236" s="115">
        <v>44419.305608414237</v>
      </c>
      <c r="C123236" s="106">
        <v>145434</v>
      </c>
      <c r="D123236" s="106">
        <v>343491</v>
      </c>
      <c r="E123236" s="106" t="str">
        <f>VLOOKUP(C123236,Подписчики!A:C,2,0)</f>
        <v>UTC+3</v>
      </c>
      <c r="F123236" s="115"/>
    </row>
    <row r="123237" spans="1:6" ht="15.75" customHeight="1">
      <c r="A123237" s="106">
        <v>372127</v>
      </c>
      <c r="B123237" s="115">
        <v>44419.307999999997</v>
      </c>
      <c r="C123237" s="106">
        <v>189374</v>
      </c>
      <c r="D123237" s="106">
        <v>158978</v>
      </c>
      <c r="E123237" s="106" t="str">
        <f>VLOOKUP(C123237,Подписчики!A:C,2,0)</f>
        <v>UTC+3</v>
      </c>
      <c r="F123237" s="115"/>
    </row>
    <row r="123238" spans="1:6" ht="15.75" customHeight="1">
      <c r="A123238" s="106">
        <v>372131</v>
      </c>
      <c r="B123238" s="115">
        <v>44419.313999999998</v>
      </c>
      <c r="C123238" s="106">
        <v>235831</v>
      </c>
      <c r="D123238" s="106">
        <v>250679</v>
      </c>
      <c r="E123238" s="106" t="str">
        <f>VLOOKUP(C123238,Подписчики!A:C,2,0)</f>
        <v>UTC+0</v>
      </c>
      <c r="F123238" s="115"/>
    </row>
    <row r="123239" spans="1:6" ht="15.75" customHeight="1">
      <c r="A123239" s="106">
        <v>372136</v>
      </c>
      <c r="B123239" s="115">
        <v>44419.326644012945</v>
      </c>
      <c r="C123239" s="106">
        <v>325742</v>
      </c>
      <c r="D123239" s="106">
        <v>366873</v>
      </c>
      <c r="E123239" s="106" t="str">
        <f>VLOOKUP(C123239,Подписчики!A:C,2,0)</f>
        <v>UTC+7</v>
      </c>
      <c r="F123239" s="115"/>
    </row>
    <row r="123240" spans="1:6" ht="15.75" customHeight="1">
      <c r="A123240" s="106">
        <v>372138</v>
      </c>
      <c r="B123240" s="115">
        <v>44419.326666666668</v>
      </c>
      <c r="C123240" s="106">
        <v>240154</v>
      </c>
      <c r="D123240" s="106">
        <v>10768</v>
      </c>
      <c r="E123240" s="106" t="str">
        <f>VLOOKUP(C123240,Подписчики!A:C,2,0)</f>
        <v>UTC+2</v>
      </c>
      <c r="F123240" s="115"/>
    </row>
    <row r="123241" spans="1:6" ht="15.75" customHeight="1">
      <c r="A123241" s="106">
        <v>372141</v>
      </c>
      <c r="B123241" s="115">
        <v>44419.327048543688</v>
      </c>
      <c r="C123241" s="106">
        <v>115465</v>
      </c>
      <c r="D123241" s="106">
        <v>230507</v>
      </c>
      <c r="E123241" s="106" t="str">
        <f>VLOOKUP(C123241,Подписчики!A:C,2,0)</f>
        <v>UTC+8</v>
      </c>
      <c r="F123241" s="115"/>
    </row>
    <row r="123242" spans="1:6" ht="15.75" customHeight="1">
      <c r="A123242" s="106">
        <v>372143</v>
      </c>
      <c r="B123242" s="115">
        <v>44419.335139158575</v>
      </c>
      <c r="C123242" s="106">
        <v>166301</v>
      </c>
      <c r="D123242" s="106">
        <v>396686</v>
      </c>
      <c r="E123242" s="106" t="str">
        <f>VLOOKUP(C123242,Подписчики!A:C,2,0)</f>
        <v>UTC+8</v>
      </c>
      <c r="F123242" s="115"/>
    </row>
    <row r="123243" spans="1:6" ht="15.75" customHeight="1">
      <c r="A123243" s="106">
        <v>372148</v>
      </c>
      <c r="B123243" s="115">
        <v>44419.340398058252</v>
      </c>
      <c r="C123243" s="106">
        <v>179820</v>
      </c>
      <c r="D123243" s="106">
        <v>325852</v>
      </c>
      <c r="E123243" s="106" t="str">
        <f>VLOOKUP(C123243,Подписчики!A:C,2,0)</f>
        <v>UTC+9</v>
      </c>
      <c r="F123243" s="115"/>
    </row>
    <row r="123244" spans="1:6" ht="15.75" customHeight="1">
      <c r="A123244" s="106">
        <v>372151</v>
      </c>
      <c r="B123244" s="115">
        <v>44419.340398058252</v>
      </c>
      <c r="C123244" s="106">
        <v>271232</v>
      </c>
      <c r="D123244" s="106">
        <v>250679</v>
      </c>
      <c r="E123244" s="106" t="str">
        <f>VLOOKUP(C123244,Подписчики!A:C,2,0)</f>
        <v>UTC+5</v>
      </c>
      <c r="F123244" s="115"/>
    </row>
    <row r="123245" spans="1:6" ht="15.75" customHeight="1">
      <c r="A123245" s="106">
        <v>372153</v>
      </c>
      <c r="B123245" s="115">
        <v>44419.348488673138</v>
      </c>
      <c r="C123245" s="106">
        <v>3139</v>
      </c>
      <c r="D123245" s="106">
        <v>324991</v>
      </c>
      <c r="E123245" s="106" t="str">
        <f>VLOOKUP(C123245,Подписчики!A:C,2,0)</f>
        <v>UTC+5</v>
      </c>
      <c r="F123245" s="115"/>
    </row>
    <row r="123246" spans="1:6" ht="15.75" customHeight="1">
      <c r="A123246" s="106">
        <v>372156</v>
      </c>
      <c r="B123246" s="115">
        <v>44419.351320388349</v>
      </c>
      <c r="C123246" s="106">
        <v>205263</v>
      </c>
      <c r="D123246" s="106">
        <v>347367</v>
      </c>
      <c r="E123246" s="106" t="str">
        <f>VLOOKUP(C123246,Подписчики!A:C,2,0)</f>
        <v>UTC+8</v>
      </c>
      <c r="F123246" s="115"/>
    </row>
    <row r="123247" spans="1:6" ht="15.75" customHeight="1">
      <c r="A123247" s="106">
        <v>372160</v>
      </c>
      <c r="B123247" s="115">
        <v>44419.352533980586</v>
      </c>
      <c r="C123247" s="106">
        <v>315017</v>
      </c>
      <c r="D123247" s="106">
        <v>343624</v>
      </c>
      <c r="E123247" s="106" t="str">
        <f>VLOOKUP(C123247,Подписчики!A:C,2,0)</f>
        <v>UTC+7</v>
      </c>
      <c r="F123247" s="115"/>
    </row>
    <row r="123248" spans="1:6" ht="15.75" customHeight="1">
      <c r="A123248" s="106">
        <v>372164</v>
      </c>
      <c r="B123248" s="115">
        <v>44419.358601941749</v>
      </c>
      <c r="C123248" s="106">
        <v>107008</v>
      </c>
      <c r="D123248" s="106">
        <v>105352</v>
      </c>
      <c r="E123248" s="106" t="str">
        <f>VLOOKUP(C123248,Подписчики!A:C,2,0)</f>
        <v>UTC+6</v>
      </c>
      <c r="F123248" s="115"/>
    </row>
    <row r="123249" spans="1:6" ht="15.75" customHeight="1">
      <c r="A123249" s="106">
        <v>372165</v>
      </c>
      <c r="B123249" s="115">
        <v>44419.365074433656</v>
      </c>
      <c r="C123249" s="106">
        <v>46810</v>
      </c>
      <c r="D123249" s="106">
        <v>143024</v>
      </c>
      <c r="E123249" s="106" t="str">
        <f>VLOOKUP(C123249,Подписчики!A:C,2,0)</f>
        <v>UTC+6</v>
      </c>
      <c r="F123249" s="115"/>
    </row>
    <row r="123250" spans="1:6" ht="15.75" customHeight="1">
      <c r="A123250" s="106">
        <v>372167</v>
      </c>
      <c r="B123250" s="115">
        <v>44419.366333333339</v>
      </c>
      <c r="C123250" s="106">
        <v>289825</v>
      </c>
      <c r="D123250" s="106">
        <v>153893</v>
      </c>
      <c r="E123250" s="106" t="str">
        <f>VLOOKUP(C123250,Подписчики!A:C,2,0)</f>
        <v>UTC+1</v>
      </c>
      <c r="F123250" s="115"/>
    </row>
    <row r="123251" spans="1:6" ht="15.75" customHeight="1">
      <c r="A123251" s="106">
        <v>372168</v>
      </c>
      <c r="B123251" s="115">
        <v>44419.366333333339</v>
      </c>
      <c r="C123251" s="106">
        <v>334857</v>
      </c>
      <c r="D123251" s="106">
        <v>18748</v>
      </c>
      <c r="E123251" s="106" t="str">
        <f>VLOOKUP(C123251,Подписчики!A:C,2,0)</f>
        <v>UTC+1</v>
      </c>
      <c r="F123251" s="115"/>
    </row>
    <row r="123252" spans="1:6" ht="15.75" customHeight="1">
      <c r="A123252" s="106">
        <v>372171</v>
      </c>
      <c r="B123252" s="115">
        <v>44419.369524271846</v>
      </c>
      <c r="C123252" s="106">
        <v>29637</v>
      </c>
      <c r="D123252" s="106">
        <v>347393</v>
      </c>
      <c r="E123252" s="106" t="str">
        <f>VLOOKUP(C123252,Подписчики!A:C,2,0)</f>
        <v>UTC+9</v>
      </c>
      <c r="F123252" s="115"/>
    </row>
    <row r="123253" spans="1:6" ht="15.75" customHeight="1">
      <c r="A123253" s="106">
        <v>372174</v>
      </c>
      <c r="B123253" s="115">
        <v>44419.384491909383</v>
      </c>
      <c r="C123253" s="106">
        <v>193724</v>
      </c>
      <c r="D123253" s="106">
        <v>130324</v>
      </c>
      <c r="E123253" s="106" t="str">
        <f>VLOOKUP(C123253,Подписчики!A:C,2,0)</f>
        <v>UTC+6</v>
      </c>
      <c r="F123253" s="115"/>
    </row>
    <row r="123254" spans="1:6" ht="15.75" customHeight="1">
      <c r="A123254" s="106">
        <v>372175</v>
      </c>
      <c r="B123254" s="115">
        <v>44419.390333333336</v>
      </c>
      <c r="C123254" s="106">
        <v>19072</v>
      </c>
      <c r="D123254" s="106">
        <v>347008</v>
      </c>
      <c r="E123254" s="106" t="str">
        <f>VLOOKUP(C123254,Подписчики!A:C,2,0)</f>
        <v>UTC+1</v>
      </c>
      <c r="F123254" s="115"/>
    </row>
    <row r="123255" spans="1:6" ht="15.75" customHeight="1">
      <c r="A123255" s="106">
        <v>372176</v>
      </c>
      <c r="B123255" s="115">
        <v>44419.39258252427</v>
      </c>
      <c r="C123255" s="106">
        <v>206558</v>
      </c>
      <c r="D123255" s="106">
        <v>176818</v>
      </c>
      <c r="E123255" s="106" t="str">
        <f>VLOOKUP(C123255,Подписчики!A:C,2,0)</f>
        <v>UTC+2</v>
      </c>
      <c r="F123255" s="115"/>
    </row>
    <row r="123256" spans="1:6" ht="15.75" customHeight="1">
      <c r="A123256" s="106">
        <v>372179</v>
      </c>
      <c r="B123256" s="115">
        <v>44419.400999999998</v>
      </c>
      <c r="C123256" s="106">
        <v>20407</v>
      </c>
      <c r="D123256" s="106">
        <v>230507</v>
      </c>
      <c r="E123256" s="106" t="str">
        <f>VLOOKUP(C123256,Подписчики!A:C,2,0)</f>
        <v>UTC+12</v>
      </c>
      <c r="F123256" s="115"/>
    </row>
    <row r="123257" spans="1:6" ht="15.75" customHeight="1">
      <c r="A123257" s="106">
        <v>372181</v>
      </c>
      <c r="B123257" s="115">
        <v>44419.400999999998</v>
      </c>
      <c r="C123257" s="106">
        <v>162363</v>
      </c>
      <c r="D123257" s="106">
        <v>80150</v>
      </c>
      <c r="E123257" s="106" t="str">
        <f>VLOOKUP(C123257,Подписчики!A:C,2,0)</f>
        <v>UTC+3</v>
      </c>
      <c r="F123257" s="115"/>
    </row>
    <row r="123258" spans="1:6" ht="15.75" customHeight="1">
      <c r="A123258" s="106">
        <v>372183</v>
      </c>
      <c r="B123258" s="115">
        <v>44419.4010776699</v>
      </c>
      <c r="C123258" s="106">
        <v>288681</v>
      </c>
      <c r="D123258" s="106">
        <v>158978</v>
      </c>
      <c r="E123258" s="106" t="str">
        <f>VLOOKUP(C123258,Подписчики!A:C,2,0)</f>
        <v>UTC+11</v>
      </c>
      <c r="F123258" s="115"/>
    </row>
    <row r="123259" spans="1:6" ht="15.75" customHeight="1">
      <c r="A123259" s="106">
        <v>372186</v>
      </c>
      <c r="B123259" s="115">
        <v>44419.401482200643</v>
      </c>
      <c r="C123259" s="106">
        <v>42511</v>
      </c>
      <c r="D123259" s="106">
        <v>432277</v>
      </c>
      <c r="E123259" s="106" t="str">
        <f>VLOOKUP(C123259,Подписчики!A:C,2,0)</f>
        <v>UTC+8</v>
      </c>
      <c r="F123259" s="115"/>
    </row>
    <row r="123260" spans="1:6" ht="15.75" customHeight="1">
      <c r="A123260" s="106">
        <v>372190</v>
      </c>
      <c r="B123260" s="115">
        <v>44419.405932038833</v>
      </c>
      <c r="C123260" s="106">
        <v>183615</v>
      </c>
      <c r="D123260" s="106">
        <v>142023</v>
      </c>
      <c r="E123260" s="106" t="str">
        <f>VLOOKUP(C123260,Подписчики!A:C,2,0)</f>
        <v>UTC+3</v>
      </c>
      <c r="F123260" s="115"/>
    </row>
    <row r="123261" spans="1:6" ht="15.75" customHeight="1">
      <c r="A123261" s="106">
        <v>372194</v>
      </c>
      <c r="B123261" s="115">
        <v>44419.409168284787</v>
      </c>
      <c r="C123261" s="106">
        <v>81140</v>
      </c>
      <c r="D123261" s="106">
        <v>43842</v>
      </c>
      <c r="E123261" s="106" t="str">
        <f>VLOOKUP(C123261,Подписчики!A:C,2,0)</f>
        <v>UTC+3</v>
      </c>
      <c r="F123261" s="115"/>
    </row>
    <row r="123262" spans="1:6" ht="15.75" customHeight="1">
      <c r="A123262" s="106">
        <v>372196</v>
      </c>
      <c r="B123262" s="115">
        <v>44419.410786407767</v>
      </c>
      <c r="C123262" s="106">
        <v>181241</v>
      </c>
      <c r="D123262" s="106">
        <v>214224</v>
      </c>
      <c r="E123262" s="106" t="str">
        <f>VLOOKUP(C123262,Подписчики!A:C,2,0)</f>
        <v>UTC+3</v>
      </c>
      <c r="F123262" s="115"/>
    </row>
    <row r="123263" spans="1:6" ht="15.75" customHeight="1">
      <c r="A123263" s="106">
        <v>372199</v>
      </c>
      <c r="B123263" s="115">
        <v>44419.411595469261</v>
      </c>
      <c r="C123263" s="106">
        <v>156211</v>
      </c>
      <c r="D123263" s="106">
        <v>411922</v>
      </c>
      <c r="E123263" s="106" t="str">
        <f>VLOOKUP(C123263,Подписчики!A:C,2,0)</f>
        <v>UTC+1</v>
      </c>
      <c r="F123263" s="115"/>
    </row>
    <row r="123264" spans="1:6" ht="15.75" customHeight="1">
      <c r="A123264" s="106">
        <v>372204</v>
      </c>
      <c r="B123264" s="115">
        <v>44419.411999999997</v>
      </c>
      <c r="C123264" s="106">
        <v>129259</v>
      </c>
      <c r="D123264" s="106">
        <v>347008</v>
      </c>
      <c r="E123264" s="106" t="str">
        <f>VLOOKUP(C123264,Подписчики!A:C,2,0)</f>
        <v>UTC+6</v>
      </c>
      <c r="F123264" s="115"/>
    </row>
    <row r="123265" spans="1:6" ht="15.75" customHeight="1">
      <c r="A123265" s="106">
        <v>372209</v>
      </c>
      <c r="B123265" s="115">
        <v>44419.414831715207</v>
      </c>
      <c r="C123265" s="106">
        <v>107830</v>
      </c>
      <c r="D123265" s="106">
        <v>469849</v>
      </c>
      <c r="E123265" s="106" t="str">
        <f>VLOOKUP(C123265,Подписчики!A:C,2,0)</f>
        <v>UTC+5</v>
      </c>
      <c r="F123265" s="115"/>
    </row>
    <row r="123266" spans="1:6" ht="15.75" customHeight="1">
      <c r="A123266" s="106">
        <v>372212</v>
      </c>
      <c r="B123266" s="115">
        <v>44419.417258899673</v>
      </c>
      <c r="C123266" s="106">
        <v>122210</v>
      </c>
      <c r="D123266" s="106">
        <v>112334</v>
      </c>
      <c r="E123266" s="106" t="str">
        <f>VLOOKUP(C123266,Подписчики!A:C,2,0)</f>
        <v>UTC+3</v>
      </c>
      <c r="F123266" s="115"/>
    </row>
    <row r="123267" spans="1:6" ht="15.75" customHeight="1">
      <c r="A123267" s="106">
        <v>372217</v>
      </c>
      <c r="B123267" s="115">
        <v>44419.426967637541</v>
      </c>
      <c r="C123267" s="106">
        <v>187182</v>
      </c>
      <c r="D123267" s="106">
        <v>17862</v>
      </c>
      <c r="E123267" s="106" t="str">
        <f>VLOOKUP(C123267,Подписчики!A:C,2,0)</f>
        <v>UTC+7</v>
      </c>
      <c r="F123267" s="115"/>
    </row>
    <row r="123268" spans="1:6" ht="15.75" customHeight="1">
      <c r="A123268" s="106">
        <v>372219</v>
      </c>
      <c r="B123268" s="115">
        <v>44419.436676375408</v>
      </c>
      <c r="C123268" s="106">
        <v>91575</v>
      </c>
      <c r="D123268" s="106">
        <v>281236</v>
      </c>
      <c r="E123268" s="106" t="str">
        <f>VLOOKUP(C123268,Подписчики!A:C,2,0)</f>
        <v>UTC+3</v>
      </c>
      <c r="F123268" s="115"/>
    </row>
    <row r="123269" spans="1:6" ht="15.75" customHeight="1">
      <c r="A123269" s="106">
        <v>372223</v>
      </c>
      <c r="B123269" s="115">
        <v>44419.441126213591</v>
      </c>
      <c r="C123269" s="106">
        <v>284910</v>
      </c>
      <c r="D123269" s="106">
        <v>143750</v>
      </c>
      <c r="E123269" s="106" t="str">
        <f>VLOOKUP(C123269,Подписчики!A:C,2,0)</f>
        <v>UTC+2</v>
      </c>
      <c r="F123269" s="115"/>
    </row>
    <row r="123270" spans="1:6" ht="15.75" customHeight="1">
      <c r="A123270" s="106">
        <v>372226</v>
      </c>
      <c r="B123270" s="115">
        <v>44419.441530744334</v>
      </c>
      <c r="C123270" s="106">
        <v>144377</v>
      </c>
      <c r="D123270" s="106">
        <v>458325</v>
      </c>
      <c r="E123270" s="106" t="str">
        <f>VLOOKUP(C123270,Подписчики!A:C,2,0)</f>
        <v>UTC+3</v>
      </c>
      <c r="F123270" s="115"/>
    </row>
    <row r="123271" spans="1:6" ht="15.75" customHeight="1">
      <c r="A123271" s="106">
        <v>372227</v>
      </c>
      <c r="B123271" s="115">
        <v>44419.441935275085</v>
      </c>
      <c r="C123271" s="106">
        <v>329617</v>
      </c>
      <c r="D123271" s="106">
        <v>351192</v>
      </c>
      <c r="E123271" s="106" t="str">
        <f>VLOOKUP(C123271,Подписчики!A:C,2,0)</f>
        <v>UTC+4</v>
      </c>
      <c r="F123271" s="115"/>
    </row>
    <row r="123272" spans="1:6" ht="15.75" customHeight="1">
      <c r="A123272" s="106">
        <v>372232</v>
      </c>
      <c r="B123272" s="115">
        <v>44419.444766990295</v>
      </c>
      <c r="C123272" s="106">
        <v>62653</v>
      </c>
      <c r="D123272" s="106">
        <v>264901</v>
      </c>
      <c r="E123272" s="106" t="str">
        <f>VLOOKUP(C123272,Подписчики!A:C,2,0)</f>
        <v>UTC+3</v>
      </c>
      <c r="F123272" s="115"/>
    </row>
    <row r="123273" spans="1:6" ht="15.75" customHeight="1">
      <c r="A123273" s="106">
        <v>372235</v>
      </c>
      <c r="B123273" s="115">
        <v>44419.445576051781</v>
      </c>
      <c r="C123273" s="106">
        <v>275664</v>
      </c>
      <c r="D123273" s="106">
        <v>262099</v>
      </c>
      <c r="E123273" s="106" t="str">
        <f>VLOOKUP(C123273,Подписчики!A:C,2,0)</f>
        <v>UTC+9</v>
      </c>
      <c r="F123273" s="115"/>
    </row>
    <row r="123274" spans="1:6" ht="15.75" customHeight="1">
      <c r="A123274" s="106">
        <v>372237</v>
      </c>
      <c r="B123274" s="115">
        <v>44419.447</v>
      </c>
      <c r="C123274" s="106">
        <v>69885</v>
      </c>
      <c r="D123274" s="106">
        <v>328843</v>
      </c>
      <c r="E123274" s="106" t="str">
        <f>VLOOKUP(C123274,Подписчики!A:C,2,0)</f>
        <v>UTC+0</v>
      </c>
      <c r="F123274" s="115"/>
    </row>
    <row r="123275" spans="1:6" ht="15.75" customHeight="1">
      <c r="A123275" s="106">
        <v>372239</v>
      </c>
      <c r="B123275" s="115">
        <v>44419.447598705498</v>
      </c>
      <c r="C123275" s="106">
        <v>274985</v>
      </c>
      <c r="D123275" s="106">
        <v>351192</v>
      </c>
      <c r="E123275" s="106" t="str">
        <f>VLOOKUP(C123275,Подписчики!A:C,2,0)</f>
        <v>UTC+2</v>
      </c>
      <c r="F123275" s="115"/>
    </row>
    <row r="123276" spans="1:6" ht="15.75" customHeight="1">
      <c r="A123276" s="106">
        <v>372240</v>
      </c>
      <c r="B123276" s="115">
        <v>44419.452048543688</v>
      </c>
      <c r="C123276" s="106">
        <v>215704</v>
      </c>
      <c r="D123276" s="106">
        <v>388561</v>
      </c>
      <c r="E123276" s="106" t="str">
        <f>VLOOKUP(C123276,Подписчики!A:C,2,0)</f>
        <v>UTC+5</v>
      </c>
      <c r="F123276" s="115"/>
    </row>
    <row r="123277" spans="1:6" ht="15.75" customHeight="1">
      <c r="A123277" s="106">
        <v>372245</v>
      </c>
      <c r="B123277" s="115">
        <v>44419.456498381878</v>
      </c>
      <c r="C123277" s="106">
        <v>112390</v>
      </c>
      <c r="D123277" s="106">
        <v>268989</v>
      </c>
      <c r="E123277" s="106" t="str">
        <f>VLOOKUP(C123277,Подписчики!A:C,2,0)</f>
        <v>UTC+8</v>
      </c>
      <c r="F123277" s="115"/>
    </row>
    <row r="123278" spans="1:6" ht="15.75" customHeight="1">
      <c r="A123278" s="106">
        <v>372248</v>
      </c>
      <c r="B123278" s="115">
        <v>44419.457711974115</v>
      </c>
      <c r="C123278" s="106">
        <v>151870</v>
      </c>
      <c r="D123278" s="106">
        <v>424538</v>
      </c>
      <c r="E123278" s="106" t="str">
        <f>VLOOKUP(C123278,Подписчики!A:C,2,0)</f>
        <v>UTC+7</v>
      </c>
      <c r="F123278" s="115"/>
    </row>
    <row r="123279" spans="1:6" ht="15.75" customHeight="1">
      <c r="A123279" s="106">
        <v>372249</v>
      </c>
      <c r="B123279" s="115">
        <v>44419.458521035594</v>
      </c>
      <c r="C123279" s="106">
        <v>338285</v>
      </c>
      <c r="D123279" s="106">
        <v>276231</v>
      </c>
      <c r="E123279" s="106" t="str">
        <f>VLOOKUP(C123279,Подписчики!A:C,2,0)</f>
        <v>UTC+5</v>
      </c>
      <c r="F123279" s="115"/>
    </row>
    <row r="123280" spans="1:6" ht="15.75" customHeight="1">
      <c r="A123280" s="106">
        <v>372251</v>
      </c>
      <c r="B123280" s="115">
        <v>44419.458925566345</v>
      </c>
      <c r="C123280" s="106">
        <v>24038</v>
      </c>
      <c r="D123280" s="106">
        <v>158978</v>
      </c>
      <c r="E123280" s="106" t="str">
        <f>VLOOKUP(C123280,Подписчики!A:C,2,0)</f>
        <v>UTC+10</v>
      </c>
      <c r="F123280" s="115"/>
    </row>
    <row r="123281" spans="1:6" ht="15.75" customHeight="1">
      <c r="A123281" s="106">
        <v>372252</v>
      </c>
      <c r="B123281" s="115">
        <v>44419.459734627831</v>
      </c>
      <c r="C123281" s="106">
        <v>319263</v>
      </c>
      <c r="D123281" s="106">
        <v>438697</v>
      </c>
      <c r="E123281" s="106" t="str">
        <f>VLOOKUP(C123281,Подписчики!A:C,2,0)</f>
        <v>UTC+8</v>
      </c>
      <c r="F123281" s="115"/>
    </row>
    <row r="123282" spans="1:6" ht="15.75" customHeight="1">
      <c r="A123282" s="106">
        <v>372255</v>
      </c>
      <c r="B123282" s="115">
        <v>44419.460139158582</v>
      </c>
      <c r="C123282" s="106">
        <v>249902</v>
      </c>
      <c r="D123282" s="106">
        <v>411922</v>
      </c>
      <c r="E123282" s="106" t="str">
        <f>VLOOKUP(C123282,Подписчики!A:C,2,0)</f>
        <v>UTC+1</v>
      </c>
      <c r="F123282" s="115"/>
    </row>
    <row r="123283" spans="1:6" ht="15.75" customHeight="1">
      <c r="A123283" s="106">
        <v>372256</v>
      </c>
      <c r="B123283" s="115">
        <v>44419.460543689318</v>
      </c>
      <c r="C123283" s="106">
        <v>41996</v>
      </c>
      <c r="D123283" s="106">
        <v>470762</v>
      </c>
      <c r="E123283" s="106" t="str">
        <f>VLOOKUP(C123283,Подписчики!A:C,2,0)</f>
        <v>UTC+2</v>
      </c>
      <c r="F123283" s="115"/>
    </row>
    <row r="123284" spans="1:6" ht="15.75" customHeight="1">
      <c r="A123284" s="106">
        <v>372260</v>
      </c>
      <c r="B123284" s="115">
        <v>44419.462566343042</v>
      </c>
      <c r="C123284" s="106">
        <v>6383</v>
      </c>
      <c r="D123284" s="106">
        <v>411922</v>
      </c>
      <c r="E123284" s="106" t="str">
        <f>VLOOKUP(C123284,Подписчики!A:C,2,0)</f>
        <v>UTC+7</v>
      </c>
      <c r="F123284" s="115"/>
    </row>
    <row r="123285" spans="1:6" ht="15.75" customHeight="1">
      <c r="A123285" s="106">
        <v>372265</v>
      </c>
      <c r="B123285" s="115">
        <v>44419.462970873785</v>
      </c>
      <c r="C123285" s="106">
        <v>223099</v>
      </c>
      <c r="D123285" s="106">
        <v>411922</v>
      </c>
      <c r="E123285" s="106" t="str">
        <f>VLOOKUP(C123285,Подписчики!A:C,2,0)</f>
        <v>UTC+0</v>
      </c>
      <c r="F123285" s="115"/>
    </row>
    <row r="123286" spans="1:6" ht="15.75" customHeight="1">
      <c r="A123286" s="106">
        <v>372267</v>
      </c>
      <c r="B123286" s="115">
        <v>44419.463779935271</v>
      </c>
      <c r="C123286" s="106">
        <v>78429</v>
      </c>
      <c r="D123286" s="106">
        <v>440811</v>
      </c>
      <c r="E123286" s="106" t="str">
        <f>VLOOKUP(C123286,Подписчики!A:C,2,0)</f>
        <v>UTC+2</v>
      </c>
      <c r="F123286" s="115"/>
    </row>
    <row r="123287" spans="1:6" ht="15.75" customHeight="1">
      <c r="A123287" s="106">
        <v>372269</v>
      </c>
      <c r="B123287" s="115">
        <v>44419.464184466022</v>
      </c>
      <c r="C123287" s="106">
        <v>284109</v>
      </c>
      <c r="D123287" s="106">
        <v>411922</v>
      </c>
      <c r="E123287" s="106" t="str">
        <f>VLOOKUP(C123287,Подписчики!A:C,2,0)</f>
        <v>UTC+7</v>
      </c>
      <c r="F123287" s="115"/>
    </row>
    <row r="123288" spans="1:6" ht="15.75" customHeight="1">
      <c r="A123288" s="106">
        <v>372273</v>
      </c>
      <c r="B123288" s="115">
        <v>44419.466</v>
      </c>
      <c r="C123288" s="106">
        <v>97335</v>
      </c>
      <c r="D123288" s="106">
        <v>411922</v>
      </c>
      <c r="E123288" s="106" t="str">
        <f>VLOOKUP(C123288,Подписчики!A:C,2,0)</f>
        <v>UTC+3</v>
      </c>
      <c r="F123288" s="115"/>
    </row>
    <row r="123289" spans="1:6" ht="15.75" customHeight="1">
      <c r="A123289" s="106">
        <v>372274</v>
      </c>
      <c r="B123289" s="115">
        <v>44419.467016181232</v>
      </c>
      <c r="C123289" s="106">
        <v>99523</v>
      </c>
      <c r="D123289" s="106">
        <v>141682</v>
      </c>
      <c r="E123289" s="106" t="str">
        <f>VLOOKUP(C123289,Подписчики!A:C,2,0)</f>
        <v>UTC+10</v>
      </c>
      <c r="F123289" s="115"/>
    </row>
    <row r="123290" spans="1:6" ht="15.75" customHeight="1">
      <c r="A123290" s="106">
        <v>372279</v>
      </c>
      <c r="B123290" s="115">
        <v>44419.468229773462</v>
      </c>
      <c r="C123290" s="106">
        <v>322154</v>
      </c>
      <c r="D123290" s="106">
        <v>230507</v>
      </c>
      <c r="E123290" s="106" t="str">
        <f>VLOOKUP(C123290,Подписчики!A:C,2,0)</f>
        <v>UTC+1</v>
      </c>
      <c r="F123290" s="115"/>
    </row>
    <row r="123291" spans="1:6" ht="15.75" customHeight="1">
      <c r="A123291" s="106">
        <v>372284</v>
      </c>
      <c r="B123291" s="115">
        <v>44419.468999999997</v>
      </c>
      <c r="C123291" s="106">
        <v>312699</v>
      </c>
      <c r="D123291" s="106">
        <v>8411</v>
      </c>
      <c r="E123291" s="106" t="str">
        <f>VLOOKUP(C123291,Подписчики!A:C,2,0)</f>
        <v>UTC+0</v>
      </c>
      <c r="F123291" s="115"/>
    </row>
    <row r="123292" spans="1:6" ht="15.75" customHeight="1">
      <c r="A123292" s="106">
        <v>372286</v>
      </c>
      <c r="B123292" s="115">
        <v>44419.474702265368</v>
      </c>
      <c r="C123292" s="106">
        <v>139678</v>
      </c>
      <c r="D123292" s="106">
        <v>411922</v>
      </c>
      <c r="E123292" s="106" t="str">
        <f>VLOOKUP(C123292,Подписчики!A:C,2,0)</f>
        <v>UTC+5</v>
      </c>
      <c r="F123292" s="115"/>
    </row>
    <row r="123293" spans="1:6" ht="15.75" customHeight="1">
      <c r="A123293" s="106">
        <v>372290</v>
      </c>
      <c r="B123293" s="115">
        <v>44419.474702265376</v>
      </c>
      <c r="C123293" s="106">
        <v>141123</v>
      </c>
      <c r="D123293" s="106">
        <v>458519</v>
      </c>
      <c r="E123293" s="106" t="str">
        <f>VLOOKUP(C123293,Подписчики!A:C,2,0)</f>
        <v>UTC+1</v>
      </c>
      <c r="F123293" s="115"/>
    </row>
    <row r="123294" spans="1:6" ht="15.75" customHeight="1">
      <c r="A123294" s="106">
        <v>372291</v>
      </c>
      <c r="B123294" s="115">
        <v>44419.475106796112</v>
      </c>
      <c r="C123294" s="106">
        <v>344439</v>
      </c>
      <c r="D123294" s="106">
        <v>347008</v>
      </c>
      <c r="E123294" s="106" t="str">
        <f>VLOOKUP(C123294,Подписчики!A:C,2,0)</f>
        <v>UTC+2</v>
      </c>
      <c r="F123294" s="115"/>
    </row>
    <row r="123295" spans="1:6" ht="15.75" customHeight="1">
      <c r="A123295" s="106">
        <v>372296</v>
      </c>
      <c r="B123295" s="115">
        <v>44419.476320388349</v>
      </c>
      <c r="C123295" s="106">
        <v>41832</v>
      </c>
      <c r="D123295" s="106">
        <v>317833</v>
      </c>
      <c r="E123295" s="106" t="str">
        <f>VLOOKUP(C123295,Подписчики!A:C,2,0)</f>
        <v>UTC+5</v>
      </c>
      <c r="F123295" s="115"/>
    </row>
    <row r="123296" spans="1:6" ht="15.75" customHeight="1">
      <c r="A123296" s="106">
        <v>372301</v>
      </c>
      <c r="B123296" s="115">
        <v>44419.476724919092</v>
      </c>
      <c r="C123296" s="106">
        <v>22212</v>
      </c>
      <c r="D123296" s="106">
        <v>82901</v>
      </c>
      <c r="E123296" s="106" t="str">
        <f>VLOOKUP(C123296,Подписчики!A:C,2,0)</f>
        <v>UTC+2</v>
      </c>
      <c r="F123296" s="115"/>
    </row>
    <row r="123297" spans="1:6" ht="15.75" customHeight="1">
      <c r="A123297" s="106">
        <v>372305</v>
      </c>
      <c r="B123297" s="115">
        <v>44419.478999999999</v>
      </c>
      <c r="C123297" s="106">
        <v>28450</v>
      </c>
      <c r="D123297" s="106">
        <v>242428</v>
      </c>
      <c r="E123297" s="106" t="str">
        <f>VLOOKUP(C123297,Подписчики!A:C,2,0)</f>
        <v>UTC+3</v>
      </c>
      <c r="F123297" s="115"/>
    </row>
    <row r="123298" spans="1:6" ht="15.75" customHeight="1">
      <c r="A123298" s="106">
        <v>372310</v>
      </c>
      <c r="B123298" s="115">
        <v>44419.479333333336</v>
      </c>
      <c r="C123298" s="106">
        <v>237047</v>
      </c>
      <c r="D123298" s="106">
        <v>250679</v>
      </c>
      <c r="E123298" s="106" t="str">
        <f>VLOOKUP(C123298,Подписчики!A:C,2,0)</f>
        <v>UTC+1</v>
      </c>
      <c r="F123298" s="115"/>
    </row>
    <row r="123299" spans="1:6" ht="15.75" customHeight="1">
      <c r="A123299" s="106">
        <v>372311</v>
      </c>
      <c r="B123299" s="115">
        <v>44419.479556634302</v>
      </c>
      <c r="C123299" s="106">
        <v>328775</v>
      </c>
      <c r="D123299" s="106">
        <v>82901</v>
      </c>
      <c r="E123299" s="106" t="str">
        <f>VLOOKUP(C123299,Подписчики!A:C,2,0)</f>
        <v>UTC+9</v>
      </c>
      <c r="F123299" s="115"/>
    </row>
    <row r="123300" spans="1:6" ht="15.75" customHeight="1">
      <c r="A123300" s="106">
        <v>372314</v>
      </c>
      <c r="B123300" s="115">
        <v>44419.479961165045</v>
      </c>
      <c r="C123300" s="106">
        <v>175718</v>
      </c>
      <c r="D123300" s="106">
        <v>238576</v>
      </c>
      <c r="E123300" s="106" t="str">
        <f>VLOOKUP(C123300,Подписчики!A:C,2,0)</f>
        <v>UTC+2</v>
      </c>
      <c r="F123300" s="115"/>
    </row>
    <row r="123301" spans="1:6" ht="15.75" customHeight="1">
      <c r="A123301" s="106">
        <v>372315</v>
      </c>
      <c r="B123301" s="115">
        <v>44419.481</v>
      </c>
      <c r="C123301" s="106">
        <v>60016</v>
      </c>
      <c r="D123301" s="106">
        <v>82901</v>
      </c>
      <c r="E123301" s="106" t="str">
        <f>VLOOKUP(C123301,Подписчики!A:C,2,0)</f>
        <v>UTC+0</v>
      </c>
      <c r="F123301" s="115"/>
    </row>
    <row r="123302" spans="1:6" ht="15.75" customHeight="1">
      <c r="A123302" s="106">
        <v>372318</v>
      </c>
      <c r="B123302" s="115">
        <v>44419.481983818769</v>
      </c>
      <c r="C123302" s="106">
        <v>265779</v>
      </c>
      <c r="D123302" s="106">
        <v>411922</v>
      </c>
      <c r="E123302" s="106" t="str">
        <f>VLOOKUP(C123302,Подписчики!A:C,2,0)</f>
        <v>UTC+3</v>
      </c>
      <c r="F123302" s="115"/>
    </row>
    <row r="123303" spans="1:6" ht="15.75" customHeight="1">
      <c r="A123303" s="106">
        <v>372319</v>
      </c>
      <c r="B123303" s="115">
        <v>44419.482333333333</v>
      </c>
      <c r="C123303" s="106">
        <v>120866</v>
      </c>
      <c r="D123303" s="106">
        <v>291304</v>
      </c>
      <c r="E123303" s="106" t="str">
        <f>VLOOKUP(C123303,Подписчики!A:C,2,0)</f>
        <v>UTC+1</v>
      </c>
      <c r="F123303" s="115"/>
    </row>
    <row r="123304" spans="1:6" ht="15.75" customHeight="1">
      <c r="A123304" s="106">
        <v>372324</v>
      </c>
      <c r="B123304" s="115">
        <v>44419.482388349519</v>
      </c>
      <c r="C123304" s="106">
        <v>35132</v>
      </c>
      <c r="D123304" s="106">
        <v>230507</v>
      </c>
      <c r="E123304" s="106" t="str">
        <f>VLOOKUP(C123304,Подписчики!A:C,2,0)</f>
        <v>UTC+4</v>
      </c>
      <c r="F123304" s="115"/>
    </row>
    <row r="123305" spans="1:6" ht="15.75" customHeight="1">
      <c r="A123305" s="106">
        <v>372326</v>
      </c>
      <c r="B123305" s="115">
        <v>44419.482792880255</v>
      </c>
      <c r="C123305" s="106">
        <v>160255</v>
      </c>
      <c r="D123305" s="106">
        <v>82901</v>
      </c>
      <c r="E123305" s="106" t="str">
        <f>VLOOKUP(C123305,Подписчики!A:C,2,0)</f>
        <v>UTC+5</v>
      </c>
      <c r="F123305" s="115"/>
    </row>
    <row r="123306" spans="1:6" ht="15.75" customHeight="1">
      <c r="A123306" s="106">
        <v>372327</v>
      </c>
      <c r="B123306" s="115">
        <v>44419.482792880262</v>
      </c>
      <c r="C123306" s="106">
        <v>48422</v>
      </c>
      <c r="D123306" s="106">
        <v>202914</v>
      </c>
      <c r="E123306" s="106" t="str">
        <f>VLOOKUP(C123306,Подписчики!A:C,2,0)</f>
        <v>UTC+1</v>
      </c>
      <c r="F123306" s="115"/>
    </row>
    <row r="123307" spans="1:6" ht="15.75" customHeight="1">
      <c r="A123307" s="106">
        <v>372332</v>
      </c>
      <c r="B123307" s="115">
        <v>44419.484006472492</v>
      </c>
      <c r="C123307" s="106">
        <v>49581</v>
      </c>
      <c r="D123307" s="106">
        <v>154256</v>
      </c>
      <c r="E123307" s="106" t="str">
        <f>VLOOKUP(C123307,Подписчики!A:C,2,0)</f>
        <v>UTC+4</v>
      </c>
      <c r="F123307" s="115"/>
    </row>
    <row r="123308" spans="1:6" ht="15.75" customHeight="1">
      <c r="A123308" s="106">
        <v>372334</v>
      </c>
      <c r="B123308" s="115">
        <v>44419.486433656959</v>
      </c>
      <c r="C123308" s="106">
        <v>124504</v>
      </c>
      <c r="D123308" s="106">
        <v>440811</v>
      </c>
      <c r="E123308" s="106" t="str">
        <f>VLOOKUP(C123308,Подписчики!A:C,2,0)</f>
        <v>UTC+2</v>
      </c>
      <c r="F123308" s="115"/>
    </row>
    <row r="123309" spans="1:6" ht="15.75" customHeight="1">
      <c r="A123309" s="106">
        <v>372335</v>
      </c>
      <c r="B123309" s="115">
        <v>44419.486838187702</v>
      </c>
      <c r="C123309" s="106">
        <v>245972</v>
      </c>
      <c r="D123309" s="106">
        <v>301748</v>
      </c>
      <c r="E123309" s="106" t="str">
        <f>VLOOKUP(C123309,Подписчики!A:C,2,0)</f>
        <v>UTC+3</v>
      </c>
      <c r="F123309" s="115"/>
    </row>
    <row r="123310" spans="1:6" ht="15.75" customHeight="1">
      <c r="A123310" s="106">
        <v>372340</v>
      </c>
      <c r="B123310" s="115">
        <v>44419.491288025885</v>
      </c>
      <c r="C123310" s="106">
        <v>103585</v>
      </c>
      <c r="D123310" s="106">
        <v>204610</v>
      </c>
      <c r="E123310" s="106" t="str">
        <f>VLOOKUP(C123310,Подписчики!A:C,2,0)</f>
        <v>UTC+2</v>
      </c>
      <c r="F123310" s="115"/>
    </row>
    <row r="123311" spans="1:6" ht="15.75" customHeight="1">
      <c r="A123311" s="106">
        <v>372345</v>
      </c>
      <c r="B123311" s="115">
        <v>44419.491692556636</v>
      </c>
      <c r="C123311" s="106">
        <v>284686</v>
      </c>
      <c r="D123311" s="106">
        <v>312954</v>
      </c>
      <c r="E123311" s="106" t="str">
        <f>VLOOKUP(C123311,Подписчики!A:C,2,0)</f>
        <v>UTC+7</v>
      </c>
      <c r="F123311" s="115"/>
    </row>
    <row r="123312" spans="1:6" ht="15.75" customHeight="1">
      <c r="A123312" s="106">
        <v>372347</v>
      </c>
      <c r="B123312" s="115">
        <v>44419.493310679609</v>
      </c>
      <c r="C123312" s="106">
        <v>300307</v>
      </c>
      <c r="D123312" s="106">
        <v>459455</v>
      </c>
      <c r="E123312" s="106" t="str">
        <f>VLOOKUP(C123312,Подписчики!A:C,2,0)</f>
        <v>UTC+3</v>
      </c>
      <c r="F123312" s="115"/>
    </row>
    <row r="123313" spans="1:6" ht="15.75" customHeight="1">
      <c r="A123313" s="106">
        <v>372349</v>
      </c>
      <c r="B123313" s="115">
        <v>44419.494524271839</v>
      </c>
      <c r="C123313" s="106">
        <v>161381</v>
      </c>
      <c r="D123313" s="106">
        <v>411922</v>
      </c>
      <c r="E123313" s="106" t="str">
        <f>VLOOKUP(C123313,Подписчики!A:C,2,0)</f>
        <v>UTC+2</v>
      </c>
      <c r="F123313" s="115"/>
    </row>
    <row r="123314" spans="1:6" ht="15.75" customHeight="1">
      <c r="A123314" s="106">
        <v>372352</v>
      </c>
      <c r="B123314" s="115">
        <v>44419.496142394819</v>
      </c>
      <c r="C123314" s="106">
        <v>6405</v>
      </c>
      <c r="D123314" s="106">
        <v>439981</v>
      </c>
      <c r="E123314" s="106" t="str">
        <f>VLOOKUP(C123314,Подписчики!A:C,2,0)</f>
        <v>UTC+2</v>
      </c>
      <c r="F123314" s="115"/>
    </row>
    <row r="123315" spans="1:6" ht="15.75" customHeight="1">
      <c r="A123315" s="106">
        <v>372354</v>
      </c>
      <c r="B123315" s="115">
        <v>44419.496546925562</v>
      </c>
      <c r="C123315" s="106">
        <v>188278</v>
      </c>
      <c r="D123315" s="106">
        <v>73365</v>
      </c>
      <c r="E123315" s="106" t="str">
        <f>VLOOKUP(C123315,Подписчики!A:C,2,0)</f>
        <v>UTC+11</v>
      </c>
      <c r="F123315" s="115"/>
    </row>
    <row r="123316" spans="1:6" ht="15.75" customHeight="1">
      <c r="A123316" s="106">
        <v>372358</v>
      </c>
      <c r="B123316" s="115">
        <v>44419.497355987056</v>
      </c>
      <c r="C123316" s="106">
        <v>129108</v>
      </c>
      <c r="D123316" s="106">
        <v>353059</v>
      </c>
      <c r="E123316" s="106" t="str">
        <f>VLOOKUP(C123316,Подписчики!A:C,2,0)</f>
        <v>UTC+9</v>
      </c>
      <c r="F123316" s="115"/>
    </row>
    <row r="123317" spans="1:6" ht="15.75" customHeight="1">
      <c r="A123317" s="106">
        <v>372363</v>
      </c>
      <c r="B123317" s="115">
        <v>44419.49816504855</v>
      </c>
      <c r="C123317" s="106">
        <v>330234</v>
      </c>
      <c r="D123317" s="106">
        <v>118549</v>
      </c>
      <c r="E123317" s="106" t="str">
        <f>VLOOKUP(C123317,Подписчики!A:C,2,0)</f>
        <v>UTC+7</v>
      </c>
      <c r="F123317" s="115"/>
    </row>
    <row r="123318" spans="1:6" ht="15.75" customHeight="1">
      <c r="A123318" s="106">
        <v>372365</v>
      </c>
      <c r="B123318" s="115">
        <v>44419.498666666666</v>
      </c>
      <c r="C123318" s="106">
        <v>77322</v>
      </c>
      <c r="D123318" s="106">
        <v>436459</v>
      </c>
      <c r="E123318" s="106" t="str">
        <f>VLOOKUP(C123318,Подписчики!A:C,2,0)</f>
        <v>UTC+2</v>
      </c>
      <c r="F123318" s="115"/>
    </row>
    <row r="123319" spans="1:6" ht="15.75" customHeight="1">
      <c r="A123319" s="106">
        <v>372368</v>
      </c>
      <c r="B123319" s="115">
        <v>44419.499000000003</v>
      </c>
      <c r="C123319" s="106">
        <v>37588</v>
      </c>
      <c r="D123319" s="106">
        <v>137778</v>
      </c>
      <c r="E123319" s="106" t="str">
        <f>VLOOKUP(C123319,Подписчики!A:C,2,0)</f>
        <v>UTC+3</v>
      </c>
      <c r="F123319" s="115"/>
    </row>
    <row r="123320" spans="1:6" ht="15.75" customHeight="1">
      <c r="A123320" s="106">
        <v>372373</v>
      </c>
      <c r="B123320" s="115">
        <v>44419.501401294496</v>
      </c>
      <c r="C123320" s="106">
        <v>218060</v>
      </c>
      <c r="D123320" s="106">
        <v>351192</v>
      </c>
      <c r="E123320" s="106" t="str">
        <f>VLOOKUP(C123320,Подписчики!A:C,2,0)</f>
        <v>UTC+3</v>
      </c>
      <c r="F123320" s="115"/>
    </row>
    <row r="123321" spans="1:6" ht="15.75" customHeight="1">
      <c r="A123321" s="106">
        <v>372377</v>
      </c>
      <c r="B123321" s="115">
        <v>44419.504637540456</v>
      </c>
      <c r="C123321" s="106">
        <v>175230</v>
      </c>
      <c r="D123321" s="106">
        <v>238134</v>
      </c>
      <c r="E123321" s="106" t="str">
        <f>VLOOKUP(C123321,Подписчики!A:C,2,0)</f>
        <v>UTC+7</v>
      </c>
      <c r="F123321" s="115"/>
    </row>
    <row r="123322" spans="1:6" ht="15.75" customHeight="1">
      <c r="A123322" s="106">
        <v>372379</v>
      </c>
      <c r="B123322" s="115">
        <v>44419.508278317153</v>
      </c>
      <c r="C123322" s="106">
        <v>33797</v>
      </c>
      <c r="D123322" s="106">
        <v>446536</v>
      </c>
      <c r="E123322" s="106" t="str">
        <f>VLOOKUP(C123322,Подписчики!A:C,2,0)</f>
        <v>UTC+8</v>
      </c>
      <c r="F123322" s="115"/>
    </row>
    <row r="123323" spans="1:6" ht="15.75" customHeight="1">
      <c r="A123323" s="106">
        <v>372381</v>
      </c>
      <c r="B123323" s="115">
        <v>44419.509087378639</v>
      </c>
      <c r="C123323" s="106">
        <v>232022</v>
      </c>
      <c r="D123323" s="106">
        <v>115366</v>
      </c>
      <c r="E123323" s="106" t="str">
        <f>VLOOKUP(C123323,Подписчики!A:C,2,0)</f>
        <v>UTC+6</v>
      </c>
      <c r="F123323" s="115"/>
    </row>
    <row r="123324" spans="1:6" ht="15.75" customHeight="1">
      <c r="A123324" s="106">
        <v>372384</v>
      </c>
      <c r="B123324" s="115">
        <v>44419.509491909383</v>
      </c>
      <c r="C123324" s="106">
        <v>8282</v>
      </c>
      <c r="D123324" s="106">
        <v>472712</v>
      </c>
      <c r="E123324" s="106" t="str">
        <f>VLOOKUP(C123324,Подписчики!A:C,2,0)</f>
        <v>UTC+3</v>
      </c>
      <c r="F123324" s="115"/>
    </row>
    <row r="123325" spans="1:6" ht="15.75" customHeight="1">
      <c r="A123325" s="106">
        <v>372388</v>
      </c>
      <c r="B123325" s="115">
        <v>44419.510300970869</v>
      </c>
      <c r="C123325" s="106">
        <v>176798</v>
      </c>
      <c r="D123325" s="106">
        <v>250679</v>
      </c>
      <c r="E123325" s="106" t="str">
        <f>VLOOKUP(C123325,Подписчики!A:C,2,0)</f>
        <v>UTC+5</v>
      </c>
      <c r="F123325" s="115"/>
    </row>
    <row r="123326" spans="1:6" ht="15.75" customHeight="1">
      <c r="A123326" s="106">
        <v>372389</v>
      </c>
      <c r="B123326" s="115">
        <v>44419.511919093857</v>
      </c>
      <c r="C123326" s="106">
        <v>42746</v>
      </c>
      <c r="D123326" s="106">
        <v>148570</v>
      </c>
      <c r="E123326" s="106" t="str">
        <f>VLOOKUP(C123326,Подписчики!A:C,2,0)</f>
        <v>UTC+1</v>
      </c>
      <c r="F123326" s="115"/>
    </row>
    <row r="123327" spans="1:6" ht="15.75" customHeight="1">
      <c r="A123327" s="106">
        <v>372393</v>
      </c>
      <c r="B123327" s="115">
        <v>44419.512000000002</v>
      </c>
      <c r="C123327" s="106">
        <v>175847</v>
      </c>
      <c r="D123327" s="106">
        <v>456781</v>
      </c>
      <c r="E123327" s="106" t="str">
        <f>VLOOKUP(C123327,Подписчики!A:C,2,0)</f>
        <v>UTC+3</v>
      </c>
      <c r="F123327" s="115"/>
    </row>
    <row r="123328" spans="1:6" ht="15.75" customHeight="1">
      <c r="A123328" s="106">
        <v>372394</v>
      </c>
      <c r="B123328" s="115">
        <v>44419.512323624593</v>
      </c>
      <c r="C123328" s="106">
        <v>230558</v>
      </c>
      <c r="D123328" s="106">
        <v>96633</v>
      </c>
      <c r="E123328" s="106" t="str">
        <f>VLOOKUP(C123328,Подписчики!A:C,2,0)</f>
        <v>UTC+2</v>
      </c>
      <c r="F123328" s="115"/>
    </row>
    <row r="123329" spans="1:6" ht="15.75" customHeight="1">
      <c r="A123329" s="106">
        <v>372395</v>
      </c>
      <c r="B123329" s="115">
        <v>44419.512728155343</v>
      </c>
      <c r="C123329" s="106">
        <v>268636</v>
      </c>
      <c r="D123329" s="106">
        <v>96200</v>
      </c>
      <c r="E123329" s="106" t="str">
        <f>VLOOKUP(C123329,Подписчики!A:C,2,0)</f>
        <v>UTC+3</v>
      </c>
      <c r="F123329" s="115"/>
    </row>
    <row r="123330" spans="1:6" ht="15.75" customHeight="1">
      <c r="A123330" s="106">
        <v>372398</v>
      </c>
      <c r="B123330" s="115">
        <v>44419.513941747573</v>
      </c>
      <c r="C123330" s="106">
        <v>17117</v>
      </c>
      <c r="D123330" s="106">
        <v>312954</v>
      </c>
      <c r="E123330" s="106" t="str">
        <f>VLOOKUP(C123330,Подписчики!A:C,2,0)</f>
        <v>UTC+2</v>
      </c>
      <c r="F123330" s="115"/>
    </row>
    <row r="123331" spans="1:6" ht="15.75" customHeight="1">
      <c r="A123331" s="106">
        <v>372402</v>
      </c>
      <c r="B123331" s="115">
        <v>44419.518796116499</v>
      </c>
      <c r="C123331" s="106">
        <v>32970</v>
      </c>
      <c r="D123331" s="106">
        <v>217497</v>
      </c>
      <c r="E123331" s="106" t="str">
        <f>VLOOKUP(C123331,Подписчики!A:C,2,0)</f>
        <v>UTC+2</v>
      </c>
      <c r="F123331" s="115"/>
    </row>
    <row r="123332" spans="1:6" ht="15.75" customHeight="1">
      <c r="A123332" s="106">
        <v>372406</v>
      </c>
      <c r="B123332" s="115">
        <v>44419.51920064725</v>
      </c>
      <c r="C123332" s="106">
        <v>93605</v>
      </c>
      <c r="D123332" s="106">
        <v>371897</v>
      </c>
      <c r="E123332" s="106" t="str">
        <f>VLOOKUP(C123332,Подписчики!A:C,2,0)</f>
        <v>UTC+3</v>
      </c>
      <c r="F123332" s="115"/>
    </row>
    <row r="123333" spans="1:6" ht="15.75" customHeight="1">
      <c r="A123333" s="106">
        <v>372409</v>
      </c>
      <c r="B123333" s="115">
        <v>44419.522436893203</v>
      </c>
      <c r="C123333" s="106">
        <v>204098</v>
      </c>
      <c r="D123333" s="106">
        <v>154256</v>
      </c>
      <c r="E123333" s="106" t="str">
        <f>VLOOKUP(C123333,Подписчики!A:C,2,0)</f>
        <v>UTC+3</v>
      </c>
      <c r="F123333" s="115"/>
    </row>
    <row r="123334" spans="1:6" ht="15.75" customHeight="1">
      <c r="A123334" s="106">
        <v>372413</v>
      </c>
      <c r="B123334" s="115">
        <v>44419.523650485433</v>
      </c>
      <c r="C123334" s="106">
        <v>269929</v>
      </c>
      <c r="D123334" s="106">
        <v>21760</v>
      </c>
      <c r="E123334" s="106" t="str">
        <f>VLOOKUP(C123334,Подписчики!A:C,2,0)</f>
        <v>UTC+2</v>
      </c>
      <c r="F123334" s="115"/>
    </row>
    <row r="123335" spans="1:6" ht="15.75" customHeight="1">
      <c r="A123335" s="106">
        <v>372417</v>
      </c>
      <c r="B123335" s="115">
        <v>44419.523999999998</v>
      </c>
      <c r="C123335" s="106">
        <v>327035</v>
      </c>
      <c r="D123335" s="106">
        <v>394819</v>
      </c>
      <c r="E123335" s="106" t="str">
        <f>VLOOKUP(C123335,Подписчики!A:C,2,0)</f>
        <v>UTC-3</v>
      </c>
      <c r="F123335" s="115"/>
    </row>
    <row r="123336" spans="1:6" ht="15.75" customHeight="1">
      <c r="A123336" s="106">
        <v>372421</v>
      </c>
      <c r="B123336" s="115">
        <v>44419.5260776699</v>
      </c>
      <c r="C123336" s="106">
        <v>261071</v>
      </c>
      <c r="D123336" s="106">
        <v>182984</v>
      </c>
      <c r="E123336" s="106" t="str">
        <f>VLOOKUP(C123336,Подписчики!A:C,2,0)</f>
        <v>UTC+12</v>
      </c>
      <c r="F123336" s="115"/>
    </row>
    <row r="123337" spans="1:6" ht="15.75" customHeight="1">
      <c r="A123337" s="106">
        <v>372422</v>
      </c>
      <c r="B123337" s="115">
        <v>44419.528333333335</v>
      </c>
      <c r="C123337" s="106">
        <v>213055</v>
      </c>
      <c r="D123337" s="106">
        <v>327633</v>
      </c>
      <c r="E123337" s="106" t="str">
        <f>VLOOKUP(C123337,Подписчики!A:C,2,0)</f>
        <v>UTC+1</v>
      </c>
      <c r="F123337" s="115"/>
    </row>
    <row r="123338" spans="1:6" ht="15.75" customHeight="1">
      <c r="A123338" s="106">
        <v>372423</v>
      </c>
      <c r="B123338" s="115">
        <v>44419.528504854366</v>
      </c>
      <c r="C123338" s="106">
        <v>124831</v>
      </c>
      <c r="D123338" s="106">
        <v>70091</v>
      </c>
      <c r="E123338" s="106" t="str">
        <f>VLOOKUP(C123338,Подписчики!A:C,2,0)</f>
        <v>UTC+2</v>
      </c>
      <c r="F123338" s="115"/>
    </row>
    <row r="123339" spans="1:6" ht="15.75" customHeight="1">
      <c r="A123339" s="106">
        <v>372427</v>
      </c>
      <c r="B123339" s="115">
        <v>44419.52890938511</v>
      </c>
      <c r="C123339" s="106">
        <v>78100</v>
      </c>
      <c r="D123339" s="106">
        <v>88863</v>
      </c>
      <c r="E123339" s="106" t="str">
        <f>VLOOKUP(C123339,Подписчики!A:C,2,0)</f>
        <v>UTC+3</v>
      </c>
      <c r="F123339" s="115"/>
    </row>
    <row r="123340" spans="1:6" ht="15.75" customHeight="1">
      <c r="A123340" s="106">
        <v>372432</v>
      </c>
      <c r="B123340" s="115">
        <v>44419.52890938511</v>
      </c>
      <c r="C123340" s="106">
        <v>267136</v>
      </c>
      <c r="D123340" s="106">
        <v>468614</v>
      </c>
      <c r="E123340" s="106" t="str">
        <f>VLOOKUP(C123340,Подписчики!A:C,2,0)</f>
        <v>UTC+3</v>
      </c>
      <c r="F123340" s="115"/>
    </row>
    <row r="123341" spans="1:6" ht="15.75" customHeight="1">
      <c r="A123341" s="106">
        <v>372433</v>
      </c>
      <c r="B123341" s="115">
        <v>44419.529333333339</v>
      </c>
      <c r="C123341" s="106">
        <v>226625</v>
      </c>
      <c r="D123341" s="106">
        <v>318588</v>
      </c>
      <c r="E123341" s="106" t="str">
        <f>VLOOKUP(C123341,Подписчики!A:C,2,0)</f>
        <v>UTC+1</v>
      </c>
      <c r="F123341" s="115"/>
    </row>
    <row r="123342" spans="1:6" ht="15.75" customHeight="1">
      <c r="A123342" s="106">
        <v>372435</v>
      </c>
      <c r="B123342" s="115">
        <v>44419.530122977347</v>
      </c>
      <c r="C123342" s="106">
        <v>26854</v>
      </c>
      <c r="D123342" s="106">
        <v>112334</v>
      </c>
      <c r="E123342" s="106" t="str">
        <f>VLOOKUP(C123342,Подписчики!A:C,2,0)</f>
        <v>UTC+2</v>
      </c>
      <c r="F123342" s="115"/>
    </row>
    <row r="123343" spans="1:6" ht="15.75" customHeight="1">
      <c r="A123343" s="106">
        <v>372436</v>
      </c>
      <c r="B123343" s="115">
        <v>44419.530122977347</v>
      </c>
      <c r="C123343" s="106">
        <v>119102</v>
      </c>
      <c r="D123343" s="106">
        <v>242428</v>
      </c>
      <c r="E123343" s="106" t="str">
        <f>VLOOKUP(C123343,Подписчики!A:C,2,0)</f>
        <v>UTC+2</v>
      </c>
      <c r="F123343" s="115"/>
    </row>
    <row r="123344" spans="1:6" ht="15.75" customHeight="1">
      <c r="A123344" s="106">
        <v>372437</v>
      </c>
      <c r="B123344" s="115">
        <v>44419.533763754051</v>
      </c>
      <c r="C123344" s="106">
        <v>178679</v>
      </c>
      <c r="D123344" s="106">
        <v>217497</v>
      </c>
      <c r="E123344" s="106" t="str">
        <f>VLOOKUP(C123344,Подписчики!A:C,2,0)</f>
        <v>UTC+7</v>
      </c>
      <c r="F123344" s="115"/>
    </row>
    <row r="123345" spans="1:6" ht="15.75" customHeight="1">
      <c r="A123345" s="106">
        <v>372442</v>
      </c>
      <c r="B123345" s="115">
        <v>44419.534168284787</v>
      </c>
      <c r="C123345" s="106">
        <v>326337</v>
      </c>
      <c r="D123345" s="106">
        <v>108086</v>
      </c>
      <c r="E123345" s="106" t="str">
        <f>VLOOKUP(C123345,Подписчики!A:C,2,0)</f>
        <v>UTC+0</v>
      </c>
      <c r="F123345" s="115"/>
    </row>
    <row r="123346" spans="1:6" ht="15.75" customHeight="1">
      <c r="A123346" s="106">
        <v>372447</v>
      </c>
      <c r="B123346" s="115">
        <v>44419.534977346273</v>
      </c>
      <c r="C123346" s="106">
        <v>267010</v>
      </c>
      <c r="D123346" s="106">
        <v>129210</v>
      </c>
      <c r="E123346" s="106" t="str">
        <f>VLOOKUP(C123346,Подписчики!A:C,2,0)</f>
        <v>UTC+2</v>
      </c>
      <c r="F123346" s="115"/>
    </row>
    <row r="123347" spans="1:6" ht="15.75" customHeight="1">
      <c r="A123347" s="106">
        <v>372449</v>
      </c>
      <c r="B123347" s="115">
        <v>44419.53497734628</v>
      </c>
      <c r="C123347" s="106">
        <v>349319</v>
      </c>
      <c r="D123347" s="106">
        <v>140573</v>
      </c>
      <c r="E123347" s="106" t="str">
        <f>VLOOKUP(C123347,Подписчики!A:C,2,0)</f>
        <v>UTC+6</v>
      </c>
      <c r="F123347" s="115"/>
    </row>
    <row r="123348" spans="1:6" ht="15.75" customHeight="1">
      <c r="A123348" s="106">
        <v>372453</v>
      </c>
      <c r="B123348" s="115">
        <v>44419.535333333333</v>
      </c>
      <c r="C123348" s="106">
        <v>65469</v>
      </c>
      <c r="D123348" s="106">
        <v>258251</v>
      </c>
      <c r="E123348" s="106" t="str">
        <f>VLOOKUP(C123348,Подписчики!A:C,2,0)</f>
        <v>UTC+1</v>
      </c>
      <c r="F123348" s="115"/>
    </row>
    <row r="123349" spans="1:6" ht="15.75" customHeight="1">
      <c r="A123349" s="106">
        <v>372454</v>
      </c>
      <c r="B123349" s="115">
        <v>44419.53619093851</v>
      </c>
      <c r="C123349" s="106">
        <v>115687</v>
      </c>
      <c r="D123349" s="106">
        <v>21760</v>
      </c>
      <c r="E123349" s="106" t="str">
        <f>VLOOKUP(C123349,Подписчики!A:C,2,0)</f>
        <v>UTC+5</v>
      </c>
      <c r="F123349" s="115"/>
    </row>
    <row r="123350" spans="1:6" ht="15.75" customHeight="1">
      <c r="A123350" s="106">
        <v>372455</v>
      </c>
      <c r="B123350" s="115">
        <v>44419.538618122977</v>
      </c>
      <c r="C123350" s="106">
        <v>326000</v>
      </c>
      <c r="D123350" s="106">
        <v>351192</v>
      </c>
      <c r="E123350" s="106" t="str">
        <f>VLOOKUP(C123350,Подписчики!A:C,2,0)</f>
        <v>UTC+3</v>
      </c>
      <c r="F123350" s="115"/>
    </row>
    <row r="123351" spans="1:6" ht="15.75" customHeight="1">
      <c r="A123351" s="106">
        <v>372456</v>
      </c>
      <c r="B123351" s="115">
        <v>44419.539831715207</v>
      </c>
      <c r="C123351" s="106">
        <v>24291</v>
      </c>
      <c r="D123351" s="106">
        <v>158978</v>
      </c>
      <c r="E123351" s="106" t="str">
        <f>VLOOKUP(C123351,Подписчики!A:C,2,0)</f>
        <v>UTC+2</v>
      </c>
      <c r="F123351" s="115"/>
    </row>
    <row r="123352" spans="1:6" ht="15.75" customHeight="1">
      <c r="A123352" s="106">
        <v>372461</v>
      </c>
      <c r="B123352" s="115">
        <v>44419.544281553397</v>
      </c>
      <c r="C123352" s="106">
        <v>153877</v>
      </c>
      <c r="D123352" s="106">
        <v>89186</v>
      </c>
      <c r="E123352" s="106" t="str">
        <f>VLOOKUP(C123352,Подписчики!A:C,2,0)</f>
        <v>UTC+1</v>
      </c>
      <c r="F123352" s="115"/>
    </row>
    <row r="123353" spans="1:6" ht="15.75" customHeight="1">
      <c r="A123353" s="106">
        <v>372463</v>
      </c>
      <c r="B123353" s="115">
        <v>44419.545899676377</v>
      </c>
      <c r="C123353" s="106">
        <v>240805</v>
      </c>
      <c r="D123353" s="106">
        <v>114699</v>
      </c>
      <c r="E123353" s="106" t="str">
        <f>VLOOKUP(C123353,Подписчики!A:C,2,0)</f>
        <v>UTC+1</v>
      </c>
      <c r="F123353" s="115"/>
    </row>
    <row r="123354" spans="1:6" ht="15.75" customHeight="1">
      <c r="A123354" s="106">
        <v>372464</v>
      </c>
      <c r="B123354" s="115">
        <v>44419.546304207121</v>
      </c>
      <c r="C123354" s="106">
        <v>87879</v>
      </c>
      <c r="D123354" s="106">
        <v>396331</v>
      </c>
      <c r="E123354" s="106" t="str">
        <f>VLOOKUP(C123354,Подписчики!A:C,2,0)</f>
        <v>UTC+6</v>
      </c>
      <c r="F123354" s="115"/>
    </row>
    <row r="123355" spans="1:6" ht="15.75" customHeight="1">
      <c r="A123355" s="106">
        <v>372465</v>
      </c>
      <c r="B123355" s="115">
        <v>44419.548731391587</v>
      </c>
      <c r="C123355" s="106">
        <v>277477</v>
      </c>
      <c r="D123355" s="106">
        <v>213133</v>
      </c>
      <c r="E123355" s="106" t="str">
        <f>VLOOKUP(C123355,Подписчики!A:C,2,0)</f>
        <v>UTC+4</v>
      </c>
      <c r="F123355" s="115"/>
    </row>
    <row r="123356" spans="1:6" ht="15.75" customHeight="1">
      <c r="A123356" s="106">
        <v>372469</v>
      </c>
      <c r="B123356" s="115">
        <v>44419.55034951456</v>
      </c>
      <c r="C123356" s="106">
        <v>94636</v>
      </c>
      <c r="D123356" s="106">
        <v>234810</v>
      </c>
      <c r="E123356" s="106" t="str">
        <f>VLOOKUP(C123356,Подписчики!A:C,2,0)</f>
        <v>UTC+0</v>
      </c>
      <c r="F123356" s="115"/>
    </row>
    <row r="123357" spans="1:6" ht="15.75" customHeight="1">
      <c r="A123357" s="106">
        <v>372473</v>
      </c>
      <c r="B123357" s="115">
        <v>44419.551967637541</v>
      </c>
      <c r="C123357" s="106">
        <v>244702</v>
      </c>
      <c r="D123357" s="106">
        <v>447567</v>
      </c>
      <c r="E123357" s="106" t="str">
        <f>VLOOKUP(C123357,Подписчики!A:C,2,0)</f>
        <v>UTC+4</v>
      </c>
      <c r="F123357" s="115"/>
    </row>
    <row r="123358" spans="1:6" ht="15.75" customHeight="1">
      <c r="A123358" s="106">
        <v>372478</v>
      </c>
      <c r="B123358" s="115">
        <v>44419.55318122977</v>
      </c>
      <c r="C123358" s="106">
        <v>341216</v>
      </c>
      <c r="D123358" s="106">
        <v>7650</v>
      </c>
      <c r="E123358" s="106" t="str">
        <f>VLOOKUP(C123358,Подписчики!A:C,2,0)</f>
        <v>UTC+3</v>
      </c>
      <c r="F123358" s="115"/>
    </row>
    <row r="123359" spans="1:6" ht="15.75" customHeight="1">
      <c r="A123359" s="106">
        <v>372482</v>
      </c>
      <c r="B123359" s="115">
        <v>44419.553585760514</v>
      </c>
      <c r="C123359" s="106">
        <v>214727</v>
      </c>
      <c r="D123359" s="106">
        <v>78550</v>
      </c>
      <c r="E123359" s="106" t="str">
        <f>VLOOKUP(C123359,Подписчики!A:C,2,0)</f>
        <v>UTC+8</v>
      </c>
      <c r="F123359" s="115"/>
    </row>
    <row r="123360" spans="1:6" ht="15.75" customHeight="1">
      <c r="A123360" s="106">
        <v>372483</v>
      </c>
      <c r="B123360" s="115">
        <v>44419.557226537218</v>
      </c>
      <c r="C123360" s="106">
        <v>149843</v>
      </c>
      <c r="D123360" s="106">
        <v>281236</v>
      </c>
      <c r="E123360" s="106" t="str">
        <f>VLOOKUP(C123360,Подписчики!A:C,2,0)</f>
        <v>UTC+1</v>
      </c>
      <c r="F123360" s="115"/>
    </row>
    <row r="123361" spans="1:6" ht="15.75" customHeight="1">
      <c r="A123361" s="106">
        <v>372486</v>
      </c>
      <c r="B123361" s="115">
        <v>44419.559653721684</v>
      </c>
      <c r="C123361" s="106">
        <v>310330</v>
      </c>
      <c r="D123361" s="106">
        <v>250679</v>
      </c>
      <c r="E123361" s="106" t="str">
        <f>VLOOKUP(C123361,Подписчики!A:C,2,0)</f>
        <v>UTC+3</v>
      </c>
      <c r="F123361" s="115"/>
    </row>
    <row r="123362" spans="1:6" ht="15.75" customHeight="1">
      <c r="A123362" s="106">
        <v>372488</v>
      </c>
      <c r="B123362" s="115">
        <v>44419.560462783171</v>
      </c>
      <c r="C123362" s="106">
        <v>58761</v>
      </c>
      <c r="D123362" s="106">
        <v>411922</v>
      </c>
      <c r="E123362" s="106" t="str">
        <f>VLOOKUP(C123362,Подписчики!A:C,2,0)</f>
        <v>UTC+1</v>
      </c>
      <c r="F123362" s="115"/>
    </row>
    <row r="123363" spans="1:6" ht="15.75" customHeight="1">
      <c r="A123363" s="106">
        <v>372492</v>
      </c>
      <c r="B123363" s="115">
        <v>44419.560462783171</v>
      </c>
      <c r="C123363" s="106">
        <v>337779</v>
      </c>
      <c r="D123363" s="106">
        <v>4199</v>
      </c>
      <c r="E123363" s="106" t="str">
        <f>VLOOKUP(C123363,Подписчики!A:C,2,0)</f>
        <v>UTC+1</v>
      </c>
      <c r="F123363" s="115"/>
    </row>
    <row r="123364" spans="1:6" ht="15.75" customHeight="1">
      <c r="A123364" s="106">
        <v>372497</v>
      </c>
      <c r="B123364" s="115">
        <v>44419.562080906151</v>
      </c>
      <c r="C123364" s="106">
        <v>46177</v>
      </c>
      <c r="D123364" s="106">
        <v>68991</v>
      </c>
      <c r="E123364" s="106" t="str">
        <f>VLOOKUP(C123364,Подписчики!A:C,2,0)</f>
        <v>UTC+1</v>
      </c>
      <c r="F123364" s="115"/>
    </row>
    <row r="123365" spans="1:6" ht="15.75" customHeight="1">
      <c r="A123365" s="106">
        <v>372499</v>
      </c>
      <c r="B123365" s="115">
        <v>44419.562080906151</v>
      </c>
      <c r="C123365" s="106">
        <v>107351</v>
      </c>
      <c r="D123365" s="106">
        <v>475343</v>
      </c>
      <c r="E123365" s="106" t="str">
        <f>VLOOKUP(C123365,Подписчики!A:C,2,0)</f>
        <v>UTC+1</v>
      </c>
      <c r="F123365" s="115"/>
    </row>
    <row r="123366" spans="1:6" ht="15.75" customHeight="1">
      <c r="A123366" s="106">
        <v>372500</v>
      </c>
      <c r="B123366" s="115">
        <v>44419.565317152104</v>
      </c>
      <c r="C123366" s="106">
        <v>11647</v>
      </c>
      <c r="D123366" s="106">
        <v>327968</v>
      </c>
      <c r="E123366" s="106" t="str">
        <f>VLOOKUP(C123366,Подписчики!A:C,2,0)</f>
        <v>UTC+1</v>
      </c>
      <c r="F123366" s="115"/>
    </row>
    <row r="123367" spans="1:6" ht="15.75" customHeight="1">
      <c r="A123367" s="106">
        <v>372505</v>
      </c>
      <c r="B123367" s="115">
        <v>44419.567744336571</v>
      </c>
      <c r="C123367" s="106">
        <v>31256</v>
      </c>
      <c r="D123367" s="106">
        <v>182984</v>
      </c>
      <c r="E123367" s="106" t="str">
        <f>VLOOKUP(C123367,Подписчики!A:C,2,0)</f>
        <v>UTC+3</v>
      </c>
      <c r="F123367" s="115"/>
    </row>
    <row r="123368" spans="1:6" ht="15.75" customHeight="1">
      <c r="A123368" s="106">
        <v>372509</v>
      </c>
      <c r="B123368" s="115">
        <v>44419.568148867314</v>
      </c>
      <c r="C123368" s="106">
        <v>110566</v>
      </c>
      <c r="D123368" s="106">
        <v>112334</v>
      </c>
      <c r="E123368" s="106" t="str">
        <f>VLOOKUP(C123368,Подписчики!A:C,2,0)</f>
        <v>UTC+4</v>
      </c>
      <c r="F123368" s="115"/>
    </row>
    <row r="123369" spans="1:6" ht="15.75" customHeight="1">
      <c r="A123369" s="106">
        <v>372512</v>
      </c>
      <c r="B123369" s="115">
        <v>44419.568148867314</v>
      </c>
      <c r="C123369" s="106">
        <v>158747</v>
      </c>
      <c r="D123369" s="106">
        <v>227775</v>
      </c>
      <c r="E123369" s="106" t="str">
        <f>VLOOKUP(C123369,Подписчики!A:C,2,0)</f>
        <v>UTC+0</v>
      </c>
      <c r="F123369" s="115"/>
    </row>
    <row r="123370" spans="1:6" ht="15.75" customHeight="1">
      <c r="A123370" s="106">
        <v>372513</v>
      </c>
      <c r="B123370" s="115">
        <v>44419.568148867314</v>
      </c>
      <c r="C123370" s="106">
        <v>304365</v>
      </c>
      <c r="D123370" s="106">
        <v>411922</v>
      </c>
      <c r="E123370" s="106" t="str">
        <f>VLOOKUP(C123370,Подписчики!A:C,2,0)</f>
        <v>UTC+0</v>
      </c>
      <c r="F123370" s="115"/>
    </row>
    <row r="123371" spans="1:6" ht="15.75" customHeight="1">
      <c r="A123371" s="106">
        <v>372516</v>
      </c>
      <c r="B123371" s="115">
        <v>44419.570980582524</v>
      </c>
      <c r="C123371" s="106">
        <v>284644</v>
      </c>
      <c r="D123371" s="106">
        <v>284325</v>
      </c>
      <c r="E123371" s="106" t="str">
        <f>VLOOKUP(C123371,Подписчики!A:C,2,0)</f>
        <v>UTC+3</v>
      </c>
      <c r="F123371" s="115"/>
    </row>
    <row r="123372" spans="1:6" ht="15.75" customHeight="1">
      <c r="A123372" s="106">
        <v>372521</v>
      </c>
      <c r="B123372" s="115">
        <v>44419.573812297735</v>
      </c>
      <c r="C123372" s="106">
        <v>112464</v>
      </c>
      <c r="D123372" s="106">
        <v>390589</v>
      </c>
      <c r="E123372" s="106" t="str">
        <f>VLOOKUP(C123372,Подписчики!A:C,2,0)</f>
        <v>UTC+2</v>
      </c>
      <c r="F123372" s="115"/>
    </row>
    <row r="123373" spans="1:6" ht="15.75" customHeight="1">
      <c r="A123373" s="106">
        <v>372525</v>
      </c>
      <c r="B123373" s="115">
        <v>44419.578666666661</v>
      </c>
      <c r="C123373" s="106">
        <v>154488</v>
      </c>
      <c r="D123373" s="106">
        <v>78646</v>
      </c>
      <c r="E123373" s="106" t="str">
        <f>VLOOKUP(C123373,Подписчики!A:C,2,0)</f>
        <v>UTC+2</v>
      </c>
      <c r="F123373" s="115"/>
    </row>
    <row r="123374" spans="1:6" ht="15.75" customHeight="1">
      <c r="A123374" s="106">
        <v>372527</v>
      </c>
      <c r="B123374" s="115">
        <v>44419.579071197411</v>
      </c>
      <c r="C123374" s="106">
        <v>75963</v>
      </c>
      <c r="D123374" s="106">
        <v>118549</v>
      </c>
      <c r="E123374" s="106" t="str">
        <f>VLOOKUP(C123374,Подписчики!A:C,2,0)</f>
        <v>UTC+3</v>
      </c>
      <c r="F123374" s="115"/>
    </row>
    <row r="123375" spans="1:6" ht="15.75" customHeight="1">
      <c r="A123375" s="106">
        <v>372528</v>
      </c>
      <c r="B123375" s="115">
        <v>44419.579880258905</v>
      </c>
      <c r="C123375" s="106">
        <v>225410</v>
      </c>
      <c r="D123375" s="106">
        <v>223719</v>
      </c>
      <c r="E123375" s="106" t="str">
        <f>VLOOKUP(C123375,Подписчики!A:C,2,0)</f>
        <v>UTC+1</v>
      </c>
      <c r="F123375" s="115"/>
    </row>
    <row r="123376" spans="1:6" ht="15.75" customHeight="1">
      <c r="A123376" s="106">
        <v>372533</v>
      </c>
      <c r="B123376" s="115">
        <v>44419.580689320392</v>
      </c>
      <c r="C123376" s="106">
        <v>270048</v>
      </c>
      <c r="D123376" s="106">
        <v>198326</v>
      </c>
      <c r="E123376" s="106" t="str">
        <f>VLOOKUP(C123376,Подписчики!A:C,2,0)</f>
        <v>UTC+3</v>
      </c>
      <c r="F123376" s="115"/>
    </row>
    <row r="123377" spans="1:6" ht="15.75" customHeight="1">
      <c r="A123377" s="106">
        <v>372534</v>
      </c>
      <c r="B123377" s="115">
        <v>44419.581902912621</v>
      </c>
      <c r="C123377" s="106">
        <v>153860</v>
      </c>
      <c r="D123377" s="106">
        <v>250679</v>
      </c>
      <c r="E123377" s="106" t="str">
        <f>VLOOKUP(C123377,Подписчики!A:C,2,0)</f>
        <v>UTC+2</v>
      </c>
      <c r="F123377" s="115"/>
    </row>
    <row r="123378" spans="1:6" ht="15.75" customHeight="1">
      <c r="A123378" s="106">
        <v>372537</v>
      </c>
      <c r="B123378" s="115">
        <v>44419.581902912621</v>
      </c>
      <c r="C123378" s="106">
        <v>171056</v>
      </c>
      <c r="D123378" s="106">
        <v>381590</v>
      </c>
      <c r="E123378" s="106" t="str">
        <f>VLOOKUP(C123378,Подписчики!A:C,2,0)</f>
        <v>UTC+2</v>
      </c>
      <c r="F123378" s="115"/>
    </row>
    <row r="123379" spans="1:6" ht="15.75" customHeight="1">
      <c r="A123379" s="106">
        <v>372539</v>
      </c>
      <c r="B123379" s="115">
        <v>44419.582307443365</v>
      </c>
      <c r="C123379" s="106">
        <v>298533</v>
      </c>
      <c r="D123379" s="106">
        <v>95236</v>
      </c>
      <c r="E123379" s="106" t="str">
        <f>VLOOKUP(C123379,Подписчики!A:C,2,0)</f>
        <v>UTC+3</v>
      </c>
      <c r="F123379" s="115"/>
    </row>
    <row r="123380" spans="1:6" ht="15.75" customHeight="1">
      <c r="A123380" s="106">
        <v>372543</v>
      </c>
      <c r="B123380" s="115">
        <v>44419.583116504851</v>
      </c>
      <c r="C123380" s="106">
        <v>268373</v>
      </c>
      <c r="D123380" s="106">
        <v>439981</v>
      </c>
      <c r="E123380" s="106" t="str">
        <f>VLOOKUP(C123380,Подписчики!A:C,2,0)</f>
        <v>UTC+5</v>
      </c>
      <c r="F123380" s="115"/>
    </row>
    <row r="123381" spans="1:6" ht="15.75" customHeight="1">
      <c r="A123381" s="106">
        <v>372544</v>
      </c>
      <c r="B123381" s="115">
        <v>44419.583116504858</v>
      </c>
      <c r="C123381" s="106">
        <v>97355</v>
      </c>
      <c r="D123381" s="106">
        <v>122902</v>
      </c>
      <c r="E123381" s="106" t="str">
        <f>VLOOKUP(C123381,Подписчики!A:C,2,0)</f>
        <v>UTC+1</v>
      </c>
      <c r="F123381" s="115"/>
    </row>
    <row r="123382" spans="1:6" ht="15.75" customHeight="1">
      <c r="A123382" s="106">
        <v>372548</v>
      </c>
      <c r="B123382" s="115">
        <v>44419.583521035594</v>
      </c>
      <c r="C123382" s="106">
        <v>322983</v>
      </c>
      <c r="D123382" s="106">
        <v>240687</v>
      </c>
      <c r="E123382" s="106" t="str">
        <f>VLOOKUP(C123382,Подписчики!A:C,2,0)</f>
        <v>UTC+2</v>
      </c>
      <c r="F123382" s="115"/>
    </row>
    <row r="123383" spans="1:6" ht="15.75" customHeight="1">
      <c r="A123383" s="106">
        <v>372551</v>
      </c>
      <c r="B123383" s="115">
        <v>44419.583925566345</v>
      </c>
      <c r="C123383" s="106">
        <v>199564</v>
      </c>
      <c r="D123383" s="106">
        <v>436070</v>
      </c>
      <c r="E123383" s="106" t="str">
        <f>VLOOKUP(C123383,Подписчики!A:C,2,0)</f>
        <v>UTC+3</v>
      </c>
      <c r="F123383" s="115"/>
    </row>
    <row r="123384" spans="1:6" ht="15.75" customHeight="1">
      <c r="A123384" s="106">
        <v>372552</v>
      </c>
      <c r="B123384" s="115">
        <v>44419.585139158575</v>
      </c>
      <c r="C123384" s="106">
        <v>42616</v>
      </c>
      <c r="D123384" s="106">
        <v>43842</v>
      </c>
      <c r="E123384" s="106" t="str">
        <f>VLOOKUP(C123384,Подписчики!A:C,2,0)</f>
        <v>UTC+2</v>
      </c>
      <c r="F123384" s="115"/>
    </row>
    <row r="123385" spans="1:6" ht="15.75" customHeight="1">
      <c r="A123385" s="106">
        <v>372556</v>
      </c>
      <c r="B123385" s="115">
        <v>44419.586352750805</v>
      </c>
      <c r="C123385" s="106">
        <v>276917</v>
      </c>
      <c r="D123385" s="106">
        <v>293021</v>
      </c>
      <c r="E123385" s="106" t="str">
        <f>VLOOKUP(C123385,Подписчики!A:C,2,0)</f>
        <v>UTC+5</v>
      </c>
      <c r="F123385" s="115"/>
    </row>
    <row r="123386" spans="1:6" ht="15.75" customHeight="1">
      <c r="A123386" s="106">
        <v>372561</v>
      </c>
      <c r="B123386" s="115">
        <v>44419.587970873785</v>
      </c>
      <c r="C123386" s="106">
        <v>107830</v>
      </c>
      <c r="D123386" s="106">
        <v>158978</v>
      </c>
      <c r="E123386" s="106" t="str">
        <f>VLOOKUP(C123386,Подписчики!A:C,2,0)</f>
        <v>UTC+5</v>
      </c>
      <c r="F123386" s="115"/>
    </row>
    <row r="123387" spans="1:6" ht="15.75" customHeight="1">
      <c r="A123387" s="106">
        <v>372566</v>
      </c>
      <c r="B123387" s="115">
        <v>44419.587970873792</v>
      </c>
      <c r="C123387" s="106">
        <v>92731</v>
      </c>
      <c r="D123387" s="106">
        <v>81226</v>
      </c>
      <c r="E123387" s="106" t="str">
        <f>VLOOKUP(C123387,Подписчики!A:C,2,0)</f>
        <v>UTC+1</v>
      </c>
      <c r="F123387" s="115"/>
    </row>
    <row r="123388" spans="1:6" ht="15.75" customHeight="1">
      <c r="A123388" s="106">
        <v>372567</v>
      </c>
      <c r="B123388" s="115">
        <v>44419.588375404528</v>
      </c>
      <c r="C123388" s="106">
        <v>231937</v>
      </c>
      <c r="D123388" s="106">
        <v>411922</v>
      </c>
      <c r="E123388" s="106" t="str">
        <f>VLOOKUP(C123388,Подписчики!A:C,2,0)</f>
        <v>UTC+2</v>
      </c>
      <c r="F123388" s="115"/>
    </row>
    <row r="123389" spans="1:6" ht="15.75" customHeight="1">
      <c r="A123389" s="106">
        <v>372572</v>
      </c>
      <c r="B123389" s="115">
        <v>44419.588779935279</v>
      </c>
      <c r="C123389" s="106">
        <v>18302</v>
      </c>
      <c r="D123389" s="106">
        <v>351192</v>
      </c>
      <c r="E123389" s="106" t="str">
        <f>VLOOKUP(C123389,Подписчики!A:C,2,0)</f>
        <v>UTC+3</v>
      </c>
      <c r="F123389" s="115"/>
    </row>
    <row r="123390" spans="1:6" ht="15.75" customHeight="1">
      <c r="A123390" s="106">
        <v>372577</v>
      </c>
      <c r="B123390" s="115">
        <v>44419.589588996765</v>
      </c>
      <c r="C123390" s="106">
        <v>317019</v>
      </c>
      <c r="D123390" s="106">
        <v>410033</v>
      </c>
      <c r="E123390" s="106" t="str">
        <f>VLOOKUP(C123390,Подписчики!A:C,2,0)</f>
        <v>UTC+1</v>
      </c>
      <c r="F123390" s="115"/>
    </row>
    <row r="123391" spans="1:6" ht="15.75" customHeight="1">
      <c r="A123391" s="106">
        <v>372578</v>
      </c>
      <c r="B123391" s="115">
        <v>44419.591207119738</v>
      </c>
      <c r="C123391" s="106">
        <v>6673</v>
      </c>
      <c r="D123391" s="106">
        <v>419338</v>
      </c>
      <c r="E123391" s="106" t="str">
        <f>VLOOKUP(C123391,Подписчики!A:C,2,0)</f>
        <v>UTC+5</v>
      </c>
      <c r="F123391" s="115"/>
    </row>
    <row r="123392" spans="1:6" ht="15.75" customHeight="1">
      <c r="A123392" s="106">
        <v>372581</v>
      </c>
      <c r="B123392" s="115">
        <v>44419.591611650481</v>
      </c>
      <c r="C123392" s="106">
        <v>141961</v>
      </c>
      <c r="D123392" s="106">
        <v>391555</v>
      </c>
      <c r="E123392" s="106" t="str">
        <f>VLOOKUP(C123392,Подписчики!A:C,2,0)</f>
        <v>UTC+2</v>
      </c>
      <c r="F123392" s="115"/>
    </row>
    <row r="123393" spans="1:6" ht="15.75" customHeight="1">
      <c r="A123393" s="106">
        <v>372583</v>
      </c>
      <c r="B123393" s="115">
        <v>44419.592016181225</v>
      </c>
      <c r="C123393" s="106">
        <v>157873</v>
      </c>
      <c r="D123393" s="106">
        <v>405278</v>
      </c>
      <c r="E123393" s="106" t="str">
        <f>VLOOKUP(C123393,Подписчики!A:C,2,0)</f>
        <v>UTC+11</v>
      </c>
      <c r="F123393" s="115"/>
    </row>
    <row r="123394" spans="1:6" ht="15.75" customHeight="1">
      <c r="A123394" s="106">
        <v>372587</v>
      </c>
      <c r="B123394" s="115">
        <v>44419.592016181232</v>
      </c>
      <c r="C123394" s="106">
        <v>244132</v>
      </c>
      <c r="D123394" s="106">
        <v>219704</v>
      </c>
      <c r="E123394" s="106" t="str">
        <f>VLOOKUP(C123394,Подписчики!A:C,2,0)</f>
        <v>UTC+7</v>
      </c>
      <c r="F123394" s="115"/>
    </row>
    <row r="123395" spans="1:6" ht="15.75" customHeight="1">
      <c r="A123395" s="106">
        <v>372592</v>
      </c>
      <c r="B123395" s="115">
        <v>44419.592420711975</v>
      </c>
      <c r="C123395" s="106">
        <v>25851</v>
      </c>
      <c r="D123395" s="106">
        <v>85026</v>
      </c>
      <c r="E123395" s="106" t="str">
        <f>VLOOKUP(C123395,Подписчики!A:C,2,0)</f>
        <v>UTC+4</v>
      </c>
      <c r="F123395" s="115"/>
    </row>
    <row r="123396" spans="1:6" ht="15.75" customHeight="1">
      <c r="A123396" s="106">
        <v>372597</v>
      </c>
      <c r="B123396" s="115">
        <v>44419.592825242718</v>
      </c>
      <c r="C123396" s="106">
        <v>182984</v>
      </c>
      <c r="D123396" s="106">
        <v>351192</v>
      </c>
      <c r="E123396" s="106" t="str">
        <f>VLOOKUP(C123396,Подписчики!A:C,2,0)</f>
        <v>UTC+1</v>
      </c>
      <c r="F123396" s="115"/>
    </row>
    <row r="123397" spans="1:6" ht="15.75" customHeight="1">
      <c r="A123397" s="106">
        <v>372599</v>
      </c>
      <c r="B123397" s="115">
        <v>44419.593333333338</v>
      </c>
      <c r="C123397" s="106">
        <v>300906</v>
      </c>
      <c r="D123397" s="106">
        <v>209122</v>
      </c>
      <c r="E123397" s="106" t="str">
        <f>VLOOKUP(C123397,Подписчики!A:C,2,0)</f>
        <v>UTC+1</v>
      </c>
      <c r="F123397" s="115"/>
    </row>
    <row r="123398" spans="1:6" ht="15.75" customHeight="1">
      <c r="A123398" s="106">
        <v>372603</v>
      </c>
      <c r="B123398" s="115">
        <v>44419.593634304205</v>
      </c>
      <c r="C123398" s="106">
        <v>30722</v>
      </c>
      <c r="D123398" s="106">
        <v>86587</v>
      </c>
      <c r="E123398" s="106" t="str">
        <f>VLOOKUP(C123398,Подписчики!A:C,2,0)</f>
        <v>UTC+3</v>
      </c>
      <c r="F123398" s="115"/>
    </row>
    <row r="123399" spans="1:6" ht="15.75" customHeight="1">
      <c r="A123399" s="106">
        <v>372608</v>
      </c>
      <c r="B123399" s="115">
        <v>44419.594443365691</v>
      </c>
      <c r="C123399" s="106">
        <v>84539</v>
      </c>
      <c r="D123399" s="106">
        <v>250679</v>
      </c>
      <c r="E123399" s="106" t="str">
        <f>VLOOKUP(C123399,Подписчики!A:C,2,0)</f>
        <v>UTC+5</v>
      </c>
      <c r="F123399" s="115"/>
    </row>
    <row r="123400" spans="1:6" ht="15.75" customHeight="1">
      <c r="A123400" s="106">
        <v>372610</v>
      </c>
      <c r="B123400" s="115">
        <v>44419.595656957928</v>
      </c>
      <c r="C123400" s="106">
        <v>100117</v>
      </c>
      <c r="D123400" s="106">
        <v>158978</v>
      </c>
      <c r="E123400" s="106" t="str">
        <f>VLOOKUP(C123400,Подписчики!A:C,2,0)</f>
        <v>UTC+0</v>
      </c>
      <c r="F123400" s="115"/>
    </row>
    <row r="123401" spans="1:6" ht="15.75" customHeight="1">
      <c r="A123401" s="106">
        <v>372614</v>
      </c>
      <c r="B123401" s="115">
        <v>44419.596061488679</v>
      </c>
      <c r="C123401" s="106">
        <v>43721</v>
      </c>
      <c r="D123401" s="106">
        <v>456134</v>
      </c>
      <c r="E123401" s="106" t="str">
        <f>VLOOKUP(C123401,Подписчики!A:C,2,0)</f>
        <v>UTC+1</v>
      </c>
      <c r="F123401" s="115"/>
    </row>
    <row r="123402" spans="1:6" ht="15.75" customHeight="1">
      <c r="A123402" s="106">
        <v>372617</v>
      </c>
      <c r="B123402" s="115">
        <v>44419.597679611652</v>
      </c>
      <c r="C123402" s="106">
        <v>138254</v>
      </c>
      <c r="D123402" s="106">
        <v>151884</v>
      </c>
      <c r="E123402" s="106" t="str">
        <f>VLOOKUP(C123402,Подписчики!A:C,2,0)</f>
        <v>UTC+1</v>
      </c>
      <c r="F123402" s="115"/>
    </row>
    <row r="123403" spans="1:6" ht="15.75" customHeight="1">
      <c r="A123403" s="106">
        <v>372619</v>
      </c>
      <c r="B123403" s="115">
        <v>44419.597679611652</v>
      </c>
      <c r="C123403" s="106">
        <v>201875</v>
      </c>
      <c r="D123403" s="106">
        <v>274147</v>
      </c>
      <c r="E123403" s="106" t="str">
        <f>VLOOKUP(C123403,Подписчики!A:C,2,0)</f>
        <v>UTC+1</v>
      </c>
      <c r="F123403" s="115"/>
    </row>
    <row r="123404" spans="1:6" ht="15.75" customHeight="1">
      <c r="A123404" s="106">
        <v>372623</v>
      </c>
      <c r="B123404" s="115">
        <v>44419.598893203882</v>
      </c>
      <c r="C123404" s="106">
        <v>315877</v>
      </c>
      <c r="D123404" s="106">
        <v>179296</v>
      </c>
      <c r="E123404" s="106" t="str">
        <f>VLOOKUP(C123404,Подписчики!A:C,2,0)</f>
        <v>UTC+0</v>
      </c>
      <c r="F123404" s="115"/>
    </row>
    <row r="123405" spans="1:6" ht="15.75" customHeight="1">
      <c r="A123405" s="106">
        <v>372625</v>
      </c>
      <c r="B123405" s="115">
        <v>44419.601320388349</v>
      </c>
      <c r="C123405" s="106">
        <v>64795</v>
      </c>
      <c r="D123405" s="106">
        <v>26735</v>
      </c>
      <c r="E123405" s="106" t="str">
        <f>VLOOKUP(C123405,Подписчики!A:C,2,0)</f>
        <v>UTC+6</v>
      </c>
      <c r="F123405" s="115"/>
    </row>
    <row r="123406" spans="1:6" ht="15.75" customHeight="1">
      <c r="A123406" s="106">
        <v>372630</v>
      </c>
      <c r="B123406" s="115">
        <v>44419.601333333332</v>
      </c>
      <c r="C123406" s="106">
        <v>255400</v>
      </c>
      <c r="D123406" s="106">
        <v>245484</v>
      </c>
      <c r="E123406" s="106" t="str">
        <f>VLOOKUP(C123406,Подписчики!A:C,2,0)</f>
        <v>UTC+1</v>
      </c>
      <c r="F123406" s="115"/>
    </row>
    <row r="123407" spans="1:6" ht="15.75" customHeight="1">
      <c r="A123407" s="106">
        <v>372631</v>
      </c>
      <c r="B123407" s="115">
        <v>44419.602129449835</v>
      </c>
      <c r="C123407" s="106">
        <v>342014</v>
      </c>
      <c r="D123407" s="106">
        <v>394819</v>
      </c>
      <c r="E123407" s="106" t="str">
        <f>VLOOKUP(C123407,Подписчики!A:C,2,0)</f>
        <v>UTC+0</v>
      </c>
      <c r="F123407" s="115"/>
    </row>
    <row r="123408" spans="1:6" ht="15.75" customHeight="1">
      <c r="A123408" s="106">
        <v>372633</v>
      </c>
      <c r="B123408" s="115">
        <v>44419.602533980586</v>
      </c>
      <c r="C123408" s="106">
        <v>185891</v>
      </c>
      <c r="D123408" s="106">
        <v>450032</v>
      </c>
      <c r="E123408" s="106" t="str">
        <f>VLOOKUP(C123408,Подписчики!A:C,2,0)</f>
        <v>UTC+1</v>
      </c>
      <c r="F123408" s="115"/>
    </row>
    <row r="123409" spans="1:6" ht="15.75" customHeight="1">
      <c r="A123409" s="106">
        <v>372638</v>
      </c>
      <c r="B123409" s="115">
        <v>44419.603000000003</v>
      </c>
      <c r="C123409" s="106">
        <v>55495</v>
      </c>
      <c r="D123409" s="106">
        <v>451624</v>
      </c>
      <c r="E123409" s="106" t="str">
        <f>VLOOKUP(C123409,Подписчики!A:C,2,0)</f>
        <v>UTC+3</v>
      </c>
      <c r="F123409" s="115"/>
    </row>
    <row r="123410" spans="1:6" ht="15.75" customHeight="1">
      <c r="A123410" s="106">
        <v>372643</v>
      </c>
      <c r="B123410" s="115">
        <v>44419.603343042072</v>
      </c>
      <c r="C123410" s="106">
        <v>176592</v>
      </c>
      <c r="D123410" s="106">
        <v>285616</v>
      </c>
      <c r="E123410" s="106" t="str">
        <f>VLOOKUP(C123410,Подписчики!A:C,2,0)</f>
        <v>UTC+3</v>
      </c>
      <c r="F123410" s="115"/>
    </row>
    <row r="123411" spans="1:6" ht="15.75" customHeight="1">
      <c r="A123411" s="106">
        <v>372646</v>
      </c>
      <c r="B123411" s="115">
        <v>44419.604152103566</v>
      </c>
      <c r="C123411" s="106">
        <v>1079</v>
      </c>
      <c r="D123411" s="106">
        <v>411922</v>
      </c>
      <c r="E123411" s="106" t="str">
        <f>VLOOKUP(C123411,Подписчики!A:C,2,0)</f>
        <v>UTC+1</v>
      </c>
      <c r="F123411" s="115"/>
    </row>
    <row r="123412" spans="1:6" ht="15.75" customHeight="1">
      <c r="A123412" s="106">
        <v>372649</v>
      </c>
      <c r="B123412" s="115">
        <v>44419.605365695796</v>
      </c>
      <c r="C123412" s="106">
        <v>345442</v>
      </c>
      <c r="D123412" s="106">
        <v>393606</v>
      </c>
      <c r="E123412" s="106" t="str">
        <f>VLOOKUP(C123412,Подписчики!A:C,2,0)</f>
        <v>UTC+0</v>
      </c>
      <c r="F123412" s="115"/>
    </row>
    <row r="123413" spans="1:6" ht="15.75" customHeight="1">
      <c r="A123413" s="106">
        <v>372652</v>
      </c>
      <c r="B123413" s="115">
        <v>44419.606579288025</v>
      </c>
      <c r="C123413" s="106">
        <v>74264</v>
      </c>
      <c r="D123413" s="106">
        <v>21760</v>
      </c>
      <c r="E123413" s="106" t="str">
        <f>VLOOKUP(C123413,Подписчики!A:C,2,0)</f>
        <v>UTC+3</v>
      </c>
      <c r="F123413" s="115"/>
    </row>
    <row r="123414" spans="1:6" ht="15.75" customHeight="1">
      <c r="A123414" s="106">
        <v>372653</v>
      </c>
      <c r="B123414" s="115">
        <v>44419.608197411006</v>
      </c>
      <c r="C123414" s="106">
        <v>39804</v>
      </c>
      <c r="D123414" s="106">
        <v>157696</v>
      </c>
      <c r="E123414" s="106" t="str">
        <f>VLOOKUP(C123414,Подписчики!A:C,2,0)</f>
        <v>UTC+7</v>
      </c>
      <c r="F123414" s="115"/>
    </row>
    <row r="123415" spans="1:6" ht="15.75" customHeight="1">
      <c r="A123415" s="106">
        <v>372658</v>
      </c>
      <c r="B123415" s="115">
        <v>44419.608601941749</v>
      </c>
      <c r="C123415" s="106">
        <v>216010</v>
      </c>
      <c r="D123415" s="106">
        <v>21760</v>
      </c>
      <c r="E123415" s="106" t="str">
        <f>VLOOKUP(C123415,Подписчики!A:C,2,0)</f>
        <v>UTC+0</v>
      </c>
      <c r="F123415" s="115"/>
    </row>
    <row r="123416" spans="1:6" ht="15.75" customHeight="1">
      <c r="A123416" s="106">
        <v>372659</v>
      </c>
      <c r="B123416" s="115">
        <v>44419.608999999997</v>
      </c>
      <c r="C123416" s="106">
        <v>18395</v>
      </c>
      <c r="D123416" s="106">
        <v>140079</v>
      </c>
      <c r="E123416" s="106" t="str">
        <f>VLOOKUP(C123416,Подписчики!A:C,2,0)</f>
        <v>UTC+3</v>
      </c>
      <c r="F123416" s="115"/>
    </row>
    <row r="123417" spans="1:6" ht="15.75" customHeight="1">
      <c r="A123417" s="106">
        <v>372662</v>
      </c>
      <c r="B123417" s="115">
        <v>44419.609411003235</v>
      </c>
      <c r="C123417" s="106">
        <v>196922</v>
      </c>
      <c r="D123417" s="106">
        <v>158978</v>
      </c>
      <c r="E123417" s="106" t="str">
        <f>VLOOKUP(C123417,Подписчики!A:C,2,0)</f>
        <v>UTC+2</v>
      </c>
      <c r="F123417" s="115"/>
    </row>
    <row r="123418" spans="1:6" ht="15.75" customHeight="1">
      <c r="A123418" s="106">
        <v>372665</v>
      </c>
      <c r="B123418" s="115">
        <v>44419.609411003235</v>
      </c>
      <c r="C123418" s="106">
        <v>214619</v>
      </c>
      <c r="D123418" s="106">
        <v>242428</v>
      </c>
      <c r="E123418" s="106" t="str">
        <f>VLOOKUP(C123418,Подписчики!A:C,2,0)</f>
        <v>UTC+2</v>
      </c>
      <c r="F123418" s="115"/>
    </row>
    <row r="123419" spans="1:6" ht="15.75" customHeight="1">
      <c r="A123419" s="106">
        <v>372667</v>
      </c>
      <c r="B123419" s="115">
        <v>44419.612242718445</v>
      </c>
      <c r="C123419" s="106">
        <v>183942</v>
      </c>
      <c r="D123419" s="106">
        <v>189009</v>
      </c>
      <c r="E123419" s="106" t="str">
        <f>VLOOKUP(C123419,Подписчики!A:C,2,0)</f>
        <v>UTC+1</v>
      </c>
      <c r="F123419" s="115"/>
    </row>
    <row r="123420" spans="1:6" ht="15.75" customHeight="1">
      <c r="A123420" s="106">
        <v>372668</v>
      </c>
      <c r="B123420" s="115">
        <v>44419.612242718445</v>
      </c>
      <c r="C123420" s="106">
        <v>186352</v>
      </c>
      <c r="D123420" s="106">
        <v>367087</v>
      </c>
      <c r="E123420" s="106" t="str">
        <f>VLOOKUP(C123420,Подписчики!A:C,2,0)</f>
        <v>UTC+1</v>
      </c>
      <c r="F123420" s="115"/>
    </row>
    <row r="123421" spans="1:6" ht="15.75" customHeight="1">
      <c r="A123421" s="106">
        <v>372671</v>
      </c>
      <c r="B123421" s="115">
        <v>44419.612242718445</v>
      </c>
      <c r="C123421" s="106">
        <v>330514</v>
      </c>
      <c r="D123421" s="106">
        <v>112504</v>
      </c>
      <c r="E123421" s="106" t="str">
        <f>VLOOKUP(C123421,Подписчики!A:C,2,0)</f>
        <v>UTC+1</v>
      </c>
      <c r="F123421" s="115"/>
    </row>
    <row r="123422" spans="1:6" ht="15.75" customHeight="1">
      <c r="A123422" s="106">
        <v>372672</v>
      </c>
      <c r="B123422" s="115">
        <v>44419.613051779932</v>
      </c>
      <c r="C123422" s="106">
        <v>133845</v>
      </c>
      <c r="D123422" s="106">
        <v>214224</v>
      </c>
      <c r="E123422" s="106" t="str">
        <f>VLOOKUP(C123422,Подписчики!A:C,2,0)</f>
        <v>UTC+3</v>
      </c>
      <c r="F123422" s="115"/>
    </row>
    <row r="123423" spans="1:6" ht="15.75" customHeight="1">
      <c r="A123423" s="106">
        <v>372673</v>
      </c>
      <c r="B123423" s="115">
        <v>44419.613456310683</v>
      </c>
      <c r="C123423" s="106">
        <v>259805</v>
      </c>
      <c r="D123423" s="106">
        <v>43842</v>
      </c>
      <c r="E123423" s="106" t="str">
        <f>VLOOKUP(C123423,Подписчики!A:C,2,0)</f>
        <v>UTC+0</v>
      </c>
      <c r="F123423" s="115"/>
    </row>
    <row r="123424" spans="1:6" ht="15.75" customHeight="1">
      <c r="A123424" s="106">
        <v>372674</v>
      </c>
      <c r="B123424" s="115">
        <v>44419.613860841426</v>
      </c>
      <c r="C123424" s="106">
        <v>44479</v>
      </c>
      <c r="D123424" s="106">
        <v>81558</v>
      </c>
      <c r="E123424" s="106" t="str">
        <f>VLOOKUP(C123424,Подписчики!A:C,2,0)</f>
        <v>UTC+1</v>
      </c>
      <c r="F123424" s="115"/>
    </row>
    <row r="123425" spans="1:6" ht="15.75" customHeight="1">
      <c r="A123425" s="106">
        <v>372676</v>
      </c>
      <c r="B123425" s="115">
        <v>44419.615883495142</v>
      </c>
      <c r="C123425" s="106">
        <v>24210</v>
      </c>
      <c r="D123425" s="106">
        <v>447736</v>
      </c>
      <c r="E123425" s="106" t="str">
        <f>VLOOKUP(C123425,Подписчики!A:C,2,0)</f>
        <v>UTC+2</v>
      </c>
      <c r="F123425" s="115"/>
    </row>
    <row r="123426" spans="1:6" ht="15.75" customHeight="1">
      <c r="A123426" s="106">
        <v>372680</v>
      </c>
      <c r="B123426" s="115">
        <v>44419.615883495142</v>
      </c>
      <c r="C123426" s="106">
        <v>329757</v>
      </c>
      <c r="D123426" s="106">
        <v>387595</v>
      </c>
      <c r="E123426" s="106" t="str">
        <f>VLOOKUP(C123426,Подписчики!A:C,2,0)</f>
        <v>UTC+2</v>
      </c>
      <c r="F123426" s="115"/>
    </row>
    <row r="123427" spans="1:6" ht="15.75" customHeight="1">
      <c r="A123427" s="106">
        <v>372684</v>
      </c>
      <c r="B123427" s="115">
        <v>44419.616288025893</v>
      </c>
      <c r="C123427" s="106">
        <v>15713</v>
      </c>
      <c r="D123427" s="106">
        <v>230507</v>
      </c>
      <c r="E123427" s="106" t="str">
        <f>VLOOKUP(C123427,Подписчики!A:C,2,0)</f>
        <v>UTC+3</v>
      </c>
      <c r="F123427" s="115"/>
    </row>
    <row r="123428" spans="1:6" ht="15.75" customHeight="1">
      <c r="A123428" s="106">
        <v>372688</v>
      </c>
      <c r="B123428" s="115">
        <v>44419.618310679616</v>
      </c>
      <c r="C123428" s="106">
        <v>323988</v>
      </c>
      <c r="D123428" s="106">
        <v>471403</v>
      </c>
      <c r="E123428" s="106" t="str">
        <f>VLOOKUP(C123428,Подписчики!A:C,2,0)</f>
        <v>UTC+4</v>
      </c>
      <c r="F123428" s="115"/>
    </row>
    <row r="123429" spans="1:6" ht="15.75" customHeight="1">
      <c r="A123429" s="106">
        <v>372690</v>
      </c>
      <c r="B123429" s="115">
        <v>44419.619119741095</v>
      </c>
      <c r="C123429" s="106">
        <v>165843</v>
      </c>
      <c r="D123429" s="106">
        <v>82901</v>
      </c>
      <c r="E123429" s="106" t="str">
        <f>VLOOKUP(C123429,Подписчики!A:C,2,0)</f>
        <v>UTC+2</v>
      </c>
      <c r="F123429" s="115"/>
    </row>
    <row r="123430" spans="1:6" ht="15.75" customHeight="1">
      <c r="A123430" s="106">
        <v>372695</v>
      </c>
      <c r="B123430" s="115">
        <v>44419.620333333332</v>
      </c>
      <c r="C123430" s="106">
        <v>164171</v>
      </c>
      <c r="D123430" s="106">
        <v>325852</v>
      </c>
      <c r="E123430" s="106" t="str">
        <f>VLOOKUP(C123430,Подписчики!A:C,2,0)</f>
        <v>UTC+1</v>
      </c>
      <c r="F123430" s="115"/>
    </row>
    <row r="123431" spans="1:6" ht="15.75" customHeight="1">
      <c r="A123431" s="106">
        <v>372698</v>
      </c>
      <c r="B123431" s="115">
        <v>44419.620333333332</v>
      </c>
      <c r="C123431" s="106">
        <v>342679</v>
      </c>
      <c r="D123431" s="106">
        <v>122902</v>
      </c>
      <c r="E123431" s="106" t="str">
        <f>VLOOKUP(C123431,Подписчики!A:C,2,0)</f>
        <v>UTC+1</v>
      </c>
      <c r="F123431" s="115"/>
    </row>
    <row r="123432" spans="1:6" ht="15.75" customHeight="1">
      <c r="A123432" s="106">
        <v>372701</v>
      </c>
      <c r="B123432" s="115">
        <v>44419.620737864076</v>
      </c>
      <c r="C123432" s="106">
        <v>195280</v>
      </c>
      <c r="D123432" s="106">
        <v>351192</v>
      </c>
      <c r="E123432" s="106" t="str">
        <f>VLOOKUP(C123432,Подписчики!A:C,2,0)</f>
        <v>UTC+2</v>
      </c>
      <c r="F123432" s="115"/>
    </row>
    <row r="123433" spans="1:6" ht="15.75" customHeight="1">
      <c r="A123433" s="106">
        <v>372704</v>
      </c>
      <c r="B123433" s="115">
        <v>44419.620737864076</v>
      </c>
      <c r="C123433" s="106">
        <v>255513</v>
      </c>
      <c r="D123433" s="106">
        <v>254768</v>
      </c>
      <c r="E123433" s="106" t="str">
        <f>VLOOKUP(C123433,Подписчики!A:C,2,0)</f>
        <v>UTC+2</v>
      </c>
      <c r="F123433" s="115"/>
    </row>
    <row r="123434" spans="1:6" ht="15.75" customHeight="1">
      <c r="A123434" s="106">
        <v>372708</v>
      </c>
      <c r="B123434" s="115">
        <v>44419.621142394819</v>
      </c>
      <c r="C123434" s="106">
        <v>34362</v>
      </c>
      <c r="D123434" s="106">
        <v>329376</v>
      </c>
      <c r="E123434" s="106" t="str">
        <f>VLOOKUP(C123434,Подписчики!A:C,2,0)</f>
        <v>UTC+3</v>
      </c>
      <c r="F123434" s="115"/>
    </row>
    <row r="123435" spans="1:6" ht="15.75" customHeight="1">
      <c r="A123435" s="106">
        <v>372713</v>
      </c>
      <c r="B123435" s="115">
        <v>44419.622355987056</v>
      </c>
      <c r="C123435" s="106">
        <v>169577</v>
      </c>
      <c r="D123435" s="106">
        <v>182191</v>
      </c>
      <c r="E123435" s="106" t="str">
        <f>VLOOKUP(C123435,Подписчики!A:C,2,0)</f>
        <v>UTC+2</v>
      </c>
      <c r="F123435" s="115"/>
    </row>
    <row r="123436" spans="1:6" ht="15.75" customHeight="1">
      <c r="A123436" s="106">
        <v>372715</v>
      </c>
      <c r="B123436" s="115">
        <v>44419.622760517799</v>
      </c>
      <c r="C123436" s="106">
        <v>289528</v>
      </c>
      <c r="D123436" s="106">
        <v>396860</v>
      </c>
      <c r="E123436" s="106" t="str">
        <f>VLOOKUP(C123436,Подписчики!A:C,2,0)</f>
        <v>UTC+3</v>
      </c>
      <c r="F123436" s="115"/>
    </row>
    <row r="123437" spans="1:6" ht="15.75" customHeight="1">
      <c r="A123437" s="106">
        <v>372716</v>
      </c>
      <c r="B123437" s="115">
        <v>44419.625996763752</v>
      </c>
      <c r="C123437" s="106">
        <v>258438</v>
      </c>
      <c r="D123437" s="106">
        <v>230507</v>
      </c>
      <c r="E123437" s="106" t="str">
        <f>VLOOKUP(C123437,Подписчики!A:C,2,0)</f>
        <v>UTC+3</v>
      </c>
      <c r="F123437" s="115"/>
    </row>
    <row r="123438" spans="1:6" ht="15.75" customHeight="1">
      <c r="A123438" s="106">
        <v>372721</v>
      </c>
      <c r="B123438" s="115">
        <v>44419.626805825246</v>
      </c>
      <c r="C123438" s="106">
        <v>97019</v>
      </c>
      <c r="D123438" s="106">
        <v>241927</v>
      </c>
      <c r="E123438" s="106" t="str">
        <f>VLOOKUP(C123438,Подписчики!A:C,2,0)</f>
        <v>UTC+1</v>
      </c>
      <c r="F123438" s="115"/>
    </row>
    <row r="123439" spans="1:6" ht="15.75" customHeight="1">
      <c r="A123439" s="106">
        <v>372726</v>
      </c>
      <c r="B123439" s="115">
        <v>44419.628019417476</v>
      </c>
      <c r="C123439" s="106">
        <v>195980</v>
      </c>
      <c r="D123439" s="106">
        <v>351192</v>
      </c>
      <c r="E123439" s="106" t="str">
        <f>VLOOKUP(C123439,Подписчики!A:C,2,0)</f>
        <v>UTC+4</v>
      </c>
      <c r="F123439" s="115"/>
    </row>
    <row r="123440" spans="1:6" ht="15.75" customHeight="1">
      <c r="A123440" s="106">
        <v>372729</v>
      </c>
      <c r="B123440" s="115">
        <v>44419.628423948219</v>
      </c>
      <c r="C123440" s="106">
        <v>130731</v>
      </c>
      <c r="D123440" s="106">
        <v>4199</v>
      </c>
      <c r="E123440" s="106" t="str">
        <f>VLOOKUP(C123440,Подписчики!A:C,2,0)</f>
        <v>UTC+1</v>
      </c>
      <c r="F123440" s="115"/>
    </row>
    <row r="123441" spans="1:6" ht="15.75" customHeight="1">
      <c r="A123441" s="106">
        <v>372734</v>
      </c>
      <c r="B123441" s="115">
        <v>44419.629233009706</v>
      </c>
      <c r="C123441" s="106">
        <v>25053</v>
      </c>
      <c r="D123441" s="106">
        <v>227775</v>
      </c>
      <c r="E123441" s="106" t="str">
        <f>VLOOKUP(C123441,Подписчики!A:C,2,0)</f>
        <v>UTC+3</v>
      </c>
      <c r="F123441" s="115"/>
    </row>
    <row r="123442" spans="1:6" ht="15.75" customHeight="1">
      <c r="A123442" s="106">
        <v>372737</v>
      </c>
      <c r="B123442" s="115">
        <v>44419.630446601943</v>
      </c>
      <c r="C123442" s="106">
        <v>137423</v>
      </c>
      <c r="D123442" s="106">
        <v>405774</v>
      </c>
      <c r="E123442" s="106" t="str">
        <f>VLOOKUP(C123442,Подписчики!A:C,2,0)</f>
        <v>UTC+2</v>
      </c>
      <c r="F123442" s="115"/>
    </row>
    <row r="123443" spans="1:6" ht="15.75" customHeight="1">
      <c r="A123443" s="106">
        <v>372740</v>
      </c>
      <c r="B123443" s="115">
        <v>44419.63166019418</v>
      </c>
      <c r="C123443" s="106">
        <v>59656</v>
      </c>
      <c r="D123443" s="106">
        <v>327968</v>
      </c>
      <c r="E123443" s="106" t="str">
        <f>VLOOKUP(C123443,Подписчики!A:C,2,0)</f>
        <v>UTC+1</v>
      </c>
      <c r="F123443" s="115"/>
    </row>
    <row r="123444" spans="1:6" ht="15.75" customHeight="1">
      <c r="A123444" s="106">
        <v>372742</v>
      </c>
      <c r="B123444" s="115">
        <v>44419.631666666661</v>
      </c>
      <c r="C123444" s="106">
        <v>119221</v>
      </c>
      <c r="D123444" s="106">
        <v>153893</v>
      </c>
      <c r="E123444" s="106" t="str">
        <f>VLOOKUP(C123444,Подписчики!A:C,2,0)</f>
        <v>UTC-4</v>
      </c>
      <c r="F123444" s="115"/>
    </row>
    <row r="123445" spans="1:6" ht="15.75" customHeight="1">
      <c r="A123445" s="106">
        <v>372747</v>
      </c>
      <c r="B123445" s="115">
        <v>44419.632469255666</v>
      </c>
      <c r="C123445" s="106">
        <v>150937</v>
      </c>
      <c r="D123445" s="106">
        <v>387595</v>
      </c>
      <c r="E123445" s="106" t="str">
        <f>VLOOKUP(C123445,Подписчики!A:C,2,0)</f>
        <v>UTC+3</v>
      </c>
      <c r="F123445" s="115"/>
    </row>
    <row r="123446" spans="1:6" ht="15.75" customHeight="1">
      <c r="A123446" s="106">
        <v>372750</v>
      </c>
      <c r="B123446" s="115">
        <v>44419.63287378641</v>
      </c>
      <c r="C123446" s="106">
        <v>32484</v>
      </c>
      <c r="D123446" s="106">
        <v>273920</v>
      </c>
      <c r="E123446" s="106" t="str">
        <f>VLOOKUP(C123446,Подписчики!A:C,2,0)</f>
        <v>UTC+0</v>
      </c>
      <c r="F123446" s="115"/>
    </row>
    <row r="123447" spans="1:6" ht="15.75" customHeight="1">
      <c r="A123447" s="106">
        <v>372751</v>
      </c>
      <c r="B123447" s="115">
        <v>44419.633682847896</v>
      </c>
      <c r="C123447" s="106">
        <v>331948</v>
      </c>
      <c r="D123447" s="106">
        <v>472712</v>
      </c>
      <c r="E123447" s="106" t="str">
        <f>VLOOKUP(C123447,Подписчики!A:C,2,0)</f>
        <v>UTC+2</v>
      </c>
      <c r="F123447" s="115"/>
    </row>
    <row r="123448" spans="1:6" ht="15.75" customHeight="1">
      <c r="A123448" s="106">
        <v>372754</v>
      </c>
      <c r="B123448" s="115">
        <v>44419.634896440133</v>
      </c>
      <c r="C123448" s="106">
        <v>8736</v>
      </c>
      <c r="D123448" s="106">
        <v>318588</v>
      </c>
      <c r="E123448" s="106" t="str">
        <f>VLOOKUP(C123448,Подписчики!A:C,2,0)</f>
        <v>UTC+1</v>
      </c>
      <c r="F123448" s="115"/>
    </row>
    <row r="123449" spans="1:6" ht="15.75" customHeight="1">
      <c r="A123449" s="106">
        <v>372759</v>
      </c>
      <c r="B123449" s="115">
        <v>44419.634896440133</v>
      </c>
      <c r="C123449" s="106">
        <v>150259</v>
      </c>
      <c r="D123449" s="106">
        <v>213883</v>
      </c>
      <c r="E123449" s="106" t="str">
        <f>VLOOKUP(C123449,Подписчики!A:C,2,0)</f>
        <v>UTC+1</v>
      </c>
      <c r="F123449" s="115"/>
    </row>
    <row r="123450" spans="1:6" ht="15.75" customHeight="1">
      <c r="A123450" s="106">
        <v>372762</v>
      </c>
      <c r="B123450" s="115">
        <v>44419.635300970876</v>
      </c>
      <c r="C123450" s="106">
        <v>64704</v>
      </c>
      <c r="D123450" s="106">
        <v>250679</v>
      </c>
      <c r="E123450" s="106" t="str">
        <f>VLOOKUP(C123450,Подписчики!A:C,2,0)</f>
        <v>UTC+6</v>
      </c>
      <c r="F123450" s="115"/>
    </row>
    <row r="123451" spans="1:6" ht="15.75" customHeight="1">
      <c r="A123451" s="106">
        <v>372767</v>
      </c>
      <c r="B123451" s="115">
        <v>44419.635300970876</v>
      </c>
      <c r="C123451" s="106">
        <v>214197</v>
      </c>
      <c r="D123451" s="106">
        <v>60239</v>
      </c>
      <c r="E123451" s="106" t="str">
        <f>VLOOKUP(C123451,Подписчики!A:C,2,0)</f>
        <v>UTC+6</v>
      </c>
      <c r="F123451" s="115"/>
    </row>
    <row r="123452" spans="1:6" ht="15.75" customHeight="1">
      <c r="A123452" s="106">
        <v>372772</v>
      </c>
      <c r="B123452" s="115">
        <v>44419.636514563106</v>
      </c>
      <c r="C123452" s="106">
        <v>291636</v>
      </c>
      <c r="D123452" s="106">
        <v>23892</v>
      </c>
      <c r="E123452" s="106" t="str">
        <f>VLOOKUP(C123452,Подписчики!A:C,2,0)</f>
        <v>UTC+1</v>
      </c>
      <c r="F123452" s="115"/>
    </row>
    <row r="123453" spans="1:6" ht="15.75" customHeight="1">
      <c r="A123453" s="106">
        <v>372776</v>
      </c>
      <c r="B123453" s="115">
        <v>44419.636919093849</v>
      </c>
      <c r="C123453" s="106">
        <v>288303</v>
      </c>
      <c r="D123453" s="106">
        <v>106813</v>
      </c>
      <c r="E123453" s="106" t="str">
        <f>VLOOKUP(C123453,Подписчики!A:C,2,0)</f>
        <v>UTC+2</v>
      </c>
      <c r="F123453" s="115"/>
    </row>
    <row r="123454" spans="1:6" ht="15.75" customHeight="1">
      <c r="A123454" s="106">
        <v>372778</v>
      </c>
      <c r="B123454" s="115">
        <v>44419.638537216822</v>
      </c>
      <c r="C123454" s="106">
        <v>289032</v>
      </c>
      <c r="D123454" s="106">
        <v>405774</v>
      </c>
      <c r="E123454" s="106" t="str">
        <f>VLOOKUP(C123454,Подписчики!A:C,2,0)</f>
        <v>UTC+2</v>
      </c>
      <c r="F123454" s="115"/>
    </row>
    <row r="123455" spans="1:6" ht="15.75" customHeight="1">
      <c r="A123455" s="106">
        <v>372779</v>
      </c>
      <c r="B123455" s="115">
        <v>44419.638941747573</v>
      </c>
      <c r="C123455" s="106">
        <v>155437</v>
      </c>
      <c r="D123455" s="106">
        <v>426727</v>
      </c>
      <c r="E123455" s="106" t="str">
        <f>VLOOKUP(C123455,Подписчики!A:C,2,0)</f>
        <v>UTC+3</v>
      </c>
      <c r="F123455" s="115"/>
    </row>
    <row r="123456" spans="1:6" ht="15.75" customHeight="1">
      <c r="A123456" s="106">
        <v>372784</v>
      </c>
      <c r="B123456" s="115">
        <v>44419.639750809067</v>
      </c>
      <c r="C123456" s="106">
        <v>15226</v>
      </c>
      <c r="D123456" s="106">
        <v>327649</v>
      </c>
      <c r="E123456" s="106" t="str">
        <f>VLOOKUP(C123456,Подписчики!A:C,2,0)</f>
        <v>UTC+1</v>
      </c>
      <c r="F123456" s="115"/>
    </row>
    <row r="123457" spans="1:6" ht="15.75" customHeight="1">
      <c r="A123457" s="106">
        <v>372788</v>
      </c>
      <c r="B123457" s="115">
        <v>44419.64136893204</v>
      </c>
      <c r="C123457" s="106">
        <v>4216</v>
      </c>
      <c r="D123457" s="106">
        <v>177527</v>
      </c>
      <c r="E123457" s="106" t="str">
        <f>VLOOKUP(C123457,Подписчики!A:C,2,0)</f>
        <v>UTC+1</v>
      </c>
      <c r="F123457" s="115"/>
    </row>
    <row r="123458" spans="1:6" ht="15.75" customHeight="1">
      <c r="A123458" s="106">
        <v>372793</v>
      </c>
      <c r="B123458" s="115">
        <v>44419.641773462783</v>
      </c>
      <c r="C123458" s="106">
        <v>339223</v>
      </c>
      <c r="D123458" s="106">
        <v>21760</v>
      </c>
      <c r="E123458" s="106" t="str">
        <f>VLOOKUP(C123458,Подписчики!A:C,2,0)</f>
        <v>UTC+2</v>
      </c>
      <c r="F123458" s="115"/>
    </row>
    <row r="123459" spans="1:6" ht="15.75" customHeight="1">
      <c r="A123459" s="106">
        <v>372797</v>
      </c>
      <c r="B123459" s="115">
        <v>44419.642177993526</v>
      </c>
      <c r="C123459" s="106">
        <v>68262</v>
      </c>
      <c r="D123459" s="106">
        <v>389689</v>
      </c>
      <c r="E123459" s="106" t="str">
        <f>VLOOKUP(C123459,Подписчики!A:C,2,0)</f>
        <v>UTC+3</v>
      </c>
      <c r="F123459" s="115"/>
    </row>
    <row r="123460" spans="1:6" ht="15.75" customHeight="1">
      <c r="A123460" s="106">
        <v>372802</v>
      </c>
      <c r="B123460" s="115">
        <v>44419.64298705502</v>
      </c>
      <c r="C123460" s="106">
        <v>82482</v>
      </c>
      <c r="D123460" s="106">
        <v>347008</v>
      </c>
      <c r="E123460" s="106" t="str">
        <f>VLOOKUP(C123460,Подписчики!A:C,2,0)</f>
        <v>UTC+1</v>
      </c>
      <c r="F123460" s="115"/>
    </row>
    <row r="123461" spans="1:6" ht="15.75" customHeight="1">
      <c r="A123461" s="106">
        <v>372804</v>
      </c>
      <c r="B123461" s="115">
        <v>44419.64298705502</v>
      </c>
      <c r="C123461" s="106">
        <v>230618</v>
      </c>
      <c r="D123461" s="106">
        <v>86587</v>
      </c>
      <c r="E123461" s="106" t="str">
        <f>VLOOKUP(C123461,Подписчики!A:C,2,0)</f>
        <v>UTC+1</v>
      </c>
      <c r="F123461" s="115"/>
    </row>
    <row r="123462" spans="1:6" ht="15.75" customHeight="1">
      <c r="A123462" s="106">
        <v>372809</v>
      </c>
      <c r="B123462" s="115">
        <v>44419.643391585756</v>
      </c>
      <c r="C123462" s="106">
        <v>14155</v>
      </c>
      <c r="D123462" s="106">
        <v>251574</v>
      </c>
      <c r="E123462" s="106" t="str">
        <f>VLOOKUP(C123462,Подписчики!A:C,2,0)</f>
        <v>UTC+2</v>
      </c>
      <c r="F123462" s="115"/>
    </row>
    <row r="123463" spans="1:6" ht="15.75" customHeight="1">
      <c r="A123463" s="106">
        <v>372814</v>
      </c>
      <c r="B123463" s="115">
        <v>44419.643391585756</v>
      </c>
      <c r="C123463" s="106">
        <v>24971</v>
      </c>
      <c r="D123463" s="106">
        <v>464315</v>
      </c>
      <c r="E123463" s="106" t="str">
        <f>VLOOKUP(C123463,Подписчики!A:C,2,0)</f>
        <v>UTC+2</v>
      </c>
      <c r="F123463" s="115"/>
    </row>
    <row r="123464" spans="1:6" ht="15.75" customHeight="1">
      <c r="A123464" s="106">
        <v>372816</v>
      </c>
      <c r="B123464" s="115">
        <v>44419.643391585756</v>
      </c>
      <c r="C123464" s="106">
        <v>124057</v>
      </c>
      <c r="D123464" s="106">
        <v>227775</v>
      </c>
      <c r="E123464" s="106" t="str">
        <f>VLOOKUP(C123464,Подписчики!A:C,2,0)</f>
        <v>UTC+2</v>
      </c>
      <c r="F123464" s="115"/>
    </row>
    <row r="123465" spans="1:6" ht="15.75" customHeight="1">
      <c r="A123465" s="106">
        <v>372817</v>
      </c>
      <c r="B123465" s="115">
        <v>44419.643391585763</v>
      </c>
      <c r="C123465" s="106">
        <v>301086</v>
      </c>
      <c r="D123465" s="106">
        <v>242428</v>
      </c>
      <c r="E123465" s="106" t="str">
        <f>VLOOKUP(C123465,Подписчики!A:C,2,0)</f>
        <v>UTC+6</v>
      </c>
      <c r="F123465" s="115"/>
    </row>
    <row r="123466" spans="1:6" ht="15.75" customHeight="1">
      <c r="A123466" s="106">
        <v>372818</v>
      </c>
      <c r="B123466" s="115">
        <v>44419.643796116507</v>
      </c>
      <c r="C123466" s="106">
        <v>14537</v>
      </c>
      <c r="D123466" s="106">
        <v>344690</v>
      </c>
      <c r="E123466" s="106" t="str">
        <f>VLOOKUP(C123466,Подписчики!A:C,2,0)</f>
        <v>UTC+3</v>
      </c>
      <c r="F123466" s="115"/>
    </row>
    <row r="123467" spans="1:6" ht="15.75" customHeight="1">
      <c r="A123467" s="106">
        <v>372823</v>
      </c>
      <c r="B123467" s="115">
        <v>44419.64420064725</v>
      </c>
      <c r="C123467" s="106">
        <v>250107</v>
      </c>
      <c r="D123467" s="106">
        <v>411922</v>
      </c>
      <c r="E123467" s="106" t="str">
        <f>VLOOKUP(C123467,Подписчики!A:C,2,0)</f>
        <v>UTC+4</v>
      </c>
      <c r="F123467" s="115"/>
    </row>
    <row r="123468" spans="1:6" ht="15.75" customHeight="1">
      <c r="A123468" s="106">
        <v>372825</v>
      </c>
      <c r="B123468" s="115">
        <v>44419.64541423948</v>
      </c>
      <c r="C123468" s="106">
        <v>229693</v>
      </c>
      <c r="D123468" s="106">
        <v>118549</v>
      </c>
      <c r="E123468" s="106" t="str">
        <f>VLOOKUP(C123468,Подписчики!A:C,2,0)</f>
        <v>UTC+3</v>
      </c>
      <c r="F123468" s="115"/>
    </row>
    <row r="123469" spans="1:6" ht="15.75" customHeight="1">
      <c r="A123469" s="106">
        <v>372828</v>
      </c>
      <c r="B123469" s="115">
        <v>44419.646627831717</v>
      </c>
      <c r="C123469" s="106">
        <v>199291</v>
      </c>
      <c r="D123469" s="106">
        <v>59225</v>
      </c>
      <c r="E123469" s="106" t="str">
        <f>VLOOKUP(C123469,Подписчики!A:C,2,0)</f>
        <v>UTC+6</v>
      </c>
      <c r="F123469" s="115"/>
    </row>
    <row r="123470" spans="1:6" ht="15.75" customHeight="1">
      <c r="A123470" s="106">
        <v>372833</v>
      </c>
      <c r="B123470" s="115">
        <v>44419.647436893203</v>
      </c>
      <c r="C123470" s="106">
        <v>276554</v>
      </c>
      <c r="D123470" s="106">
        <v>158978</v>
      </c>
      <c r="E123470" s="106" t="str">
        <f>VLOOKUP(C123470,Подписчики!A:C,2,0)</f>
        <v>UTC+0</v>
      </c>
      <c r="F123470" s="115"/>
    </row>
    <row r="123471" spans="1:6" ht="15.75" customHeight="1">
      <c r="A123471" s="106">
        <v>372836</v>
      </c>
      <c r="B123471" s="115">
        <v>44419.64865048544</v>
      </c>
      <c r="C123471" s="106">
        <v>81986</v>
      </c>
      <c r="D123471" s="106">
        <v>294042</v>
      </c>
      <c r="E123471" s="106" t="str">
        <f>VLOOKUP(C123471,Подписчики!A:C,2,0)</f>
        <v>UTC+3</v>
      </c>
      <c r="F123471" s="115"/>
    </row>
    <row r="123472" spans="1:6" ht="15.75" customHeight="1">
      <c r="A123472" s="106">
        <v>372837</v>
      </c>
      <c r="B123472" s="115">
        <v>44419.649459546927</v>
      </c>
      <c r="C123472" s="106">
        <v>288361</v>
      </c>
      <c r="D123472" s="106">
        <v>202865</v>
      </c>
      <c r="E123472" s="106" t="str">
        <f>VLOOKUP(C123472,Подписчики!A:C,2,0)</f>
        <v>UTC+5</v>
      </c>
      <c r="F123472" s="115"/>
    </row>
    <row r="123473" spans="1:6" ht="15.75" customHeight="1">
      <c r="A123473" s="106">
        <v>372838</v>
      </c>
      <c r="B123473" s="115">
        <v>44419.650268608413</v>
      </c>
      <c r="C123473" s="106">
        <v>157331</v>
      </c>
      <c r="D123473" s="106">
        <v>449379</v>
      </c>
      <c r="E123473" s="106" t="str">
        <f>VLOOKUP(C123473,Подписчики!A:C,2,0)</f>
        <v>UTC+7</v>
      </c>
      <c r="F123473" s="115"/>
    </row>
    <row r="123474" spans="1:6" ht="15.75" customHeight="1">
      <c r="A123474" s="106">
        <v>372841</v>
      </c>
      <c r="B123474" s="115">
        <v>44419.650673139156</v>
      </c>
      <c r="C123474" s="106">
        <v>217822</v>
      </c>
      <c r="D123474" s="106">
        <v>339123</v>
      </c>
      <c r="E123474" s="106" t="str">
        <f>VLOOKUP(C123474,Подписчики!A:C,2,0)</f>
        <v>UTC+0</v>
      </c>
      <c r="F123474" s="115"/>
    </row>
    <row r="123475" spans="1:6" ht="15.75" customHeight="1">
      <c r="A123475" s="106">
        <v>372842</v>
      </c>
      <c r="B123475" s="115">
        <v>44419.651077669907</v>
      </c>
      <c r="C123475" s="106">
        <v>42711</v>
      </c>
      <c r="D123475" s="106">
        <v>158978</v>
      </c>
      <c r="E123475" s="106" t="str">
        <f>VLOOKUP(C123475,Подписчики!A:C,2,0)</f>
        <v>UTC+1</v>
      </c>
      <c r="F123475" s="115"/>
    </row>
    <row r="123476" spans="1:6" ht="15.75" customHeight="1">
      <c r="A123476" s="106">
        <v>372846</v>
      </c>
      <c r="B123476" s="115">
        <v>44419.651886731393</v>
      </c>
      <c r="C123476" s="106">
        <v>48596</v>
      </c>
      <c r="D123476" s="106">
        <v>118549</v>
      </c>
      <c r="E123476" s="106" t="str">
        <f>VLOOKUP(C123476,Подписчики!A:C,2,0)</f>
        <v>UTC+3</v>
      </c>
      <c r="F123476" s="115"/>
    </row>
    <row r="123477" spans="1:6" ht="15.75" customHeight="1">
      <c r="A123477" s="106">
        <v>372848</v>
      </c>
      <c r="B123477" s="115">
        <v>44419.651886731393</v>
      </c>
      <c r="C123477" s="106">
        <v>227316</v>
      </c>
      <c r="D123477" s="106">
        <v>234810</v>
      </c>
      <c r="E123477" s="106" t="str">
        <f>VLOOKUP(C123477,Подписчики!A:C,2,0)</f>
        <v>UTC+3</v>
      </c>
      <c r="F123477" s="115"/>
    </row>
    <row r="123478" spans="1:6" ht="15.75" customHeight="1">
      <c r="A123478" s="106">
        <v>372853</v>
      </c>
      <c r="B123478" s="115">
        <v>44419.652291262137</v>
      </c>
      <c r="C123478" s="106">
        <v>168267</v>
      </c>
      <c r="D123478" s="106">
        <v>304722</v>
      </c>
      <c r="E123478" s="106" t="str">
        <f>VLOOKUP(C123478,Подписчики!A:C,2,0)</f>
        <v>UTC+0</v>
      </c>
      <c r="F123478" s="115"/>
    </row>
    <row r="123479" spans="1:6" ht="15.75" customHeight="1">
      <c r="A123479" s="106">
        <v>372854</v>
      </c>
      <c r="B123479" s="115">
        <v>44419.652333333339</v>
      </c>
      <c r="C123479" s="106">
        <v>10360</v>
      </c>
      <c r="D123479" s="106">
        <v>158978</v>
      </c>
      <c r="E123479" s="106" t="str">
        <f>VLOOKUP(C123479,Подписчики!A:C,2,0)</f>
        <v>UTC+1</v>
      </c>
      <c r="F123479" s="115"/>
    </row>
    <row r="123480" spans="1:6" ht="15.75" customHeight="1">
      <c r="A123480" s="106">
        <v>372855</v>
      </c>
      <c r="B123480" s="115">
        <v>44419.652333333339</v>
      </c>
      <c r="C123480" s="106">
        <v>149526</v>
      </c>
      <c r="D123480" s="106">
        <v>88863</v>
      </c>
      <c r="E123480" s="106" t="str">
        <f>VLOOKUP(C123480,Подписчики!A:C,2,0)</f>
        <v>UTC+1</v>
      </c>
      <c r="F123480" s="115"/>
    </row>
    <row r="123481" spans="1:6" ht="15.75" customHeight="1">
      <c r="A123481" s="106">
        <v>372856</v>
      </c>
      <c r="B123481" s="115">
        <v>44419.653504854366</v>
      </c>
      <c r="C123481" s="106">
        <v>239005</v>
      </c>
      <c r="D123481" s="106">
        <v>87064</v>
      </c>
      <c r="E123481" s="106" t="str">
        <f>VLOOKUP(C123481,Подписчики!A:C,2,0)</f>
        <v>UTC+3</v>
      </c>
      <c r="F123481" s="115"/>
    </row>
    <row r="123482" spans="1:6" ht="15.75" customHeight="1">
      <c r="A123482" s="106">
        <v>372858</v>
      </c>
      <c r="B123482" s="115">
        <v>44419.65390938511</v>
      </c>
      <c r="C123482" s="106">
        <v>15903</v>
      </c>
      <c r="D123482" s="106">
        <v>112334</v>
      </c>
      <c r="E123482" s="106" t="str">
        <f>VLOOKUP(C123482,Подписчики!A:C,2,0)</f>
        <v>UTC+0</v>
      </c>
      <c r="F123482" s="115"/>
    </row>
    <row r="123483" spans="1:6" ht="15.75" customHeight="1">
      <c r="A123483" s="106">
        <v>372861</v>
      </c>
      <c r="B123483" s="115">
        <v>44419.65714563107</v>
      </c>
      <c r="C123483" s="106">
        <v>333203</v>
      </c>
      <c r="D123483" s="106">
        <v>204394</v>
      </c>
      <c r="E123483" s="106" t="str">
        <f>VLOOKUP(C123483,Подписчики!A:C,2,0)</f>
        <v>UTC+0</v>
      </c>
      <c r="F123483" s="115"/>
    </row>
    <row r="123484" spans="1:6" ht="15.75" customHeight="1">
      <c r="A123484" s="106">
        <v>372864</v>
      </c>
      <c r="B123484" s="115">
        <v>44419.657954692557</v>
      </c>
      <c r="C123484" s="106">
        <v>4531</v>
      </c>
      <c r="D123484" s="106">
        <v>55961</v>
      </c>
      <c r="E123484" s="106" t="str">
        <f>VLOOKUP(C123484,Подписчики!A:C,2,0)</f>
        <v>UTC+2</v>
      </c>
      <c r="F123484" s="115"/>
    </row>
    <row r="123485" spans="1:6" ht="15.75" customHeight="1">
      <c r="A123485" s="106">
        <v>372868</v>
      </c>
      <c r="B123485" s="115">
        <v>44419.657954692557</v>
      </c>
      <c r="C123485" s="106">
        <v>127704</v>
      </c>
      <c r="D123485" s="106">
        <v>198051</v>
      </c>
      <c r="E123485" s="106" t="str">
        <f>VLOOKUP(C123485,Подписчики!A:C,2,0)</f>
        <v>UTC+6</v>
      </c>
      <c r="F123485" s="115"/>
    </row>
    <row r="123486" spans="1:6" ht="15.75" customHeight="1">
      <c r="A123486" s="106">
        <v>372870</v>
      </c>
      <c r="B123486" s="115">
        <v>44419.657954692557</v>
      </c>
      <c r="C123486" s="106">
        <v>249520</v>
      </c>
      <c r="D123486" s="106">
        <v>68899</v>
      </c>
      <c r="E123486" s="106" t="str">
        <f>VLOOKUP(C123486,Подписчики!A:C,2,0)</f>
        <v>UTC+2</v>
      </c>
      <c r="F123486" s="115"/>
    </row>
    <row r="123487" spans="1:6" ht="15.75" customHeight="1">
      <c r="A123487" s="106">
        <v>372872</v>
      </c>
      <c r="B123487" s="115">
        <v>44419.6583592233</v>
      </c>
      <c r="C123487" s="106">
        <v>107825</v>
      </c>
      <c r="D123487" s="106">
        <v>137327</v>
      </c>
      <c r="E123487" s="106" t="str">
        <f>VLOOKUP(C123487,Подписчики!A:C,2,0)</f>
        <v>UTC+3</v>
      </c>
      <c r="F123487" s="115"/>
    </row>
    <row r="123488" spans="1:6" ht="15.75" customHeight="1">
      <c r="A123488" s="106">
        <v>372876</v>
      </c>
      <c r="B123488" s="115">
        <v>44419.658763754043</v>
      </c>
      <c r="C123488" s="106">
        <v>40988</v>
      </c>
      <c r="D123488" s="106">
        <v>254768</v>
      </c>
      <c r="E123488" s="106" t="str">
        <f>VLOOKUP(C123488,Подписчики!A:C,2,0)</f>
        <v>UTC+0</v>
      </c>
      <c r="F123488" s="115"/>
    </row>
    <row r="123489" spans="1:6" ht="15.75" customHeight="1">
      <c r="A123489" s="106">
        <v>372878</v>
      </c>
      <c r="B123489" s="115">
        <v>44419.659168284794</v>
      </c>
      <c r="C123489" s="106">
        <v>8614</v>
      </c>
      <c r="D123489" s="106">
        <v>118549</v>
      </c>
      <c r="E123489" s="106" t="str">
        <f>VLOOKUP(C123489,Подписчики!A:C,2,0)</f>
        <v>UTC+1</v>
      </c>
      <c r="F123489" s="115"/>
    </row>
    <row r="123490" spans="1:6" ht="15.75" customHeight="1">
      <c r="A123490" s="106">
        <v>372880</v>
      </c>
      <c r="B123490" s="115">
        <v>44419.659168284794</v>
      </c>
      <c r="C123490" s="106">
        <v>156017</v>
      </c>
      <c r="D123490" s="106">
        <v>351192</v>
      </c>
      <c r="E123490" s="106" t="str">
        <f>VLOOKUP(C123490,Подписчики!A:C,2,0)</f>
        <v>UTC+1</v>
      </c>
      <c r="F123490" s="115"/>
    </row>
    <row r="123491" spans="1:6" ht="15.75" customHeight="1">
      <c r="A123491" s="106">
        <v>372881</v>
      </c>
      <c r="B123491" s="115">
        <v>44419.65957281553</v>
      </c>
      <c r="C123491" s="106">
        <v>106119</v>
      </c>
      <c r="D123491" s="106">
        <v>470762</v>
      </c>
      <c r="E123491" s="106" t="str">
        <f>VLOOKUP(C123491,Подписчики!A:C,2,0)</f>
        <v>UTC+2</v>
      </c>
      <c r="F123491" s="115"/>
    </row>
    <row r="123492" spans="1:6" ht="15.75" customHeight="1">
      <c r="A123492" s="106">
        <v>372882</v>
      </c>
      <c r="B123492" s="115">
        <v>44419.65957281553</v>
      </c>
      <c r="C123492" s="106">
        <v>332897</v>
      </c>
      <c r="D123492" s="106">
        <v>291168</v>
      </c>
      <c r="E123492" s="106" t="str">
        <f>VLOOKUP(C123492,Подписчики!A:C,2,0)</f>
        <v>UTC+2</v>
      </c>
      <c r="F123492" s="115"/>
    </row>
    <row r="123493" spans="1:6" ht="15.75" customHeight="1">
      <c r="A123493" s="106">
        <v>372887</v>
      </c>
      <c r="B123493" s="115">
        <v>44419.660381877024</v>
      </c>
      <c r="C123493" s="106">
        <v>11996</v>
      </c>
      <c r="D123493" s="106">
        <v>266293</v>
      </c>
      <c r="E123493" s="106" t="str">
        <f>VLOOKUP(C123493,Подписчики!A:C,2,0)</f>
        <v>UTC+0</v>
      </c>
      <c r="F123493" s="115"/>
    </row>
    <row r="123494" spans="1:6" ht="15.75" customHeight="1">
      <c r="A123494" s="106">
        <v>372890</v>
      </c>
      <c r="B123494" s="115">
        <v>44419.660666666663</v>
      </c>
      <c r="C123494" s="106">
        <v>2136</v>
      </c>
      <c r="D123494" s="106">
        <v>380039</v>
      </c>
      <c r="E123494" s="106" t="str">
        <f>VLOOKUP(C123494,Подписчики!A:C,2,0)</f>
        <v>UTC+2</v>
      </c>
      <c r="F123494" s="115"/>
    </row>
    <row r="123495" spans="1:6" ht="15.75" customHeight="1">
      <c r="A123495" s="106">
        <v>372893</v>
      </c>
      <c r="B123495" s="115">
        <v>44419.660786407767</v>
      </c>
      <c r="C123495" s="106">
        <v>49803</v>
      </c>
      <c r="D123495" s="106">
        <v>411922</v>
      </c>
      <c r="E123495" s="106" t="str">
        <f>VLOOKUP(C123495,Подписчики!A:C,2,0)</f>
        <v>UTC+5</v>
      </c>
      <c r="F123495" s="115"/>
    </row>
    <row r="123496" spans="1:6" ht="15.75" customHeight="1">
      <c r="A123496" s="106">
        <v>372898</v>
      </c>
      <c r="B123496" s="115">
        <v>44419.66119093851</v>
      </c>
      <c r="C123496" s="106">
        <v>267947</v>
      </c>
      <c r="D123496" s="106">
        <v>222405</v>
      </c>
      <c r="E123496" s="106" t="str">
        <f>VLOOKUP(C123496,Подписчики!A:C,2,0)</f>
        <v>UTC+2</v>
      </c>
      <c r="F123496" s="115"/>
    </row>
    <row r="123497" spans="1:6" ht="15.75" customHeight="1">
      <c r="A123497" s="106">
        <v>372899</v>
      </c>
      <c r="B123497" s="115">
        <v>44419.661595469261</v>
      </c>
      <c r="C123497" s="106">
        <v>299010</v>
      </c>
      <c r="D123497" s="106">
        <v>230507</v>
      </c>
      <c r="E123497" s="106" t="str">
        <f>VLOOKUP(C123497,Подписчики!A:C,2,0)</f>
        <v>UTC+7</v>
      </c>
      <c r="F123497" s="115"/>
    </row>
    <row r="123498" spans="1:6" ht="15.75" customHeight="1">
      <c r="A123498" s="106">
        <v>372904</v>
      </c>
      <c r="B123498" s="115">
        <v>44419.662404530747</v>
      </c>
      <c r="C123498" s="106">
        <v>62669</v>
      </c>
      <c r="D123498" s="106">
        <v>209122</v>
      </c>
      <c r="E123498" s="106" t="str">
        <f>VLOOKUP(C123498,Подписчики!A:C,2,0)</f>
        <v>UTC+1</v>
      </c>
      <c r="F123498" s="115"/>
    </row>
    <row r="123499" spans="1:6" ht="15.75" customHeight="1">
      <c r="A123499" s="106">
        <v>372909</v>
      </c>
      <c r="B123499" s="115">
        <v>44419.662809061483</v>
      </c>
      <c r="C123499" s="106">
        <v>251118</v>
      </c>
      <c r="D123499" s="106">
        <v>146529</v>
      </c>
      <c r="E123499" s="106" t="str">
        <f>VLOOKUP(C123499,Подписчики!A:C,2,0)</f>
        <v>UTC+2</v>
      </c>
      <c r="F123499" s="115"/>
    </row>
    <row r="123500" spans="1:6" ht="15.75" customHeight="1">
      <c r="A123500" s="106">
        <v>372914</v>
      </c>
      <c r="B123500" s="115">
        <v>44419.664022653727</v>
      </c>
      <c r="C123500" s="106">
        <v>34794</v>
      </c>
      <c r="D123500" s="106">
        <v>153808</v>
      </c>
      <c r="E123500" s="106" t="str">
        <f>VLOOKUP(C123500,Подписчики!A:C,2,0)</f>
        <v>UTC+1</v>
      </c>
      <c r="F123500" s="115"/>
    </row>
    <row r="123501" spans="1:6" ht="15.75" customHeight="1">
      <c r="A123501" s="106">
        <v>372917</v>
      </c>
      <c r="B123501" s="115">
        <v>44419.664022653727</v>
      </c>
      <c r="C123501" s="106">
        <v>222812</v>
      </c>
      <c r="D123501" s="106">
        <v>472908</v>
      </c>
      <c r="E123501" s="106" t="str">
        <f>VLOOKUP(C123501,Подписчики!A:C,2,0)</f>
        <v>UTC+1</v>
      </c>
      <c r="F123501" s="115"/>
    </row>
    <row r="123502" spans="1:6" ht="15.75" customHeight="1">
      <c r="A123502" s="106">
        <v>372919</v>
      </c>
      <c r="B123502" s="115">
        <v>44419.664022653727</v>
      </c>
      <c r="C123502" s="106">
        <v>270272</v>
      </c>
      <c r="D123502" s="106">
        <v>411922</v>
      </c>
      <c r="E123502" s="106" t="str">
        <f>VLOOKUP(C123502,Подписчики!A:C,2,0)</f>
        <v>UTC+1</v>
      </c>
      <c r="F123502" s="115"/>
    </row>
    <row r="123503" spans="1:6" ht="15.75" customHeight="1">
      <c r="A123503" s="106">
        <v>372921</v>
      </c>
      <c r="B123503" s="115">
        <v>44419.664427184463</v>
      </c>
      <c r="C123503" s="106">
        <v>5962</v>
      </c>
      <c r="D123503" s="106">
        <v>475983</v>
      </c>
      <c r="E123503" s="106" t="str">
        <f>VLOOKUP(C123503,Подписчики!A:C,2,0)</f>
        <v>UTC+2</v>
      </c>
      <c r="F123503" s="115"/>
    </row>
    <row r="123504" spans="1:6" ht="15.75" customHeight="1">
      <c r="A123504" s="106">
        <v>372924</v>
      </c>
      <c r="B123504" s="115">
        <v>44419.664831715214</v>
      </c>
      <c r="C123504" s="106">
        <v>192570</v>
      </c>
      <c r="D123504" s="106">
        <v>60239</v>
      </c>
      <c r="E123504" s="106" t="str">
        <f>VLOOKUP(C123504,Подписчики!A:C,2,0)</f>
        <v>UTC+3</v>
      </c>
      <c r="F123504" s="115"/>
    </row>
    <row r="123505" spans="1:6" ht="15.75" customHeight="1">
      <c r="A123505" s="106">
        <v>372925</v>
      </c>
      <c r="B123505" s="115">
        <v>44419.668067961167</v>
      </c>
      <c r="C123505" s="106">
        <v>933</v>
      </c>
      <c r="D123505" s="106">
        <v>68798</v>
      </c>
      <c r="E123505" s="106" t="str">
        <f>VLOOKUP(C123505,Подписчики!A:C,2,0)</f>
        <v>UTC+3</v>
      </c>
      <c r="F123505" s="115"/>
    </row>
    <row r="123506" spans="1:6" ht="15.75" customHeight="1">
      <c r="A123506" s="106">
        <v>372927</v>
      </c>
      <c r="B123506" s="115">
        <v>44419.668067961167</v>
      </c>
      <c r="C123506" s="106">
        <v>129936</v>
      </c>
      <c r="D123506" s="106">
        <v>343712</v>
      </c>
      <c r="E123506" s="106" t="str">
        <f>VLOOKUP(C123506,Подписчики!A:C,2,0)</f>
        <v>UTC+3</v>
      </c>
      <c r="F123506" s="115"/>
    </row>
    <row r="123507" spans="1:6" ht="15.75" customHeight="1">
      <c r="A123507" s="106">
        <v>372930</v>
      </c>
      <c r="B123507" s="115">
        <v>44419.668472491911</v>
      </c>
      <c r="C123507" s="106">
        <v>119672</v>
      </c>
      <c r="D123507" s="106">
        <v>118549</v>
      </c>
      <c r="E123507" s="106" t="str">
        <f>VLOOKUP(C123507,Подписчики!A:C,2,0)</f>
        <v>UTC+0</v>
      </c>
      <c r="F123507" s="115"/>
    </row>
    <row r="123508" spans="1:6" ht="15.75" customHeight="1">
      <c r="A123508" s="106">
        <v>372935</v>
      </c>
      <c r="B123508" s="115">
        <v>44419.668877022654</v>
      </c>
      <c r="C123508" s="106">
        <v>3849</v>
      </c>
      <c r="D123508" s="106">
        <v>433508</v>
      </c>
      <c r="E123508" s="106" t="str">
        <f>VLOOKUP(C123508,Подписчики!A:C,2,0)</f>
        <v>UTC+1</v>
      </c>
      <c r="F123508" s="115"/>
    </row>
    <row r="123509" spans="1:6" ht="15.75" customHeight="1">
      <c r="A123509" s="106">
        <v>372939</v>
      </c>
      <c r="B123509" s="115">
        <v>44419.668877022654</v>
      </c>
      <c r="C123509" s="106">
        <v>8791</v>
      </c>
      <c r="D123509" s="106">
        <v>51713</v>
      </c>
      <c r="E123509" s="106" t="str">
        <f>VLOOKUP(C123509,Подписчики!A:C,2,0)</f>
        <v>UTC+5</v>
      </c>
      <c r="F123509" s="115"/>
    </row>
    <row r="123510" spans="1:6" ht="15.75" customHeight="1">
      <c r="A123510" s="106">
        <v>372943</v>
      </c>
      <c r="B123510" s="115">
        <v>44419.668877022654</v>
      </c>
      <c r="C123510" s="106">
        <v>294287</v>
      </c>
      <c r="D123510" s="106">
        <v>250679</v>
      </c>
      <c r="E123510" s="106" t="str">
        <f>VLOOKUP(C123510,Подписчики!A:C,2,0)</f>
        <v>UTC+1</v>
      </c>
      <c r="F123510" s="115"/>
    </row>
    <row r="123511" spans="1:6" ht="15.75" customHeight="1">
      <c r="A123511" s="106">
        <v>372948</v>
      </c>
      <c r="B123511" s="115">
        <v>44419.66968608414</v>
      </c>
      <c r="C123511" s="106">
        <v>50008</v>
      </c>
      <c r="D123511" s="106">
        <v>217497</v>
      </c>
      <c r="E123511" s="106" t="str">
        <f>VLOOKUP(C123511,Подписчики!A:C,2,0)</f>
        <v>UTC+3</v>
      </c>
      <c r="F123511" s="115"/>
    </row>
    <row r="123512" spans="1:6" ht="15.75" customHeight="1">
      <c r="A123512" s="106">
        <v>372951</v>
      </c>
      <c r="B123512" s="115">
        <v>44419.66968608414</v>
      </c>
      <c r="C123512" s="106">
        <v>337178</v>
      </c>
      <c r="D123512" s="106">
        <v>230507</v>
      </c>
      <c r="E123512" s="106" t="str">
        <f>VLOOKUP(C123512,Подписчики!A:C,2,0)</f>
        <v>UTC+3</v>
      </c>
      <c r="F123512" s="115"/>
    </row>
    <row r="123513" spans="1:6" ht="15.75" customHeight="1">
      <c r="A123513" s="106">
        <v>372956</v>
      </c>
      <c r="B123513" s="115">
        <v>44419.670090614891</v>
      </c>
      <c r="C123513" s="106">
        <v>36281</v>
      </c>
      <c r="D123513" s="106">
        <v>96200</v>
      </c>
      <c r="E123513" s="106" t="str">
        <f>VLOOKUP(C123513,Подписчики!A:C,2,0)</f>
        <v>UTC+4</v>
      </c>
      <c r="F123513" s="115"/>
    </row>
    <row r="123514" spans="1:6" ht="15.75" customHeight="1">
      <c r="A123514" s="106">
        <v>372959</v>
      </c>
      <c r="B123514" s="115">
        <v>44419.67089967637</v>
      </c>
      <c r="C123514" s="106">
        <v>144017</v>
      </c>
      <c r="D123514" s="106">
        <v>327633</v>
      </c>
      <c r="E123514" s="106" t="str">
        <f>VLOOKUP(C123514,Подписчики!A:C,2,0)</f>
        <v>UTC+2</v>
      </c>
      <c r="F123514" s="115"/>
    </row>
    <row r="123515" spans="1:6" ht="15.75" customHeight="1">
      <c r="A123515" s="106">
        <v>372962</v>
      </c>
      <c r="B123515" s="115">
        <v>44419.671304207121</v>
      </c>
      <c r="C123515" s="106">
        <v>247601</v>
      </c>
      <c r="D123515" s="106">
        <v>230507</v>
      </c>
      <c r="E123515" s="106" t="str">
        <f>VLOOKUP(C123515,Подписчики!A:C,2,0)</f>
        <v>UTC+3</v>
      </c>
      <c r="F123515" s="115"/>
    </row>
    <row r="123516" spans="1:6" ht="15.75" customHeight="1">
      <c r="A123516" s="106">
        <v>372963</v>
      </c>
      <c r="B123516" s="115">
        <v>44419.672113268614</v>
      </c>
      <c r="C123516" s="106">
        <v>237202</v>
      </c>
      <c r="D123516" s="106">
        <v>158978</v>
      </c>
      <c r="E123516" s="106" t="str">
        <f>VLOOKUP(C123516,Подписчики!A:C,2,0)</f>
        <v>UTC+1</v>
      </c>
      <c r="F123516" s="115"/>
    </row>
    <row r="123517" spans="1:6" ht="15.75" customHeight="1">
      <c r="A123517" s="106">
        <v>372967</v>
      </c>
      <c r="B123517" s="115">
        <v>44419.67251779935</v>
      </c>
      <c r="C123517" s="106">
        <v>3355</v>
      </c>
      <c r="D123517" s="106">
        <v>153893</v>
      </c>
      <c r="E123517" s="106" t="str">
        <f>VLOOKUP(C123517,Подписчики!A:C,2,0)</f>
        <v>UTC+2</v>
      </c>
      <c r="F123517" s="115"/>
    </row>
    <row r="123518" spans="1:6" ht="15.75" customHeight="1">
      <c r="A123518" s="106">
        <v>372971</v>
      </c>
      <c r="B123518" s="115">
        <v>44419.672922330094</v>
      </c>
      <c r="C123518" s="106">
        <v>165340</v>
      </c>
      <c r="D123518" s="106">
        <v>153893</v>
      </c>
      <c r="E123518" s="106" t="str">
        <f>VLOOKUP(C123518,Подписчики!A:C,2,0)</f>
        <v>UTC+3</v>
      </c>
      <c r="F123518" s="115"/>
    </row>
    <row r="123519" spans="1:6" ht="15.75" customHeight="1">
      <c r="A123519" s="106">
        <v>372972</v>
      </c>
      <c r="B123519" s="115">
        <v>44419.672922330094</v>
      </c>
      <c r="C123519" s="106">
        <v>267739</v>
      </c>
      <c r="D123519" s="106">
        <v>154256</v>
      </c>
      <c r="E123519" s="106" t="str">
        <f>VLOOKUP(C123519,Подписчики!A:C,2,0)</f>
        <v>UTC+3</v>
      </c>
      <c r="F123519" s="115"/>
    </row>
    <row r="123520" spans="1:6" ht="15.75" customHeight="1">
      <c r="A123520" s="106">
        <v>372975</v>
      </c>
      <c r="B123520" s="115">
        <v>44419.673731391587</v>
      </c>
      <c r="C123520" s="106">
        <v>145601</v>
      </c>
      <c r="D123520" s="106">
        <v>129210</v>
      </c>
      <c r="E123520" s="106" t="str">
        <f>VLOOKUP(C123520,Подписчики!A:C,2,0)</f>
        <v>UTC+1</v>
      </c>
      <c r="F123520" s="115"/>
    </row>
    <row r="123521" spans="1:6" ht="15.75" customHeight="1">
      <c r="A123521" s="106">
        <v>372978</v>
      </c>
      <c r="B123521" s="115">
        <v>44419.674135922331</v>
      </c>
      <c r="C123521" s="106">
        <v>329506</v>
      </c>
      <c r="D123521" s="106">
        <v>7084</v>
      </c>
      <c r="E123521" s="106" t="str">
        <f>VLOOKUP(C123521,Подписчики!A:C,2,0)</f>
        <v>UTC+2</v>
      </c>
      <c r="F123521" s="115"/>
    </row>
    <row r="123522" spans="1:6" ht="15.75" customHeight="1">
      <c r="A123522" s="106">
        <v>372982</v>
      </c>
      <c r="B123522" s="115">
        <v>44419.674540453074</v>
      </c>
      <c r="C123522" s="106">
        <v>23295</v>
      </c>
      <c r="D123522" s="106">
        <v>146115</v>
      </c>
      <c r="E123522" s="106" t="str">
        <f>VLOOKUP(C123522,Подписчики!A:C,2,0)</f>
        <v>UTC+3</v>
      </c>
      <c r="F123522" s="115"/>
    </row>
    <row r="123523" spans="1:6" ht="15.75" customHeight="1">
      <c r="A123523" s="106">
        <v>372984</v>
      </c>
      <c r="B123523" s="115">
        <v>44419.674540453074</v>
      </c>
      <c r="C123523" s="106">
        <v>150087</v>
      </c>
      <c r="D123523" s="106">
        <v>119655</v>
      </c>
      <c r="E123523" s="106" t="str">
        <f>VLOOKUP(C123523,Подписчики!A:C,2,0)</f>
        <v>UTC+3</v>
      </c>
      <c r="F123523" s="115"/>
    </row>
    <row r="123524" spans="1:6" ht="15.75" customHeight="1">
      <c r="A123524" s="106">
        <v>372986</v>
      </c>
      <c r="B123524" s="115">
        <v>44419.675754045304</v>
      </c>
      <c r="C123524" s="106">
        <v>56890</v>
      </c>
      <c r="D123524" s="106">
        <v>267896</v>
      </c>
      <c r="E123524" s="106" t="str">
        <f>VLOOKUP(C123524,Подписчики!A:C,2,0)</f>
        <v>UTC+2</v>
      </c>
      <c r="F123524" s="115"/>
    </row>
    <row r="123525" spans="1:6" ht="15.75" customHeight="1">
      <c r="A123525" s="106">
        <v>372990</v>
      </c>
      <c r="B123525" s="115">
        <v>44419.676158576054</v>
      </c>
      <c r="C123525" s="106">
        <v>24828</v>
      </c>
      <c r="D123525" s="106">
        <v>437341</v>
      </c>
      <c r="E123525" s="106" t="str">
        <f>VLOOKUP(C123525,Подписчики!A:C,2,0)</f>
        <v>UTC+3</v>
      </c>
      <c r="F123525" s="115"/>
    </row>
    <row r="123526" spans="1:6" ht="15.75" customHeight="1">
      <c r="A123526" s="106">
        <v>372995</v>
      </c>
      <c r="B123526" s="115">
        <v>44419.676563106797</v>
      </c>
      <c r="C123526" s="106">
        <v>295441</v>
      </c>
      <c r="D123526" s="106">
        <v>343712</v>
      </c>
      <c r="E123526" s="106" t="str">
        <f>VLOOKUP(C123526,Подписчики!A:C,2,0)</f>
        <v>UTC+4</v>
      </c>
      <c r="F123526" s="115"/>
    </row>
    <row r="123527" spans="1:6" ht="15.75" customHeight="1">
      <c r="A123527" s="106">
        <v>372998</v>
      </c>
      <c r="B123527" s="115">
        <v>44419.67818122977</v>
      </c>
      <c r="C123527" s="106">
        <v>335926</v>
      </c>
      <c r="D123527" s="106">
        <v>182984</v>
      </c>
      <c r="E123527" s="106" t="str">
        <f>VLOOKUP(C123527,Подписчики!A:C,2,0)</f>
        <v>UTC+0</v>
      </c>
      <c r="F123527" s="115"/>
    </row>
    <row r="123528" spans="1:6" ht="15.75" customHeight="1">
      <c r="A123528" s="106">
        <v>373002</v>
      </c>
      <c r="B123528" s="115">
        <v>44419.678585760521</v>
      </c>
      <c r="C123528" s="106">
        <v>12229</v>
      </c>
      <c r="D123528" s="106">
        <v>273307</v>
      </c>
      <c r="E123528" s="106" t="str">
        <f>VLOOKUP(C123528,Подписчики!A:C,2,0)</f>
        <v>UTC+1</v>
      </c>
      <c r="F123528" s="115"/>
    </row>
    <row r="123529" spans="1:6" ht="15.75" customHeight="1">
      <c r="A123529" s="106">
        <v>373005</v>
      </c>
      <c r="B123529" s="115">
        <v>44419.678990291257</v>
      </c>
      <c r="C123529" s="106">
        <v>45078</v>
      </c>
      <c r="D123529" s="106">
        <v>158978</v>
      </c>
      <c r="E123529" s="106" t="str">
        <f>VLOOKUP(C123529,Подписчики!A:C,2,0)</f>
        <v>UTC+2</v>
      </c>
      <c r="F123529" s="115"/>
    </row>
    <row r="123530" spans="1:6" ht="15.75" customHeight="1">
      <c r="A123530" s="106">
        <v>373006</v>
      </c>
      <c r="B123530" s="115">
        <v>44419.679394822007</v>
      </c>
      <c r="C123530" s="106">
        <v>211340</v>
      </c>
      <c r="D123530" s="106">
        <v>470762</v>
      </c>
      <c r="E123530" s="106" t="str">
        <f>VLOOKUP(C123530,Подписчики!A:C,2,0)</f>
        <v>UTC+3</v>
      </c>
      <c r="F123530" s="115"/>
    </row>
    <row r="123531" spans="1:6" ht="15.75" customHeight="1">
      <c r="A123531" s="106">
        <v>373011</v>
      </c>
      <c r="B123531" s="115">
        <v>44419.680203883494</v>
      </c>
      <c r="C123531" s="106">
        <v>126891</v>
      </c>
      <c r="D123531" s="106">
        <v>230507</v>
      </c>
      <c r="E123531" s="106" t="str">
        <f>VLOOKUP(C123531,Подписчики!A:C,2,0)</f>
        <v>UTC+1</v>
      </c>
      <c r="F123531" s="115"/>
    </row>
    <row r="123532" spans="1:6" ht="15.75" customHeight="1">
      <c r="A123532" s="106">
        <v>373014</v>
      </c>
      <c r="B123532" s="115">
        <v>44419.680203883494</v>
      </c>
      <c r="C123532" s="106">
        <v>343682</v>
      </c>
      <c r="D123532" s="106">
        <v>308796</v>
      </c>
      <c r="E123532" s="106" t="str">
        <f>VLOOKUP(C123532,Подписчики!A:C,2,0)</f>
        <v>UTC+1</v>
      </c>
      <c r="F123532" s="115"/>
    </row>
    <row r="123533" spans="1:6" ht="15.75" customHeight="1">
      <c r="A123533" s="106">
        <v>373015</v>
      </c>
      <c r="B123533" s="115">
        <v>44419.683035598711</v>
      </c>
      <c r="C123533" s="106">
        <v>320516</v>
      </c>
      <c r="D123533" s="106">
        <v>171702</v>
      </c>
      <c r="E123533" s="106" t="str">
        <f>VLOOKUP(C123533,Подписчики!A:C,2,0)</f>
        <v>UTC+4</v>
      </c>
      <c r="F123533" s="115"/>
    </row>
    <row r="123534" spans="1:6" ht="15.75" customHeight="1">
      <c r="A123534" s="106">
        <v>373016</v>
      </c>
      <c r="B123534" s="115">
        <v>44419.683440129455</v>
      </c>
      <c r="C123534" s="106">
        <v>25805</v>
      </c>
      <c r="D123534" s="106">
        <v>153808</v>
      </c>
      <c r="E123534" s="106" t="str">
        <f>VLOOKUP(C123534,Подписчики!A:C,2,0)</f>
        <v>UTC+1</v>
      </c>
      <c r="F123534" s="115"/>
    </row>
    <row r="123535" spans="1:6" ht="15.75" customHeight="1">
      <c r="A123535" s="106">
        <v>373018</v>
      </c>
      <c r="B123535" s="115">
        <v>44419.685058252428</v>
      </c>
      <c r="C123535" s="106">
        <v>98840</v>
      </c>
      <c r="D123535" s="106">
        <v>26408</v>
      </c>
      <c r="E123535" s="106" t="str">
        <f>VLOOKUP(C123535,Подписчики!A:C,2,0)</f>
        <v>UTC+1</v>
      </c>
      <c r="F123535" s="115"/>
    </row>
    <row r="123536" spans="1:6" ht="15.75" customHeight="1">
      <c r="A123536" s="106">
        <v>373022</v>
      </c>
      <c r="B123536" s="115">
        <v>44419.685058252428</v>
      </c>
      <c r="C123536" s="106">
        <v>168728</v>
      </c>
      <c r="D123536" s="106">
        <v>215663</v>
      </c>
      <c r="E123536" s="106" t="str">
        <f>VLOOKUP(C123536,Подписчики!A:C,2,0)</f>
        <v>UTC+1</v>
      </c>
      <c r="F123536" s="115"/>
    </row>
    <row r="123537" spans="1:6" ht="15.75" customHeight="1">
      <c r="A123537" s="106">
        <v>373026</v>
      </c>
      <c r="B123537" s="115">
        <v>44419.685462783171</v>
      </c>
      <c r="C123537" s="106">
        <v>110934</v>
      </c>
      <c r="D123537" s="106">
        <v>158978</v>
      </c>
      <c r="E123537" s="106" t="str">
        <f>VLOOKUP(C123537,Подписчики!A:C,2,0)</f>
        <v>UTC+6</v>
      </c>
      <c r="F123537" s="115"/>
    </row>
    <row r="123538" spans="1:6" ht="15.75" customHeight="1">
      <c r="A123538" s="106">
        <v>373031</v>
      </c>
      <c r="B123538" s="115">
        <v>44419.685867313914</v>
      </c>
      <c r="C123538" s="106">
        <v>247936</v>
      </c>
      <c r="D123538" s="106">
        <v>411922</v>
      </c>
      <c r="E123538" s="106" t="str">
        <f>VLOOKUP(C123538,Подписчики!A:C,2,0)</f>
        <v>UTC+3</v>
      </c>
      <c r="F123538" s="115"/>
    </row>
    <row r="123539" spans="1:6" ht="15.75" customHeight="1">
      <c r="A123539" s="106">
        <v>373036</v>
      </c>
      <c r="B123539" s="115">
        <v>44419.687080906144</v>
      </c>
      <c r="C123539" s="106">
        <v>247517</v>
      </c>
      <c r="D123539" s="106">
        <v>411922</v>
      </c>
      <c r="E123539" s="106" t="str">
        <f>VLOOKUP(C123539,Подписчики!A:C,2,0)</f>
        <v>UTC+2</v>
      </c>
      <c r="F123539" s="115"/>
    </row>
    <row r="123540" spans="1:6" ht="15.75" customHeight="1">
      <c r="A123540" s="106">
        <v>373040</v>
      </c>
      <c r="B123540" s="115">
        <v>44419.687080906144</v>
      </c>
      <c r="C123540" s="106">
        <v>273173</v>
      </c>
      <c r="D123540" s="106">
        <v>270960</v>
      </c>
      <c r="E123540" s="106" t="str">
        <f>VLOOKUP(C123540,Подписчики!A:C,2,0)</f>
        <v>UTC+2</v>
      </c>
      <c r="F123540" s="115"/>
    </row>
    <row r="123541" spans="1:6" ht="15.75" customHeight="1">
      <c r="A123541" s="106">
        <v>373045</v>
      </c>
      <c r="B123541" s="115">
        <v>44419.687080906144</v>
      </c>
      <c r="C123541" s="106">
        <v>324791</v>
      </c>
      <c r="D123541" s="106">
        <v>16360</v>
      </c>
      <c r="E123541" s="106" t="str">
        <f>VLOOKUP(C123541,Подписчики!A:C,2,0)</f>
        <v>UTC+2</v>
      </c>
      <c r="F123541" s="115"/>
    </row>
    <row r="123542" spans="1:6" ht="15.75" customHeight="1">
      <c r="A123542" s="106">
        <v>373049</v>
      </c>
      <c r="B123542" s="115">
        <v>44419.687889967638</v>
      </c>
      <c r="C123542" s="106">
        <v>304365</v>
      </c>
      <c r="D123542" s="106">
        <v>13019</v>
      </c>
      <c r="E123542" s="106" t="str">
        <f>VLOOKUP(C123542,Подписчики!A:C,2,0)</f>
        <v>UTC+0</v>
      </c>
      <c r="F123542" s="115"/>
    </row>
    <row r="123543" spans="1:6" ht="15.75" customHeight="1">
      <c r="A123543" s="106">
        <v>373054</v>
      </c>
      <c r="B123543" s="115">
        <v>44419.688294498381</v>
      </c>
      <c r="C123543" s="106">
        <v>99258</v>
      </c>
      <c r="D123543" s="106">
        <v>68991</v>
      </c>
      <c r="E123543" s="106" t="str">
        <f>VLOOKUP(C123543,Подписчики!A:C,2,0)</f>
        <v>UTC+5</v>
      </c>
      <c r="F123543" s="115"/>
    </row>
    <row r="123544" spans="1:6" ht="15.75" customHeight="1">
      <c r="A123544" s="106">
        <v>373059</v>
      </c>
      <c r="B123544" s="115">
        <v>44419.688699029124</v>
      </c>
      <c r="C123544" s="106">
        <v>218669</v>
      </c>
      <c r="D123544" s="106">
        <v>466414</v>
      </c>
      <c r="E123544" s="106" t="str">
        <f>VLOOKUP(C123544,Подписчики!A:C,2,0)</f>
        <v>UTC+2</v>
      </c>
      <c r="F123544" s="115"/>
    </row>
    <row r="123545" spans="1:6" ht="15.75" customHeight="1">
      <c r="A123545" s="106">
        <v>373063</v>
      </c>
      <c r="B123545" s="115">
        <v>44419.690317152104</v>
      </c>
      <c r="C123545" s="106">
        <v>329332</v>
      </c>
      <c r="D123545" s="106">
        <v>472712</v>
      </c>
      <c r="E123545" s="106" t="str">
        <f>VLOOKUP(C123545,Подписчики!A:C,2,0)</f>
        <v>UTC+2</v>
      </c>
      <c r="F123545" s="115"/>
    </row>
    <row r="123546" spans="1:6" ht="15.75" customHeight="1">
      <c r="A123546" s="106">
        <v>373068</v>
      </c>
      <c r="B123546" s="115">
        <v>44419.691530744341</v>
      </c>
      <c r="C123546" s="106">
        <v>87814</v>
      </c>
      <c r="D123546" s="106">
        <v>339123</v>
      </c>
      <c r="E123546" s="106" t="str">
        <f>VLOOKUP(C123546,Подписчики!A:C,2,0)</f>
        <v>UTC+1</v>
      </c>
      <c r="F123546" s="115"/>
    </row>
    <row r="123547" spans="1:6" ht="15.75" customHeight="1">
      <c r="A123547" s="106">
        <v>373071</v>
      </c>
      <c r="B123547" s="115">
        <v>44419.691530744341</v>
      </c>
      <c r="C123547" s="106">
        <v>284129</v>
      </c>
      <c r="D123547" s="106">
        <v>381626</v>
      </c>
      <c r="E123547" s="106" t="str">
        <f>VLOOKUP(C123547,Подписчики!A:C,2,0)</f>
        <v>UTC+1</v>
      </c>
      <c r="F123547" s="115"/>
    </row>
    <row r="123548" spans="1:6" ht="15.75" customHeight="1">
      <c r="A123548" s="106">
        <v>373076</v>
      </c>
      <c r="B123548" s="115">
        <v>44419.691935275077</v>
      </c>
      <c r="C123548" s="106">
        <v>13486</v>
      </c>
      <c r="D123548" s="106">
        <v>102524</v>
      </c>
      <c r="E123548" s="106" t="str">
        <f>VLOOKUP(C123548,Подписчики!A:C,2,0)</f>
        <v>UTC+2</v>
      </c>
      <c r="F123548" s="115"/>
    </row>
    <row r="123549" spans="1:6" ht="15.75" customHeight="1">
      <c r="A123549" s="106">
        <v>373081</v>
      </c>
      <c r="B123549" s="115">
        <v>44419.691935275077</v>
      </c>
      <c r="C123549" s="106">
        <v>109090</v>
      </c>
      <c r="D123549" s="106">
        <v>78646</v>
      </c>
      <c r="E123549" s="106" t="str">
        <f>VLOOKUP(C123549,Подписчики!A:C,2,0)</f>
        <v>UTC+2</v>
      </c>
      <c r="F123549" s="115"/>
    </row>
    <row r="123550" spans="1:6" ht="15.75" customHeight="1">
      <c r="A123550" s="106">
        <v>373085</v>
      </c>
      <c r="B123550" s="115">
        <v>44419.691935275077</v>
      </c>
      <c r="C123550" s="106">
        <v>180203</v>
      </c>
      <c r="D123550" s="106">
        <v>17150</v>
      </c>
      <c r="E123550" s="106" t="str">
        <f>VLOOKUP(C123550,Подписчики!A:C,2,0)</f>
        <v>UTC+2</v>
      </c>
      <c r="F123550" s="115"/>
    </row>
    <row r="123551" spans="1:6" ht="15.75" customHeight="1">
      <c r="A123551" s="106">
        <v>373090</v>
      </c>
      <c r="B123551" s="115">
        <v>44419.691935275077</v>
      </c>
      <c r="C123551" s="106">
        <v>295638</v>
      </c>
      <c r="D123551" s="106">
        <v>143150</v>
      </c>
      <c r="E123551" s="106" t="str">
        <f>VLOOKUP(C123551,Подписчики!A:C,2,0)</f>
        <v>UTC+2</v>
      </c>
      <c r="F123551" s="115"/>
    </row>
    <row r="123552" spans="1:6" ht="15.75" customHeight="1">
      <c r="A123552" s="106">
        <v>373091</v>
      </c>
      <c r="B123552" s="115">
        <v>44419.692000000003</v>
      </c>
      <c r="C123552" s="106">
        <v>197564</v>
      </c>
      <c r="D123552" s="106">
        <v>238334</v>
      </c>
      <c r="E123552" s="106" t="str">
        <f>VLOOKUP(C123552,Подписчики!A:C,2,0)</f>
        <v>UTC+0</v>
      </c>
      <c r="F123552" s="115"/>
    </row>
    <row r="123553" spans="1:6" ht="15.75" customHeight="1">
      <c r="A123553" s="106">
        <v>373094</v>
      </c>
      <c r="B123553" s="115">
        <v>44419.693148867314</v>
      </c>
      <c r="C123553" s="106">
        <v>205351</v>
      </c>
      <c r="D123553" s="106">
        <v>230507</v>
      </c>
      <c r="E123553" s="106" t="str">
        <f>VLOOKUP(C123553,Подписчики!A:C,2,0)</f>
        <v>UTC+1</v>
      </c>
      <c r="F123553" s="115"/>
    </row>
    <row r="123554" spans="1:6" ht="15.75" customHeight="1">
      <c r="A123554" s="106">
        <v>373096</v>
      </c>
      <c r="B123554" s="115">
        <v>44419.693957928801</v>
      </c>
      <c r="C123554" s="106">
        <v>130344</v>
      </c>
      <c r="D123554" s="106">
        <v>752</v>
      </c>
      <c r="E123554" s="106" t="str">
        <f>VLOOKUP(C123554,Подписчики!A:C,2,0)</f>
        <v>UTC+3</v>
      </c>
      <c r="F123554" s="115"/>
    </row>
    <row r="123555" spans="1:6" ht="15.75" customHeight="1">
      <c r="A123555" s="106">
        <v>373098</v>
      </c>
      <c r="B123555" s="115">
        <v>44419.694000000003</v>
      </c>
      <c r="C123555" s="106">
        <v>209643</v>
      </c>
      <c r="D123555" s="106">
        <v>404226</v>
      </c>
      <c r="E123555" s="106" t="str">
        <f>VLOOKUP(C123555,Подписчики!A:C,2,0)</f>
        <v>UTC+9</v>
      </c>
      <c r="F123555" s="115"/>
    </row>
    <row r="123556" spans="1:6" ht="15.75" customHeight="1">
      <c r="A123556" s="106">
        <v>373101</v>
      </c>
      <c r="B123556" s="115">
        <v>44419.694000000003</v>
      </c>
      <c r="C123556" s="106">
        <v>256051</v>
      </c>
      <c r="D123556" s="106">
        <v>118549</v>
      </c>
      <c r="E123556" s="106" t="str">
        <f>VLOOKUP(C123556,Подписчики!A:C,2,0)</f>
        <v>UTC+3</v>
      </c>
      <c r="F123556" s="115"/>
    </row>
    <row r="123557" spans="1:6" ht="15.75" customHeight="1">
      <c r="A123557" s="106">
        <v>373103</v>
      </c>
      <c r="B123557" s="115">
        <v>44419.694362459544</v>
      </c>
      <c r="C123557" s="106">
        <v>35099</v>
      </c>
      <c r="D123557" s="106">
        <v>89186</v>
      </c>
      <c r="E123557" s="106" t="str">
        <f>VLOOKUP(C123557,Подписчики!A:C,2,0)</f>
        <v>UTC+0</v>
      </c>
      <c r="F123557" s="115"/>
    </row>
    <row r="123558" spans="1:6" ht="15.75" customHeight="1">
      <c r="A123558" s="106">
        <v>373105</v>
      </c>
      <c r="B123558" s="115">
        <v>44419.694362459544</v>
      </c>
      <c r="C123558" s="106">
        <v>135706</v>
      </c>
      <c r="D123558" s="106">
        <v>364816</v>
      </c>
      <c r="E123558" s="106" t="str">
        <f>VLOOKUP(C123558,Подписчики!A:C,2,0)</f>
        <v>UTC+0</v>
      </c>
      <c r="F123558" s="115"/>
    </row>
    <row r="123559" spans="1:6" ht="15.75" customHeight="1">
      <c r="A123559" s="106">
        <v>373108</v>
      </c>
      <c r="B123559" s="115">
        <v>44419.694362459551</v>
      </c>
      <c r="C123559" s="106">
        <v>168512</v>
      </c>
      <c r="D123559" s="106">
        <v>158978</v>
      </c>
      <c r="E123559" s="106" t="str">
        <f>VLOOKUP(C123559,Подписчики!A:C,2,0)</f>
        <v>UTC+4</v>
      </c>
      <c r="F123559" s="115"/>
    </row>
    <row r="123560" spans="1:6" ht="15.75" customHeight="1">
      <c r="A123560" s="106">
        <v>373111</v>
      </c>
      <c r="B123560" s="115">
        <v>44419.694766990295</v>
      </c>
      <c r="C123560" s="106">
        <v>66597</v>
      </c>
      <c r="D123560" s="106">
        <v>250679</v>
      </c>
      <c r="E123560" s="106" t="str">
        <f>VLOOKUP(C123560,Подписчики!A:C,2,0)</f>
        <v>UTC+1</v>
      </c>
      <c r="F123560" s="115"/>
    </row>
    <row r="123561" spans="1:6" ht="15.75" customHeight="1">
      <c r="A123561" s="106">
        <v>373114</v>
      </c>
      <c r="B123561" s="115">
        <v>44419.695576051781</v>
      </c>
      <c r="C123561" s="106">
        <v>326660</v>
      </c>
      <c r="D123561" s="106">
        <v>105200</v>
      </c>
      <c r="E123561" s="106" t="str">
        <f>VLOOKUP(C123561,Подписчики!A:C,2,0)</f>
        <v>UTC+3</v>
      </c>
      <c r="F123561" s="115"/>
    </row>
    <row r="123562" spans="1:6" ht="15.75" customHeight="1">
      <c r="A123562" s="106">
        <v>373118</v>
      </c>
      <c r="B123562" s="115">
        <v>44419.695980582524</v>
      </c>
      <c r="C123562" s="106">
        <v>199173</v>
      </c>
      <c r="D123562" s="106">
        <v>347008</v>
      </c>
      <c r="E123562" s="106" t="str">
        <f>VLOOKUP(C123562,Подписчики!A:C,2,0)</f>
        <v>UTC+0</v>
      </c>
      <c r="F123562" s="115"/>
    </row>
    <row r="123563" spans="1:6" ht="15.75" customHeight="1">
      <c r="A123563" s="106">
        <v>373122</v>
      </c>
      <c r="B123563" s="115">
        <v>44419.696385113268</v>
      </c>
      <c r="C123563" s="106">
        <v>158582</v>
      </c>
      <c r="D123563" s="106">
        <v>266426</v>
      </c>
      <c r="E123563" s="106" t="str">
        <f>VLOOKUP(C123563,Подписчики!A:C,2,0)</f>
        <v>UTC+1</v>
      </c>
      <c r="F123563" s="115"/>
    </row>
    <row r="123564" spans="1:6" ht="15.75" customHeight="1">
      <c r="A123564" s="106">
        <v>373124</v>
      </c>
      <c r="B123564" s="115">
        <v>44419.696385113268</v>
      </c>
      <c r="C123564" s="106">
        <v>241573</v>
      </c>
      <c r="D123564" s="106">
        <v>229106</v>
      </c>
      <c r="E123564" s="106" t="str">
        <f>VLOOKUP(C123564,Подписчики!A:C,2,0)</f>
        <v>UTC+1</v>
      </c>
      <c r="F123564" s="115"/>
    </row>
    <row r="123565" spans="1:6" ht="15.75" customHeight="1">
      <c r="A123565" s="106">
        <v>373125</v>
      </c>
      <c r="B123565" s="115">
        <v>44419.696789644011</v>
      </c>
      <c r="C123565" s="106">
        <v>36234</v>
      </c>
      <c r="D123565" s="106">
        <v>227775</v>
      </c>
      <c r="E123565" s="106" t="str">
        <f>VLOOKUP(C123565,Подписчики!A:C,2,0)</f>
        <v>UTC+2</v>
      </c>
      <c r="F123565" s="115"/>
    </row>
    <row r="123566" spans="1:6" ht="15.75" customHeight="1">
      <c r="A123566" s="106">
        <v>373130</v>
      </c>
      <c r="B123566" s="115">
        <v>44419.696789644011</v>
      </c>
      <c r="C123566" s="106">
        <v>207797</v>
      </c>
      <c r="D123566" s="106">
        <v>250679</v>
      </c>
      <c r="E123566" s="106" t="str">
        <f>VLOOKUP(C123566,Подписчики!A:C,2,0)</f>
        <v>UTC+2</v>
      </c>
      <c r="F123566" s="115"/>
    </row>
    <row r="123567" spans="1:6" ht="15.75" customHeight="1">
      <c r="A123567" s="106">
        <v>373132</v>
      </c>
      <c r="B123567" s="115">
        <v>44419.698003236248</v>
      </c>
      <c r="C123567" s="106">
        <v>21186</v>
      </c>
      <c r="D123567" s="106">
        <v>196571</v>
      </c>
      <c r="E123567" s="106" t="str">
        <f>VLOOKUP(C123567,Подписчики!A:C,2,0)</f>
        <v>UTC+1</v>
      </c>
      <c r="F123567" s="115"/>
    </row>
    <row r="123568" spans="1:6" ht="15.75" customHeight="1">
      <c r="A123568" s="106">
        <v>373137</v>
      </c>
      <c r="B123568" s="115">
        <v>44419.698003236248</v>
      </c>
      <c r="C123568" s="106">
        <v>214443</v>
      </c>
      <c r="D123568" s="106">
        <v>351192</v>
      </c>
      <c r="E123568" s="106" t="str">
        <f>VLOOKUP(C123568,Подписчики!A:C,2,0)</f>
        <v>UTC+1</v>
      </c>
      <c r="F123568" s="115"/>
    </row>
    <row r="123569" spans="1:6" ht="15.75" customHeight="1">
      <c r="A123569" s="106">
        <v>373139</v>
      </c>
      <c r="B123569" s="115">
        <v>44419.698003236248</v>
      </c>
      <c r="C123569" s="106">
        <v>345752</v>
      </c>
      <c r="D123569" s="106">
        <v>288983</v>
      </c>
      <c r="E123569" s="106" t="str">
        <f>VLOOKUP(C123569,Подписчики!A:C,2,0)</f>
        <v>UTC+1</v>
      </c>
      <c r="F123569" s="115"/>
    </row>
    <row r="123570" spans="1:6" ht="15.75" customHeight="1">
      <c r="A123570" s="106">
        <v>373140</v>
      </c>
      <c r="B123570" s="115">
        <v>44419.698812297735</v>
      </c>
      <c r="C123570" s="106">
        <v>142055</v>
      </c>
      <c r="D123570" s="106">
        <v>68023</v>
      </c>
      <c r="E123570" s="106" t="str">
        <f>VLOOKUP(C123570,Подписчики!A:C,2,0)</f>
        <v>UTC+3</v>
      </c>
      <c r="F123570" s="115"/>
    </row>
    <row r="123571" spans="1:6" ht="15.75" customHeight="1">
      <c r="A123571" s="106">
        <v>373143</v>
      </c>
      <c r="B123571" s="115">
        <v>44419.698812297735</v>
      </c>
      <c r="C123571" s="106">
        <v>222785</v>
      </c>
      <c r="D123571" s="106">
        <v>21760</v>
      </c>
      <c r="E123571" s="106" t="str">
        <f>VLOOKUP(C123571,Подписчики!A:C,2,0)</f>
        <v>UTC+3</v>
      </c>
      <c r="F123571" s="115"/>
    </row>
    <row r="123572" spans="1:6" ht="15.75" customHeight="1">
      <c r="A123572" s="106">
        <v>373145</v>
      </c>
      <c r="B123572" s="115">
        <v>44419.699621359228</v>
      </c>
      <c r="C123572" s="106">
        <v>198500</v>
      </c>
      <c r="D123572" s="106">
        <v>83136</v>
      </c>
      <c r="E123572" s="106" t="str">
        <f>VLOOKUP(C123572,Подписчики!A:C,2,0)</f>
        <v>UTC+1</v>
      </c>
      <c r="F123572" s="115"/>
    </row>
    <row r="123573" spans="1:6" ht="15.75" customHeight="1">
      <c r="A123573" s="106">
        <v>373150</v>
      </c>
      <c r="B123573" s="115">
        <v>44419.702048543688</v>
      </c>
      <c r="C123573" s="106">
        <v>310214</v>
      </c>
      <c r="D123573" s="106">
        <v>191893</v>
      </c>
      <c r="E123573" s="106" t="str">
        <f>VLOOKUP(C123573,Подписчики!A:C,2,0)</f>
        <v>UTC+3</v>
      </c>
      <c r="F123573" s="115"/>
    </row>
    <row r="123574" spans="1:6" ht="15.75" customHeight="1">
      <c r="A123574" s="106">
        <v>373152</v>
      </c>
      <c r="B123574" s="115">
        <v>44419.702453074438</v>
      </c>
      <c r="C123574" s="106">
        <v>27668</v>
      </c>
      <c r="D123574" s="106">
        <v>347008</v>
      </c>
      <c r="E123574" s="106" t="str">
        <f>VLOOKUP(C123574,Подписчики!A:C,2,0)</f>
        <v>UTC+4</v>
      </c>
      <c r="F123574" s="115"/>
    </row>
    <row r="123575" spans="1:6" ht="15.75" customHeight="1">
      <c r="A123575" s="106">
        <v>373155</v>
      </c>
      <c r="B123575" s="115">
        <v>44419.703666666668</v>
      </c>
      <c r="C123575" s="106">
        <v>332644</v>
      </c>
      <c r="D123575" s="106">
        <v>182421</v>
      </c>
      <c r="E123575" s="106" t="str">
        <f>VLOOKUP(C123575,Подписчики!A:C,2,0)</f>
        <v>UTC+3</v>
      </c>
      <c r="F123575" s="115"/>
    </row>
    <row r="123576" spans="1:6" ht="15.75" customHeight="1">
      <c r="A123576" s="106">
        <v>373157</v>
      </c>
      <c r="B123576" s="115">
        <v>44419.704071197411</v>
      </c>
      <c r="C123576" s="106">
        <v>97235</v>
      </c>
      <c r="D123576" s="106">
        <v>250679</v>
      </c>
      <c r="E123576" s="106" t="str">
        <f>VLOOKUP(C123576,Подписчики!A:C,2,0)</f>
        <v>UTC+4</v>
      </c>
      <c r="F123576" s="115"/>
    </row>
    <row r="123577" spans="1:6" ht="15.75" customHeight="1">
      <c r="A123577" s="106">
        <v>373162</v>
      </c>
      <c r="B123577" s="115">
        <v>44419.704475728155</v>
      </c>
      <c r="C123577" s="106">
        <v>120653</v>
      </c>
      <c r="D123577" s="106">
        <v>82319</v>
      </c>
      <c r="E123577" s="106" t="str">
        <f>VLOOKUP(C123577,Подписчики!A:C,2,0)</f>
        <v>UTC+1</v>
      </c>
      <c r="F123577" s="115"/>
    </row>
    <row r="123578" spans="1:6" ht="15.75" customHeight="1">
      <c r="A123578" s="106">
        <v>373167</v>
      </c>
      <c r="B123578" s="115">
        <v>44419.704475728155</v>
      </c>
      <c r="C123578" s="106">
        <v>169950</v>
      </c>
      <c r="D123578" s="106">
        <v>158978</v>
      </c>
      <c r="E123578" s="106" t="str">
        <f>VLOOKUP(C123578,Подписчики!A:C,2,0)</f>
        <v>UTC+1</v>
      </c>
      <c r="F123578" s="115"/>
    </row>
    <row r="123579" spans="1:6" ht="15.75" customHeight="1">
      <c r="A123579" s="106">
        <v>373168</v>
      </c>
      <c r="B123579" s="115">
        <v>44419.705284789641</v>
      </c>
      <c r="C123579" s="106">
        <v>164677</v>
      </c>
      <c r="D123579" s="106">
        <v>128523</v>
      </c>
      <c r="E123579" s="106" t="str">
        <f>VLOOKUP(C123579,Подписчики!A:C,2,0)</f>
        <v>UTC+3</v>
      </c>
      <c r="F123579" s="115"/>
    </row>
    <row r="123580" spans="1:6" ht="15.75" customHeight="1">
      <c r="A123580" s="106">
        <v>373170</v>
      </c>
      <c r="B123580" s="115">
        <v>44419.705689320392</v>
      </c>
      <c r="C123580" s="106">
        <v>281908</v>
      </c>
      <c r="D123580" s="106">
        <v>428248</v>
      </c>
      <c r="E123580" s="106" t="str">
        <f>VLOOKUP(C123580,Подписчики!A:C,2,0)</f>
        <v>UTC+0</v>
      </c>
      <c r="F123580" s="115"/>
    </row>
    <row r="123581" spans="1:6" ht="15.75" customHeight="1">
      <c r="A123581" s="106">
        <v>373171</v>
      </c>
      <c r="B123581" s="115">
        <v>44419.706093851135</v>
      </c>
      <c r="C123581" s="106">
        <v>19940</v>
      </c>
      <c r="D123581" s="106">
        <v>347008</v>
      </c>
      <c r="E123581" s="106" t="str">
        <f>VLOOKUP(C123581,Подписчики!A:C,2,0)</f>
        <v>UTC+1</v>
      </c>
      <c r="F123581" s="115"/>
    </row>
    <row r="123582" spans="1:6" ht="15.75" customHeight="1">
      <c r="A123582" s="106">
        <v>373175</v>
      </c>
      <c r="B123582" s="115">
        <v>44419.706093851135</v>
      </c>
      <c r="C123582" s="106">
        <v>319064</v>
      </c>
      <c r="D123582" s="106">
        <v>40892</v>
      </c>
      <c r="E123582" s="106" t="str">
        <f>VLOOKUP(C123582,Подписчики!A:C,2,0)</f>
        <v>UTC+1</v>
      </c>
      <c r="F123582" s="115"/>
    </row>
    <row r="123583" spans="1:6" ht="15.75" customHeight="1">
      <c r="A123583" s="106">
        <v>373178</v>
      </c>
      <c r="B123583" s="115">
        <v>44419.706902912621</v>
      </c>
      <c r="C123583" s="106">
        <v>27852</v>
      </c>
      <c r="D123583" s="106">
        <v>351192</v>
      </c>
      <c r="E123583" s="106" t="str">
        <f>VLOOKUP(C123583,Подписчики!A:C,2,0)</f>
        <v>UTC+3</v>
      </c>
      <c r="F123583" s="115"/>
    </row>
    <row r="123584" spans="1:6" ht="15.75" customHeight="1">
      <c r="A123584" s="106">
        <v>373180</v>
      </c>
      <c r="B123584" s="115">
        <v>44419.706902912621</v>
      </c>
      <c r="C123584" s="106">
        <v>307001</v>
      </c>
      <c r="D123584" s="106">
        <v>242428</v>
      </c>
      <c r="E123584" s="106" t="str">
        <f>VLOOKUP(C123584,Подписчики!A:C,2,0)</f>
        <v>UTC+3</v>
      </c>
      <c r="F123584" s="115"/>
    </row>
    <row r="123585" spans="1:6" ht="15.75" customHeight="1">
      <c r="A123585" s="106">
        <v>373181</v>
      </c>
      <c r="B123585" s="115">
        <v>44419.707666666662</v>
      </c>
      <c r="C123585" s="106">
        <v>289346</v>
      </c>
      <c r="D123585" s="106">
        <v>128523</v>
      </c>
      <c r="E123585" s="106" t="str">
        <f>VLOOKUP(C123585,Подписчики!A:C,2,0)</f>
        <v>UTC+2</v>
      </c>
      <c r="F123585" s="115"/>
    </row>
    <row r="123586" spans="1:6" ht="15.75" customHeight="1">
      <c r="A123586" s="106">
        <v>373185</v>
      </c>
      <c r="B123586" s="115">
        <v>44419.707711974108</v>
      </c>
      <c r="C123586" s="106">
        <v>334399</v>
      </c>
      <c r="D123586" s="106">
        <v>339123</v>
      </c>
      <c r="E123586" s="106" t="str">
        <f>VLOOKUP(C123586,Подписчики!A:C,2,0)</f>
        <v>UTC+5</v>
      </c>
      <c r="F123586" s="115"/>
    </row>
    <row r="123587" spans="1:6" ht="15.75" customHeight="1">
      <c r="A123587" s="106">
        <v>373189</v>
      </c>
      <c r="B123587" s="115">
        <v>44419.708116504851</v>
      </c>
      <c r="C123587" s="106">
        <v>263182</v>
      </c>
      <c r="D123587" s="106">
        <v>411922</v>
      </c>
      <c r="E123587" s="106" t="str">
        <f>VLOOKUP(C123587,Подписчики!A:C,2,0)</f>
        <v>UTC+2</v>
      </c>
      <c r="F123587" s="115"/>
    </row>
    <row r="123588" spans="1:6" ht="15.75" customHeight="1">
      <c r="A123588" s="106">
        <v>373193</v>
      </c>
      <c r="B123588" s="115">
        <v>44419.708925566345</v>
      </c>
      <c r="C123588" s="106">
        <v>119379</v>
      </c>
      <c r="D123588" s="106">
        <v>266896</v>
      </c>
      <c r="E123588" s="106" t="str">
        <f>VLOOKUP(C123588,Подписчики!A:C,2,0)</f>
        <v>UTC+0</v>
      </c>
      <c r="F123588" s="115"/>
    </row>
    <row r="123589" spans="1:6" ht="15.75" customHeight="1">
      <c r="A123589" s="106">
        <v>373194</v>
      </c>
      <c r="B123589" s="115">
        <v>44419.711333333333</v>
      </c>
      <c r="C123589" s="106">
        <v>290750</v>
      </c>
      <c r="D123589" s="106">
        <v>258219</v>
      </c>
      <c r="E123589" s="106" t="str">
        <f>VLOOKUP(C123589,Подписчики!A:C,2,0)</f>
        <v>UTC+1</v>
      </c>
      <c r="F123589" s="115"/>
    </row>
    <row r="123590" spans="1:6" ht="15.75" customHeight="1">
      <c r="A123590" s="106">
        <v>373196</v>
      </c>
      <c r="B123590" s="115">
        <v>44419.712161812298</v>
      </c>
      <c r="C123590" s="106">
        <v>70838</v>
      </c>
      <c r="D123590" s="106">
        <v>341844</v>
      </c>
      <c r="E123590" s="106" t="str">
        <f>VLOOKUP(C123590,Подписчики!A:C,2,0)</f>
        <v>UTC+4</v>
      </c>
      <c r="F123590" s="115"/>
    </row>
    <row r="123591" spans="1:6" ht="15.75" customHeight="1">
      <c r="A123591" s="106">
        <v>373201</v>
      </c>
      <c r="B123591" s="115">
        <v>44419.712566343042</v>
      </c>
      <c r="C123591" s="106">
        <v>89848</v>
      </c>
      <c r="D123591" s="106">
        <v>188971</v>
      </c>
      <c r="E123591" s="106" t="str">
        <f>VLOOKUP(C123591,Подписчики!A:C,2,0)</f>
        <v>UTC+1</v>
      </c>
      <c r="F123591" s="115"/>
    </row>
    <row r="123592" spans="1:6" ht="15.75" customHeight="1">
      <c r="A123592" s="106">
        <v>373205</v>
      </c>
      <c r="B123592" s="115">
        <v>44419.712970873785</v>
      </c>
      <c r="C123592" s="106">
        <v>46791</v>
      </c>
      <c r="D123592" s="106">
        <v>218037</v>
      </c>
      <c r="E123592" s="106" t="str">
        <f>VLOOKUP(C123592,Подписчики!A:C,2,0)</f>
        <v>UTC+2</v>
      </c>
      <c r="F123592" s="115"/>
    </row>
    <row r="123593" spans="1:6" ht="15.75" customHeight="1">
      <c r="A123593" s="106">
        <v>373206</v>
      </c>
      <c r="B123593" s="115">
        <v>44419.713375404528</v>
      </c>
      <c r="C123593" s="106">
        <v>225783</v>
      </c>
      <c r="D123593" s="106">
        <v>21760</v>
      </c>
      <c r="E123593" s="106" t="str">
        <f>VLOOKUP(C123593,Подписчики!A:C,2,0)</f>
        <v>UTC+3</v>
      </c>
      <c r="F123593" s="115"/>
    </row>
    <row r="123594" spans="1:6" ht="15.75" customHeight="1">
      <c r="A123594" s="106">
        <v>373210</v>
      </c>
      <c r="B123594" s="115">
        <v>44419.714184466022</v>
      </c>
      <c r="C123594" s="106">
        <v>120049</v>
      </c>
      <c r="D123594" s="106">
        <v>214224</v>
      </c>
      <c r="E123594" s="106" t="str">
        <f>VLOOKUP(C123594,Подписчики!A:C,2,0)</f>
        <v>UTC+1</v>
      </c>
      <c r="F123594" s="115"/>
    </row>
    <row r="123595" spans="1:6" ht="15.75" customHeight="1">
      <c r="A123595" s="106">
        <v>373213</v>
      </c>
      <c r="B123595" s="115">
        <v>44419.715802589002</v>
      </c>
      <c r="C123595" s="106">
        <v>232636</v>
      </c>
      <c r="D123595" s="106">
        <v>458081</v>
      </c>
      <c r="E123595" s="106" t="str">
        <f>VLOOKUP(C123595,Подписчики!A:C,2,0)</f>
        <v>UTC+1</v>
      </c>
      <c r="F123595" s="115"/>
    </row>
    <row r="123596" spans="1:6" ht="15.75" customHeight="1">
      <c r="A123596" s="106">
        <v>373215</v>
      </c>
      <c r="B123596" s="115">
        <v>44419.716207119738</v>
      </c>
      <c r="C123596" s="106">
        <v>184225</v>
      </c>
      <c r="D123596" s="106">
        <v>301748</v>
      </c>
      <c r="E123596" s="106" t="str">
        <f>VLOOKUP(C123596,Подписчики!A:C,2,0)</f>
        <v>UTC+2</v>
      </c>
      <c r="F123596" s="115"/>
    </row>
    <row r="123597" spans="1:6" ht="15.75" customHeight="1">
      <c r="A123597" s="106">
        <v>373218</v>
      </c>
      <c r="B123597" s="115">
        <v>44419.717420711975</v>
      </c>
      <c r="C123597" s="106">
        <v>177274</v>
      </c>
      <c r="D123597" s="106">
        <v>55481</v>
      </c>
      <c r="E123597" s="106" t="str">
        <f>VLOOKUP(C123597,Подписчики!A:C,2,0)</f>
        <v>UTC+1</v>
      </c>
      <c r="F123597" s="115"/>
    </row>
    <row r="123598" spans="1:6" ht="15.75" customHeight="1">
      <c r="A123598" s="106">
        <v>373223</v>
      </c>
      <c r="B123598" s="115">
        <v>44419.717420711975</v>
      </c>
      <c r="C123598" s="106">
        <v>237920</v>
      </c>
      <c r="D123598" s="106">
        <v>4316</v>
      </c>
      <c r="E123598" s="106" t="str">
        <f>VLOOKUP(C123598,Подписчики!A:C,2,0)</f>
        <v>UTC+1</v>
      </c>
      <c r="F123598" s="115"/>
    </row>
    <row r="123599" spans="1:6" ht="15.75" customHeight="1">
      <c r="A123599" s="106">
        <v>373226</v>
      </c>
      <c r="B123599" s="115">
        <v>44419.719038834948</v>
      </c>
      <c r="C123599" s="106">
        <v>25071</v>
      </c>
      <c r="D123599" s="106">
        <v>154256</v>
      </c>
      <c r="E123599" s="106" t="str">
        <f>VLOOKUP(C123599,Подписчики!A:C,2,0)</f>
        <v>UTC+5</v>
      </c>
      <c r="F123599" s="115"/>
    </row>
    <row r="123600" spans="1:6" ht="15.75" customHeight="1">
      <c r="A123600" s="106">
        <v>373228</v>
      </c>
      <c r="B123600" s="115">
        <v>44419.719038834955</v>
      </c>
      <c r="C123600" s="106">
        <v>77559</v>
      </c>
      <c r="D123600" s="106">
        <v>396686</v>
      </c>
      <c r="E123600" s="106" t="str">
        <f>VLOOKUP(C123600,Подписчики!A:C,2,0)</f>
        <v>UTC+1</v>
      </c>
      <c r="F123600" s="115"/>
    </row>
    <row r="123601" spans="1:6" ht="15.75" customHeight="1">
      <c r="A123601" s="106">
        <v>373233</v>
      </c>
      <c r="B123601" s="115">
        <v>44419.719847896442</v>
      </c>
      <c r="C123601" s="106">
        <v>198923</v>
      </c>
      <c r="D123601" s="106">
        <v>16360</v>
      </c>
      <c r="E123601" s="106" t="str">
        <f>VLOOKUP(C123601,Подписчики!A:C,2,0)</f>
        <v>UTC+3</v>
      </c>
      <c r="F123601" s="115"/>
    </row>
    <row r="123602" spans="1:6" ht="15.75" customHeight="1">
      <c r="A123602" s="106">
        <v>373235</v>
      </c>
      <c r="B123602" s="115">
        <v>44419.720656957928</v>
      </c>
      <c r="C123602" s="106">
        <v>235032</v>
      </c>
      <c r="D123602" s="106">
        <v>133619</v>
      </c>
      <c r="E123602" s="106" t="str">
        <f>VLOOKUP(C123602,Подписчики!A:C,2,0)</f>
        <v>UTC+1</v>
      </c>
      <c r="F123602" s="115"/>
    </row>
    <row r="123603" spans="1:6" ht="15.75" customHeight="1">
      <c r="A123603" s="106">
        <v>373236</v>
      </c>
      <c r="B123603" s="115">
        <v>44419.721061488672</v>
      </c>
      <c r="C123603" s="106">
        <v>13743</v>
      </c>
      <c r="D123603" s="106">
        <v>381557</v>
      </c>
      <c r="E123603" s="106" t="str">
        <f>VLOOKUP(C123603,Подписчики!A:C,2,0)</f>
        <v>UTC+6</v>
      </c>
      <c r="F123603" s="115"/>
    </row>
    <row r="123604" spans="1:6" ht="15.75" customHeight="1">
      <c r="A123604" s="106">
        <v>373240</v>
      </c>
      <c r="B123604" s="115">
        <v>44419.721061488672</v>
      </c>
      <c r="C123604" s="106">
        <v>60904</v>
      </c>
      <c r="D123604" s="106">
        <v>347393</v>
      </c>
      <c r="E123604" s="106" t="str">
        <f>VLOOKUP(C123604,Подписчики!A:C,2,0)</f>
        <v>UTC+2</v>
      </c>
      <c r="F123604" s="115"/>
    </row>
    <row r="123605" spans="1:6" ht="15.75" customHeight="1">
      <c r="A123605" s="106">
        <v>373244</v>
      </c>
      <c r="B123605" s="115">
        <v>44419.721466019415</v>
      </c>
      <c r="C123605" s="106">
        <v>175847</v>
      </c>
      <c r="D123605" s="106">
        <v>347008</v>
      </c>
      <c r="E123605" s="106" t="str">
        <f>VLOOKUP(C123605,Подписчики!A:C,2,0)</f>
        <v>UTC+3</v>
      </c>
      <c r="F123605" s="115"/>
    </row>
    <row r="123606" spans="1:6" ht="15.75" customHeight="1">
      <c r="A123606" s="106">
        <v>373249</v>
      </c>
      <c r="B123606" s="115">
        <v>44419.722275080909</v>
      </c>
      <c r="C123606" s="106">
        <v>90614</v>
      </c>
      <c r="D123606" s="106">
        <v>393234</v>
      </c>
      <c r="E123606" s="106" t="str">
        <f>VLOOKUP(C123606,Подписчики!A:C,2,0)</f>
        <v>UTC+1</v>
      </c>
      <c r="F123606" s="115"/>
    </row>
    <row r="123607" spans="1:6" ht="15.75" customHeight="1">
      <c r="A123607" s="106">
        <v>373252</v>
      </c>
      <c r="B123607" s="115">
        <v>44419.722275080909</v>
      </c>
      <c r="C123607" s="106">
        <v>179426</v>
      </c>
      <c r="D123607" s="106">
        <v>158978</v>
      </c>
      <c r="E123607" s="106" t="str">
        <f>VLOOKUP(C123607,Подписчики!A:C,2,0)</f>
        <v>UTC+1</v>
      </c>
      <c r="F123607" s="115"/>
    </row>
    <row r="123608" spans="1:6" ht="15.75" customHeight="1">
      <c r="A123608" s="106">
        <v>373255</v>
      </c>
      <c r="B123608" s="115">
        <v>44419.722679611645</v>
      </c>
      <c r="C123608" s="106">
        <v>21730</v>
      </c>
      <c r="D123608" s="106">
        <v>410290</v>
      </c>
      <c r="E123608" s="106" t="str">
        <f>VLOOKUP(C123608,Подписчики!A:C,2,0)</f>
        <v>UTC+2</v>
      </c>
      <c r="F123608" s="115"/>
    </row>
    <row r="123609" spans="1:6" ht="15.75" customHeight="1">
      <c r="A123609" s="106">
        <v>373259</v>
      </c>
      <c r="B123609" s="115">
        <v>44419.722679611645</v>
      </c>
      <c r="C123609" s="106">
        <v>73844</v>
      </c>
      <c r="D123609" s="106">
        <v>158978</v>
      </c>
      <c r="E123609" s="106" t="str">
        <f>VLOOKUP(C123609,Подписчики!A:C,2,0)</f>
        <v>UTC+2</v>
      </c>
      <c r="F123609" s="115"/>
    </row>
    <row r="123610" spans="1:6" ht="15.75" customHeight="1">
      <c r="A123610" s="106">
        <v>373263</v>
      </c>
      <c r="B123610" s="115">
        <v>44419.723488673138</v>
      </c>
      <c r="C123610" s="106">
        <v>201408</v>
      </c>
      <c r="D123610" s="106">
        <v>466414</v>
      </c>
      <c r="E123610" s="106" t="str">
        <f>VLOOKUP(C123610,Подписчики!A:C,2,0)</f>
        <v>UTC+4</v>
      </c>
      <c r="F123610" s="115"/>
    </row>
    <row r="123611" spans="1:6" ht="15.75" customHeight="1">
      <c r="A123611" s="106">
        <v>373265</v>
      </c>
      <c r="B123611" s="115">
        <v>44419.723893203889</v>
      </c>
      <c r="C123611" s="106">
        <v>265871</v>
      </c>
      <c r="D123611" s="106">
        <v>182191</v>
      </c>
      <c r="E123611" s="106" t="str">
        <f>VLOOKUP(C123611,Подписчики!A:C,2,0)</f>
        <v>UTC+1</v>
      </c>
      <c r="F123611" s="115"/>
    </row>
    <row r="123612" spans="1:6" ht="15.75" customHeight="1">
      <c r="A123612" s="106">
        <v>373266</v>
      </c>
      <c r="B123612" s="115">
        <v>44419.724297734625</v>
      </c>
      <c r="C123612" s="106">
        <v>162358</v>
      </c>
      <c r="D123612" s="106">
        <v>304722</v>
      </c>
      <c r="E123612" s="106" t="str">
        <f>VLOOKUP(C123612,Подписчики!A:C,2,0)</f>
        <v>UTC+2</v>
      </c>
      <c r="F123612" s="115"/>
    </row>
    <row r="123613" spans="1:6" ht="15.75" customHeight="1">
      <c r="A123613" s="106">
        <v>373267</v>
      </c>
      <c r="B123613" s="115">
        <v>44419.724666666662</v>
      </c>
      <c r="C123613" s="106">
        <v>108774</v>
      </c>
      <c r="D123613" s="106">
        <v>82901</v>
      </c>
      <c r="E123613" s="106" t="str">
        <f>VLOOKUP(C123613,Подписчики!A:C,2,0)</f>
        <v>UTC+2</v>
      </c>
      <c r="F123613" s="115"/>
    </row>
    <row r="123614" spans="1:6" ht="15.75" customHeight="1">
      <c r="A123614" s="106">
        <v>373268</v>
      </c>
      <c r="B123614" s="115">
        <v>44419.724702265376</v>
      </c>
      <c r="C123614" s="106">
        <v>221339</v>
      </c>
      <c r="D123614" s="106">
        <v>73039</v>
      </c>
      <c r="E123614" s="106" t="str">
        <f>VLOOKUP(C123614,Подписчики!A:C,2,0)</f>
        <v>UTC+3</v>
      </c>
      <c r="F123614" s="115"/>
    </row>
    <row r="123615" spans="1:6" ht="15.75" customHeight="1">
      <c r="A123615" s="106">
        <v>373272</v>
      </c>
      <c r="B123615" s="115">
        <v>44419.725106796119</v>
      </c>
      <c r="C123615" s="106">
        <v>335369</v>
      </c>
      <c r="D123615" s="106">
        <v>230507</v>
      </c>
      <c r="E123615" s="106" t="str">
        <f>VLOOKUP(C123615,Подписчики!A:C,2,0)</f>
        <v>UTC+0</v>
      </c>
      <c r="F123615" s="115"/>
    </row>
    <row r="123616" spans="1:6" ht="15.75" customHeight="1">
      <c r="A123616" s="106">
        <v>373275</v>
      </c>
      <c r="B123616" s="115">
        <v>44419.725915857605</v>
      </c>
      <c r="C123616" s="106">
        <v>24210</v>
      </c>
      <c r="D123616" s="106">
        <v>301811</v>
      </c>
      <c r="E123616" s="106" t="str">
        <f>VLOOKUP(C123616,Подписчики!A:C,2,0)</f>
        <v>UTC+2</v>
      </c>
      <c r="F123616" s="115"/>
    </row>
    <row r="123617" spans="1:6" ht="15.75" customHeight="1">
      <c r="A123617" s="106">
        <v>373278</v>
      </c>
      <c r="B123617" s="115">
        <v>44419.725915857605</v>
      </c>
      <c r="C123617" s="106">
        <v>326949</v>
      </c>
      <c r="D123617" s="106">
        <v>233494</v>
      </c>
      <c r="E123617" s="106" t="str">
        <f>VLOOKUP(C123617,Подписчики!A:C,2,0)</f>
        <v>UTC+2</v>
      </c>
      <c r="F123617" s="115"/>
    </row>
    <row r="123618" spans="1:6" ht="15.75" customHeight="1">
      <c r="A123618" s="106">
        <v>373280</v>
      </c>
      <c r="B123618" s="115">
        <v>44419.728343042072</v>
      </c>
      <c r="C123618" s="106">
        <v>106966</v>
      </c>
      <c r="D123618" s="106">
        <v>225555</v>
      </c>
      <c r="E123618" s="106" t="str">
        <f>VLOOKUP(C123618,Подписчики!A:C,2,0)</f>
        <v>UTC+0</v>
      </c>
      <c r="F123618" s="115"/>
    </row>
    <row r="123619" spans="1:6" ht="15.75" customHeight="1">
      <c r="A123619" s="106">
        <v>373282</v>
      </c>
      <c r="B123619" s="115">
        <v>44419.729152103559</v>
      </c>
      <c r="C123619" s="106">
        <v>79419</v>
      </c>
      <c r="D123619" s="106">
        <v>171529</v>
      </c>
      <c r="E123619" s="106" t="str">
        <f>VLOOKUP(C123619,Подписчики!A:C,2,0)</f>
        <v>UTC+2</v>
      </c>
      <c r="F123619" s="115"/>
    </row>
    <row r="123620" spans="1:6" ht="15.75" customHeight="1">
      <c r="A123620" s="106">
        <v>373285</v>
      </c>
      <c r="B123620" s="115">
        <v>44419.729961165045</v>
      </c>
      <c r="C123620" s="106">
        <v>223359</v>
      </c>
      <c r="D123620" s="106">
        <v>473327</v>
      </c>
      <c r="E123620" s="106" t="str">
        <f>VLOOKUP(C123620,Подписчики!A:C,2,0)</f>
        <v>UTC+0</v>
      </c>
      <c r="F123620" s="115"/>
    </row>
    <row r="123621" spans="1:6" ht="15.75" customHeight="1">
      <c r="A123621" s="106">
        <v>373286</v>
      </c>
      <c r="B123621" s="115">
        <v>44419.730365695796</v>
      </c>
      <c r="C123621" s="106">
        <v>124918</v>
      </c>
      <c r="D123621" s="106">
        <v>37644</v>
      </c>
      <c r="E123621" s="106" t="str">
        <f>VLOOKUP(C123621,Подписчики!A:C,2,0)</f>
        <v>UTC+1</v>
      </c>
      <c r="F123621" s="115"/>
    </row>
    <row r="123622" spans="1:6" ht="15.75" customHeight="1">
      <c r="A123622" s="106">
        <v>373287</v>
      </c>
      <c r="B123622" s="115">
        <v>44419.730365695796</v>
      </c>
      <c r="C123622" s="106">
        <v>291021</v>
      </c>
      <c r="D123622" s="106">
        <v>411922</v>
      </c>
      <c r="E123622" s="106" t="str">
        <f>VLOOKUP(C123622,Подписчики!A:C,2,0)</f>
        <v>UTC+1</v>
      </c>
      <c r="F123622" s="115"/>
    </row>
    <row r="123623" spans="1:6" ht="15.75" customHeight="1">
      <c r="A123623" s="106">
        <v>373292</v>
      </c>
      <c r="B123623" s="115">
        <v>44419.730770226539</v>
      </c>
      <c r="C123623" s="106">
        <v>64795</v>
      </c>
      <c r="D123623" s="106">
        <v>471403</v>
      </c>
      <c r="E123623" s="106" t="str">
        <f>VLOOKUP(C123623,Подписчики!A:C,2,0)</f>
        <v>UTC+6</v>
      </c>
      <c r="F123623" s="115"/>
    </row>
    <row r="123624" spans="1:6" ht="15.75" customHeight="1">
      <c r="A123624" s="106">
        <v>373296</v>
      </c>
      <c r="B123624" s="115">
        <v>44419.731579288025</v>
      </c>
      <c r="C123624" s="106">
        <v>30330</v>
      </c>
      <c r="D123624" s="106">
        <v>301748</v>
      </c>
      <c r="E123624" s="106" t="str">
        <f>VLOOKUP(C123624,Подписчики!A:C,2,0)</f>
        <v>UTC+0</v>
      </c>
      <c r="F123624" s="115"/>
    </row>
    <row r="123625" spans="1:6" ht="15.75" customHeight="1">
      <c r="A123625" s="106">
        <v>373298</v>
      </c>
      <c r="B123625" s="115">
        <v>44419.731579288025</v>
      </c>
      <c r="C123625" s="106">
        <v>233779</v>
      </c>
      <c r="D123625" s="106">
        <v>397</v>
      </c>
      <c r="E123625" s="106" t="str">
        <f>VLOOKUP(C123625,Подписчики!A:C,2,0)</f>
        <v>UTC+0</v>
      </c>
      <c r="F123625" s="115"/>
    </row>
    <row r="123626" spans="1:6" ht="15.75" customHeight="1">
      <c r="A123626" s="106">
        <v>373303</v>
      </c>
      <c r="B123626" s="115">
        <v>44419.731983818776</v>
      </c>
      <c r="C123626" s="106">
        <v>84975</v>
      </c>
      <c r="D123626" s="106">
        <v>347393</v>
      </c>
      <c r="E123626" s="106" t="str">
        <f>VLOOKUP(C123626,Подписчики!A:C,2,0)</f>
        <v>UTC+1</v>
      </c>
      <c r="F123626" s="115"/>
    </row>
    <row r="123627" spans="1:6" ht="15.75" customHeight="1">
      <c r="A123627" s="106">
        <v>373307</v>
      </c>
      <c r="B123627" s="115">
        <v>44419.731983818776</v>
      </c>
      <c r="C123627" s="106">
        <v>163214</v>
      </c>
      <c r="D123627" s="106">
        <v>83853</v>
      </c>
      <c r="E123627" s="106" t="str">
        <f>VLOOKUP(C123627,Подписчики!A:C,2,0)</f>
        <v>UTC+1</v>
      </c>
      <c r="F123627" s="115"/>
    </row>
    <row r="123628" spans="1:6" ht="15.75" customHeight="1">
      <c r="A123628" s="106">
        <v>373312</v>
      </c>
      <c r="B123628" s="115">
        <v>44419.732792880262</v>
      </c>
      <c r="C123628" s="106">
        <v>39805</v>
      </c>
      <c r="D123628" s="106">
        <v>176818</v>
      </c>
      <c r="E123628" s="106" t="str">
        <f>VLOOKUP(C123628,Подписчики!A:C,2,0)</f>
        <v>UTC+3</v>
      </c>
      <c r="F123628" s="115"/>
    </row>
    <row r="123629" spans="1:6" ht="15.75" customHeight="1">
      <c r="A123629" s="106">
        <v>373315</v>
      </c>
      <c r="B123629" s="115">
        <v>44419.733601941749</v>
      </c>
      <c r="C123629" s="106">
        <v>45163</v>
      </c>
      <c r="D123629" s="106">
        <v>221025</v>
      </c>
      <c r="E123629" s="106" t="str">
        <f>VLOOKUP(C123629,Подписчики!A:C,2,0)</f>
        <v>UTC+1</v>
      </c>
      <c r="F123629" s="115"/>
    </row>
    <row r="123630" spans="1:6" ht="15.75" customHeight="1">
      <c r="A123630" s="106">
        <v>373320</v>
      </c>
      <c r="B123630" s="115">
        <v>44419.733601941749</v>
      </c>
      <c r="C123630" s="106">
        <v>238863</v>
      </c>
      <c r="D123630" s="106">
        <v>65383</v>
      </c>
      <c r="E123630" s="106" t="str">
        <f>VLOOKUP(C123630,Подписчики!A:C,2,0)</f>
        <v>UTC+1</v>
      </c>
      <c r="F123630" s="115"/>
    </row>
    <row r="123631" spans="1:6" ht="15.75" customHeight="1">
      <c r="A123631" s="106">
        <v>373324</v>
      </c>
      <c r="B123631" s="115">
        <v>44419.734006472492</v>
      </c>
      <c r="C123631" s="106">
        <v>293524</v>
      </c>
      <c r="D123631" s="106">
        <v>401945</v>
      </c>
      <c r="E123631" s="106" t="str">
        <f>VLOOKUP(C123631,Подписчики!A:C,2,0)</f>
        <v>UTC+2</v>
      </c>
      <c r="F123631" s="115"/>
    </row>
    <row r="123632" spans="1:6" ht="15.75" customHeight="1">
      <c r="A123632" s="106">
        <v>373326</v>
      </c>
      <c r="B123632" s="115">
        <v>44419.734411003235</v>
      </c>
      <c r="C123632" s="106">
        <v>121861</v>
      </c>
      <c r="D123632" s="106">
        <v>324991</v>
      </c>
      <c r="E123632" s="106" t="str">
        <f>VLOOKUP(C123632,Подписчики!A:C,2,0)</f>
        <v>UTC-1</v>
      </c>
      <c r="F123632" s="115"/>
    </row>
    <row r="123633" spans="1:6" ht="15.75" customHeight="1">
      <c r="A123633" s="106">
        <v>373331</v>
      </c>
      <c r="B123633" s="115">
        <v>44419.734411003235</v>
      </c>
      <c r="C123633" s="106">
        <v>298714</v>
      </c>
      <c r="D123633" s="106">
        <v>439981</v>
      </c>
      <c r="E123633" s="106" t="str">
        <f>VLOOKUP(C123633,Подписчики!A:C,2,0)</f>
        <v>UTC+3</v>
      </c>
      <c r="F123633" s="115"/>
    </row>
    <row r="123634" spans="1:6" ht="15.75" customHeight="1">
      <c r="A123634" s="106">
        <v>373336</v>
      </c>
      <c r="B123634" s="115">
        <v>44419.734411003235</v>
      </c>
      <c r="C123634" s="106">
        <v>328470</v>
      </c>
      <c r="D123634" s="106">
        <v>397</v>
      </c>
      <c r="E123634" s="106" t="str">
        <f>VLOOKUP(C123634,Подписчики!A:C,2,0)</f>
        <v>UTC+3</v>
      </c>
      <c r="F123634" s="115"/>
    </row>
    <row r="123635" spans="1:6" ht="15.75" customHeight="1">
      <c r="A123635" s="106">
        <v>373339</v>
      </c>
      <c r="B123635" s="115">
        <v>44419.735220064729</v>
      </c>
      <c r="C123635" s="106">
        <v>35313</v>
      </c>
      <c r="D123635" s="106">
        <v>304128</v>
      </c>
      <c r="E123635" s="106" t="str">
        <f>VLOOKUP(C123635,Подписчики!A:C,2,0)</f>
        <v>UTC+1</v>
      </c>
      <c r="F123635" s="115"/>
    </row>
    <row r="123636" spans="1:6" ht="15.75" customHeight="1">
      <c r="A123636" s="106">
        <v>373343</v>
      </c>
      <c r="B123636" s="115">
        <v>44419.735220064729</v>
      </c>
      <c r="C123636" s="106">
        <v>90226</v>
      </c>
      <c r="D123636" s="106">
        <v>293657</v>
      </c>
      <c r="E123636" s="106" t="str">
        <f>VLOOKUP(C123636,Подписчики!A:C,2,0)</f>
        <v>UTC+1</v>
      </c>
      <c r="F123636" s="115"/>
    </row>
    <row r="123637" spans="1:6" ht="15.75" customHeight="1">
      <c r="A123637" s="106">
        <v>373344</v>
      </c>
      <c r="B123637" s="115">
        <v>44419.735220064729</v>
      </c>
      <c r="C123637" s="106">
        <v>179137</v>
      </c>
      <c r="D123637" s="106">
        <v>318314</v>
      </c>
      <c r="E123637" s="106" t="str">
        <f>VLOOKUP(C123637,Подписчики!A:C,2,0)</f>
        <v>UTC+1</v>
      </c>
      <c r="F123637" s="115"/>
    </row>
    <row r="123638" spans="1:6" ht="15.75" customHeight="1">
      <c r="A123638" s="106">
        <v>373346</v>
      </c>
      <c r="B123638" s="115">
        <v>44419.735220064729</v>
      </c>
      <c r="C123638" s="106">
        <v>215404</v>
      </c>
      <c r="D123638" s="106">
        <v>250679</v>
      </c>
      <c r="E123638" s="106" t="str">
        <f>VLOOKUP(C123638,Подписчики!A:C,2,0)</f>
        <v>UTC+1</v>
      </c>
      <c r="F123638" s="115"/>
    </row>
    <row r="123639" spans="1:6" ht="15.75" customHeight="1">
      <c r="A123639" s="106">
        <v>373349</v>
      </c>
      <c r="B123639" s="115">
        <v>44419.736029126216</v>
      </c>
      <c r="C123639" s="106">
        <v>268039</v>
      </c>
      <c r="D123639" s="106">
        <v>431288</v>
      </c>
      <c r="E123639" s="106" t="str">
        <f>VLOOKUP(C123639,Подписчики!A:C,2,0)</f>
        <v>UTC+3</v>
      </c>
      <c r="F123639" s="115"/>
    </row>
    <row r="123640" spans="1:6" ht="15.75" customHeight="1">
      <c r="A123640" s="106">
        <v>373350</v>
      </c>
      <c r="B123640" s="115">
        <v>44419.736433656959</v>
      </c>
      <c r="C123640" s="106">
        <v>114307</v>
      </c>
      <c r="D123640" s="106">
        <v>234400</v>
      </c>
      <c r="E123640" s="106" t="str">
        <f>VLOOKUP(C123640,Подписчики!A:C,2,0)</f>
        <v>UTC+0</v>
      </c>
      <c r="F123640" s="115"/>
    </row>
    <row r="123641" spans="1:6" ht="15.75" customHeight="1">
      <c r="A123641" s="106">
        <v>373351</v>
      </c>
      <c r="B123641" s="115">
        <v>44419.736838187702</v>
      </c>
      <c r="C123641" s="106">
        <v>12543</v>
      </c>
      <c r="D123641" s="106">
        <v>284491</v>
      </c>
      <c r="E123641" s="106" t="str">
        <f>VLOOKUP(C123641,Подписчики!A:C,2,0)</f>
        <v>UTC+1</v>
      </c>
      <c r="F123641" s="115"/>
    </row>
    <row r="123642" spans="1:6" ht="15.75" customHeight="1">
      <c r="A123642" s="106">
        <v>373353</v>
      </c>
      <c r="B123642" s="115">
        <v>44419.737242718445</v>
      </c>
      <c r="C123642" s="106">
        <v>182816</v>
      </c>
      <c r="D123642" s="106">
        <v>204735</v>
      </c>
      <c r="E123642" s="106" t="str">
        <f>VLOOKUP(C123642,Подписчики!A:C,2,0)</f>
        <v>UTC+2</v>
      </c>
      <c r="F123642" s="115"/>
    </row>
    <row r="123643" spans="1:6" ht="15.75" customHeight="1">
      <c r="A123643" s="106">
        <v>373354</v>
      </c>
      <c r="B123643" s="115">
        <v>44419.737647249189</v>
      </c>
      <c r="C123643" s="106">
        <v>185386</v>
      </c>
      <c r="D123643" s="106">
        <v>256448</v>
      </c>
      <c r="E123643" s="106" t="str">
        <f>VLOOKUP(C123643,Подписчики!A:C,2,0)</f>
        <v>UTC+3</v>
      </c>
      <c r="F123643" s="115"/>
    </row>
    <row r="123644" spans="1:6" ht="15.75" customHeight="1">
      <c r="A123644" s="106">
        <v>373356</v>
      </c>
      <c r="B123644" s="115">
        <v>44419.737647249189</v>
      </c>
      <c r="C123644" s="106">
        <v>195482</v>
      </c>
      <c r="D123644" s="106">
        <v>389702</v>
      </c>
      <c r="E123644" s="106" t="str">
        <f>VLOOKUP(C123644,Подписчики!A:C,2,0)</f>
        <v>UTC+3</v>
      </c>
      <c r="F123644" s="115"/>
    </row>
    <row r="123645" spans="1:6" ht="15.75" customHeight="1">
      <c r="A123645" s="106">
        <v>373357</v>
      </c>
      <c r="B123645" s="115">
        <v>44419.738051779932</v>
      </c>
      <c r="C123645" s="106">
        <v>204159</v>
      </c>
      <c r="D123645" s="106">
        <v>347008</v>
      </c>
      <c r="E123645" s="106" t="str">
        <f>VLOOKUP(C123645,Подписчики!A:C,2,0)</f>
        <v>UTC-4</v>
      </c>
      <c r="F123645" s="115"/>
    </row>
    <row r="123646" spans="1:6" ht="15.75" customHeight="1">
      <c r="A123646" s="106">
        <v>373358</v>
      </c>
      <c r="B123646" s="115">
        <v>44419.738051779932</v>
      </c>
      <c r="C123646" s="106">
        <v>306152</v>
      </c>
      <c r="D123646" s="106">
        <v>158978</v>
      </c>
      <c r="E123646" s="106" t="str">
        <f>VLOOKUP(C123646,Подписчики!A:C,2,0)</f>
        <v>UTC+0</v>
      </c>
      <c r="F123646" s="115"/>
    </row>
    <row r="123647" spans="1:6" ht="15.75" customHeight="1">
      <c r="A123647" s="106">
        <v>373360</v>
      </c>
      <c r="B123647" s="115">
        <v>44419.738456310683</v>
      </c>
      <c r="C123647" s="106">
        <v>80557</v>
      </c>
      <c r="D123647" s="106">
        <v>250679</v>
      </c>
      <c r="E123647" s="106" t="str">
        <f>VLOOKUP(C123647,Подписчики!A:C,2,0)</f>
        <v>UTC+1</v>
      </c>
      <c r="F123647" s="115"/>
    </row>
    <row r="123648" spans="1:6" ht="15.75" customHeight="1">
      <c r="A123648" s="106">
        <v>373361</v>
      </c>
      <c r="B123648" s="115">
        <v>44419.738456310683</v>
      </c>
      <c r="C123648" s="106">
        <v>213190</v>
      </c>
      <c r="D123648" s="106">
        <v>7650</v>
      </c>
      <c r="E123648" s="106" t="str">
        <f>VLOOKUP(C123648,Подписчики!A:C,2,0)</f>
        <v>UTC+1</v>
      </c>
      <c r="F123648" s="115"/>
    </row>
    <row r="123649" spans="1:6" ht="15.75" customHeight="1">
      <c r="A123649" s="106">
        <v>373363</v>
      </c>
      <c r="B123649" s="115">
        <v>44419.738456310683</v>
      </c>
      <c r="C123649" s="106">
        <v>235799</v>
      </c>
      <c r="D123649" s="106">
        <v>222693</v>
      </c>
      <c r="E123649" s="106" t="str">
        <f>VLOOKUP(C123649,Подписчики!A:C,2,0)</f>
        <v>UTC+1</v>
      </c>
      <c r="F123649" s="115"/>
    </row>
    <row r="123650" spans="1:6" ht="15.75" customHeight="1">
      <c r="A123650" s="106">
        <v>373364</v>
      </c>
      <c r="B123650" s="115">
        <v>44419.738860841419</v>
      </c>
      <c r="C123650" s="106">
        <v>284910</v>
      </c>
      <c r="D123650" s="106">
        <v>242428</v>
      </c>
      <c r="E123650" s="106" t="str">
        <f>VLOOKUP(C123650,Подписчики!A:C,2,0)</f>
        <v>UTC+2</v>
      </c>
      <c r="F123650" s="115"/>
    </row>
    <row r="123651" spans="1:6" ht="15.75" customHeight="1">
      <c r="A123651" s="106">
        <v>373365</v>
      </c>
      <c r="B123651" s="115">
        <v>44419.739669902912</v>
      </c>
      <c r="C123651" s="106">
        <v>152559</v>
      </c>
      <c r="D123651" s="106">
        <v>341333</v>
      </c>
      <c r="E123651" s="106" t="str">
        <f>VLOOKUP(C123651,Подписчики!A:C,2,0)</f>
        <v>UTC+0</v>
      </c>
      <c r="F123651" s="115"/>
    </row>
    <row r="123652" spans="1:6" ht="15.75" customHeight="1">
      <c r="A123652" s="106">
        <v>373370</v>
      </c>
      <c r="B123652" s="115">
        <v>44419.739669902912</v>
      </c>
      <c r="C123652" s="106">
        <v>286181</v>
      </c>
      <c r="D123652" s="106">
        <v>180055</v>
      </c>
      <c r="E123652" s="106" t="str">
        <f>VLOOKUP(C123652,Подписчики!A:C,2,0)</f>
        <v>UTC+0</v>
      </c>
      <c r="F123652" s="115"/>
    </row>
    <row r="123653" spans="1:6" ht="15.75" customHeight="1">
      <c r="A123653" s="106">
        <v>373372</v>
      </c>
      <c r="B123653" s="115">
        <v>44419.740074433663</v>
      </c>
      <c r="C123653" s="106">
        <v>173847</v>
      </c>
      <c r="D123653" s="106">
        <v>21760</v>
      </c>
      <c r="E123653" s="106" t="str">
        <f>VLOOKUP(C123653,Подписчики!A:C,2,0)</f>
        <v>UTC+1</v>
      </c>
      <c r="F123653" s="115"/>
    </row>
    <row r="123654" spans="1:6" ht="15.75" customHeight="1">
      <c r="A123654" s="106">
        <v>373376</v>
      </c>
      <c r="B123654" s="115">
        <v>44419.740478964399</v>
      </c>
      <c r="C123654" s="106">
        <v>63823</v>
      </c>
      <c r="D123654" s="106">
        <v>241927</v>
      </c>
      <c r="E123654" s="106" t="str">
        <f>VLOOKUP(C123654,Подписчики!A:C,2,0)</f>
        <v>UTC+2</v>
      </c>
      <c r="F123654" s="115"/>
    </row>
    <row r="123655" spans="1:6" ht="15.75" customHeight="1">
      <c r="A123655" s="106">
        <v>373381</v>
      </c>
      <c r="B123655" s="115">
        <v>44419.741288025893</v>
      </c>
      <c r="C123655" s="106">
        <v>37848</v>
      </c>
      <c r="D123655" s="106">
        <v>378218</v>
      </c>
      <c r="E123655" s="106" t="str">
        <f>VLOOKUP(C123655,Подписчики!A:C,2,0)</f>
        <v>UTC+0</v>
      </c>
      <c r="F123655" s="115"/>
    </row>
    <row r="123656" spans="1:6" ht="15.75" customHeight="1">
      <c r="A123656" s="106">
        <v>373382</v>
      </c>
      <c r="B123656" s="115">
        <v>44419.741692556636</v>
      </c>
      <c r="C123656" s="106">
        <v>200581</v>
      </c>
      <c r="D123656" s="106">
        <v>381434</v>
      </c>
      <c r="E123656" s="106" t="str">
        <f>VLOOKUP(C123656,Подписчики!A:C,2,0)</f>
        <v>UTC+1</v>
      </c>
      <c r="F123656" s="115"/>
    </row>
    <row r="123657" spans="1:6" ht="15.75" customHeight="1">
      <c r="A123657" s="106">
        <v>373385</v>
      </c>
      <c r="B123657" s="115">
        <v>44419.741692556636</v>
      </c>
      <c r="C123657" s="106">
        <v>285905</v>
      </c>
      <c r="D123657" s="106">
        <v>268989</v>
      </c>
      <c r="E123657" s="106" t="str">
        <f>VLOOKUP(C123657,Подписчики!A:C,2,0)</f>
        <v>UTC+1</v>
      </c>
      <c r="F123657" s="115"/>
    </row>
    <row r="123658" spans="1:6" ht="15.75" customHeight="1">
      <c r="A123658" s="106">
        <v>373386</v>
      </c>
      <c r="B123658" s="115">
        <v>44419.742097087379</v>
      </c>
      <c r="C123658" s="106">
        <v>199758</v>
      </c>
      <c r="D123658" s="106">
        <v>230507</v>
      </c>
      <c r="E123658" s="106" t="str">
        <f>VLOOKUP(C123658,Подписчики!A:C,2,0)</f>
        <v>UTC+2</v>
      </c>
      <c r="F123658" s="115"/>
    </row>
    <row r="123659" spans="1:6" ht="15.75" customHeight="1">
      <c r="A123659" s="106">
        <v>373388</v>
      </c>
      <c r="B123659" s="115">
        <v>44419.742097087379</v>
      </c>
      <c r="C123659" s="106">
        <v>297810</v>
      </c>
      <c r="D123659" s="106">
        <v>94258</v>
      </c>
      <c r="E123659" s="106" t="str">
        <f>VLOOKUP(C123659,Подписчики!A:C,2,0)</f>
        <v>UTC+2</v>
      </c>
      <c r="F123659" s="115"/>
    </row>
    <row r="123660" spans="1:6" ht="15.75" customHeight="1">
      <c r="A123660" s="106">
        <v>373392</v>
      </c>
      <c r="B123660" s="115">
        <v>44419.742666666665</v>
      </c>
      <c r="C123660" s="106">
        <v>196386</v>
      </c>
      <c r="D123660" s="106">
        <v>198326</v>
      </c>
      <c r="E123660" s="106" t="str">
        <f>VLOOKUP(C123660,Подписчики!A:C,2,0)</f>
        <v>UTC-7</v>
      </c>
      <c r="F123660" s="115"/>
    </row>
    <row r="123661" spans="1:6" ht="15.75" customHeight="1">
      <c r="A123661" s="106">
        <v>373395</v>
      </c>
      <c r="B123661" s="115">
        <v>44419.744928802589</v>
      </c>
      <c r="C123661" s="106">
        <v>224612</v>
      </c>
      <c r="D123661" s="106">
        <v>74456</v>
      </c>
      <c r="E123661" s="106" t="str">
        <f>VLOOKUP(C123661,Подписчики!A:C,2,0)</f>
        <v>UTC+1</v>
      </c>
      <c r="F123661" s="115"/>
    </row>
    <row r="123662" spans="1:6" ht="15.75" customHeight="1">
      <c r="A123662" s="106">
        <v>373398</v>
      </c>
      <c r="B123662" s="115">
        <v>44419.746546925569</v>
      </c>
      <c r="C123662" s="106">
        <v>175119</v>
      </c>
      <c r="D123662" s="106">
        <v>347393</v>
      </c>
      <c r="E123662" s="106" t="str">
        <f>VLOOKUP(C123662,Подписчики!A:C,2,0)</f>
        <v>UTC+1</v>
      </c>
      <c r="F123662" s="115"/>
    </row>
    <row r="123663" spans="1:6" ht="15.75" customHeight="1">
      <c r="A123663" s="106">
        <v>373400</v>
      </c>
      <c r="B123663" s="115">
        <v>44419.746951456305</v>
      </c>
      <c r="C123663" s="106">
        <v>6345</v>
      </c>
      <c r="D123663" s="106">
        <v>18748</v>
      </c>
      <c r="E123663" s="106" t="str">
        <f>VLOOKUP(C123663,Подписчики!A:C,2,0)</f>
        <v>UTC+2</v>
      </c>
      <c r="F123663" s="115"/>
    </row>
    <row r="123664" spans="1:6" ht="15.75" customHeight="1">
      <c r="A123664" s="106">
        <v>373404</v>
      </c>
      <c r="B123664" s="115">
        <v>44419.747355987056</v>
      </c>
      <c r="C123664" s="106">
        <v>111695</v>
      </c>
      <c r="D123664" s="106">
        <v>251150</v>
      </c>
      <c r="E123664" s="106" t="str">
        <f>VLOOKUP(C123664,Подписчики!A:C,2,0)</f>
        <v>UTC+3</v>
      </c>
      <c r="F123664" s="115"/>
    </row>
    <row r="123665" spans="1:6" ht="15.75" customHeight="1">
      <c r="A123665" s="106">
        <v>373408</v>
      </c>
      <c r="B123665" s="115">
        <v>44419.747760517799</v>
      </c>
      <c r="C123665" s="106">
        <v>120955</v>
      </c>
      <c r="D123665" s="106">
        <v>122902</v>
      </c>
      <c r="E123665" s="106" t="str">
        <f>VLOOKUP(C123665,Подписчики!A:C,2,0)</f>
        <v>UTC+0</v>
      </c>
      <c r="F123665" s="115"/>
    </row>
    <row r="123666" spans="1:6" ht="15.75" customHeight="1">
      <c r="A123666" s="106">
        <v>373410</v>
      </c>
      <c r="B123666" s="115">
        <v>44419.74816504855</v>
      </c>
      <c r="C123666" s="106">
        <v>298</v>
      </c>
      <c r="D123666" s="106">
        <v>70091</v>
      </c>
      <c r="E123666" s="106" t="str">
        <f>VLOOKUP(C123666,Подписчики!A:C,2,0)</f>
        <v>UTC+1</v>
      </c>
      <c r="F123666" s="115"/>
    </row>
    <row r="123667" spans="1:6" ht="15.75" customHeight="1">
      <c r="A123667" s="106">
        <v>373415</v>
      </c>
      <c r="B123667" s="115">
        <v>44419.748569579286</v>
      </c>
      <c r="C123667" s="106">
        <v>59151</v>
      </c>
      <c r="D123667" s="106">
        <v>411922</v>
      </c>
      <c r="E123667" s="106" t="str">
        <f>VLOOKUP(C123667,Подписчики!A:C,2,0)</f>
        <v>UTC+2</v>
      </c>
      <c r="F123667" s="115"/>
    </row>
    <row r="123668" spans="1:6" ht="15.75" customHeight="1">
      <c r="A123668" s="106">
        <v>373418</v>
      </c>
      <c r="B123668" s="115">
        <v>44419.749783171523</v>
      </c>
      <c r="C123668" s="106">
        <v>89048</v>
      </c>
      <c r="D123668" s="106">
        <v>139440</v>
      </c>
      <c r="E123668" s="106" t="str">
        <f>VLOOKUP(C123668,Подписчики!A:C,2,0)</f>
        <v>UTC+1</v>
      </c>
      <c r="F123668" s="115"/>
    </row>
    <row r="123669" spans="1:6" ht="15.75" customHeight="1">
      <c r="A123669" s="106">
        <v>373420</v>
      </c>
      <c r="B123669" s="115">
        <v>44419.750187702266</v>
      </c>
      <c r="C123669" s="106">
        <v>257174</v>
      </c>
      <c r="D123669" s="106">
        <v>316155</v>
      </c>
      <c r="E123669" s="106" t="str">
        <f>VLOOKUP(C123669,Подписчики!A:C,2,0)</f>
        <v>UTC+2</v>
      </c>
      <c r="F123669" s="115"/>
    </row>
    <row r="123670" spans="1:6" ht="15.75" customHeight="1">
      <c r="A123670" s="106">
        <v>373425</v>
      </c>
      <c r="B123670" s="115">
        <v>44419.750187702266</v>
      </c>
      <c r="C123670" s="106">
        <v>322254</v>
      </c>
      <c r="D123670" s="106">
        <v>158978</v>
      </c>
      <c r="E123670" s="106" t="str">
        <f>VLOOKUP(C123670,Подписчики!A:C,2,0)</f>
        <v>UTC+2</v>
      </c>
      <c r="F123670" s="115"/>
    </row>
    <row r="123671" spans="1:6" ht="15.75" customHeight="1">
      <c r="A123671" s="106">
        <v>373427</v>
      </c>
      <c r="B123671" s="115">
        <v>44419.750996763752</v>
      </c>
      <c r="C123671" s="106">
        <v>314796</v>
      </c>
      <c r="D123671" s="106">
        <v>285813</v>
      </c>
      <c r="E123671" s="106" t="str">
        <f>VLOOKUP(C123671,Подписчики!A:C,2,0)</f>
        <v>UTC+8</v>
      </c>
      <c r="F123671" s="115"/>
    </row>
    <row r="123672" spans="1:6" ht="15.75" customHeight="1">
      <c r="A123672" s="106">
        <v>373429</v>
      </c>
      <c r="B123672" s="115">
        <v>44419.752333333337</v>
      </c>
      <c r="C123672" s="106">
        <v>302794</v>
      </c>
      <c r="D123672" s="106">
        <v>215243</v>
      </c>
      <c r="E123672" s="106" t="str">
        <f>VLOOKUP(C123672,Подписчики!A:C,2,0)</f>
        <v>UTC+1</v>
      </c>
      <c r="F123672" s="115"/>
    </row>
    <row r="123673" spans="1:6" ht="15.75" customHeight="1">
      <c r="A123673" s="106">
        <v>373430</v>
      </c>
      <c r="B123673" s="115">
        <v>44419.752614886733</v>
      </c>
      <c r="C123673" s="106">
        <v>300892</v>
      </c>
      <c r="D123673" s="106">
        <v>88863</v>
      </c>
      <c r="E123673" s="106" t="str">
        <f>VLOOKUP(C123673,Подписчики!A:C,2,0)</f>
        <v>UTC+0</v>
      </c>
      <c r="F123673" s="115"/>
    </row>
    <row r="123674" spans="1:6" ht="15.75" customHeight="1">
      <c r="A123674" s="106">
        <v>373435</v>
      </c>
      <c r="B123674" s="115">
        <v>44419.753828478963</v>
      </c>
      <c r="C123674" s="106">
        <v>106270</v>
      </c>
      <c r="D123674" s="106">
        <v>409500</v>
      </c>
      <c r="E123674" s="106" t="str">
        <f>VLOOKUP(C123674,Подписчики!A:C,2,0)</f>
        <v>UTC+3</v>
      </c>
      <c r="F123674" s="115"/>
    </row>
    <row r="123675" spans="1:6" ht="15.75" customHeight="1">
      <c r="A123675" s="106">
        <v>373438</v>
      </c>
      <c r="B123675" s="115">
        <v>44419.753828478963</v>
      </c>
      <c r="C123675" s="106">
        <v>140928</v>
      </c>
      <c r="D123675" s="106">
        <v>76405</v>
      </c>
      <c r="E123675" s="106" t="str">
        <f>VLOOKUP(C123675,Подписчики!A:C,2,0)</f>
        <v>UTC+3</v>
      </c>
      <c r="F123675" s="115"/>
    </row>
    <row r="123676" spans="1:6" ht="15.75" customHeight="1">
      <c r="A123676" s="106">
        <v>373439</v>
      </c>
      <c r="B123676" s="115">
        <v>44419.753828478963</v>
      </c>
      <c r="C123676" s="106">
        <v>191626</v>
      </c>
      <c r="D123676" s="106">
        <v>305279</v>
      </c>
      <c r="E123676" s="106" t="str">
        <f>VLOOKUP(C123676,Подписчики!A:C,2,0)</f>
        <v>UTC+3</v>
      </c>
      <c r="F123676" s="115"/>
    </row>
    <row r="123677" spans="1:6" ht="15.75" customHeight="1">
      <c r="A123677" s="106">
        <v>373440</v>
      </c>
      <c r="B123677" s="115">
        <v>44419.754637540456</v>
      </c>
      <c r="C123677" s="106">
        <v>159152</v>
      </c>
      <c r="D123677" s="106">
        <v>351192</v>
      </c>
      <c r="E123677" s="106" t="str">
        <f>VLOOKUP(C123677,Подписчики!A:C,2,0)</f>
        <v>UTC+1</v>
      </c>
      <c r="F123677" s="115"/>
    </row>
    <row r="123678" spans="1:6" ht="15.75" customHeight="1">
      <c r="A123678" s="106">
        <v>373443</v>
      </c>
      <c r="B123678" s="115">
        <v>44419.755042071192</v>
      </c>
      <c r="C123678" s="106">
        <v>91475</v>
      </c>
      <c r="D123678" s="106">
        <v>31501</v>
      </c>
      <c r="E123678" s="106" t="str">
        <f>VLOOKUP(C123678,Подписчики!A:C,2,0)</f>
        <v>UTC+2</v>
      </c>
      <c r="F123678" s="115"/>
    </row>
    <row r="123679" spans="1:6" ht="15.75" customHeight="1">
      <c r="A123679" s="106">
        <v>373447</v>
      </c>
      <c r="B123679" s="115">
        <v>44419.757064724916</v>
      </c>
      <c r="C123679" s="106">
        <v>317407</v>
      </c>
      <c r="D123679" s="106">
        <v>16439</v>
      </c>
      <c r="E123679" s="106" t="str">
        <f>VLOOKUP(C123679,Подписчики!A:C,2,0)</f>
        <v>UTC+3</v>
      </c>
      <c r="F123679" s="115"/>
    </row>
    <row r="123680" spans="1:6" ht="15.75" customHeight="1">
      <c r="A123680" s="106">
        <v>373452</v>
      </c>
      <c r="B123680" s="115">
        <v>44419.75787378641</v>
      </c>
      <c r="C123680" s="106">
        <v>101014</v>
      </c>
      <c r="D123680" s="106">
        <v>296511</v>
      </c>
      <c r="E123680" s="106" t="str">
        <f>VLOOKUP(C123680,Подписчики!A:C,2,0)</f>
        <v>UTC+1</v>
      </c>
      <c r="F123680" s="115"/>
    </row>
    <row r="123681" spans="1:6" ht="15.75" customHeight="1">
      <c r="A123681" s="106">
        <v>373457</v>
      </c>
      <c r="B123681" s="115">
        <v>44419.75949190939</v>
      </c>
      <c r="C123681" s="106">
        <v>84859</v>
      </c>
      <c r="D123681" s="106">
        <v>351192</v>
      </c>
      <c r="E123681" s="106" t="str">
        <f>VLOOKUP(C123681,Подписчики!A:C,2,0)</f>
        <v>UTC+1</v>
      </c>
      <c r="F123681" s="115"/>
    </row>
    <row r="123682" spans="1:6" ht="15.75" customHeight="1">
      <c r="A123682" s="106">
        <v>373460</v>
      </c>
      <c r="B123682" s="115">
        <v>44419.759896440126</v>
      </c>
      <c r="C123682" s="106">
        <v>41037</v>
      </c>
      <c r="D123682" s="106">
        <v>75550</v>
      </c>
      <c r="E123682" s="106" t="str">
        <f>VLOOKUP(C123682,Подписчики!A:C,2,0)</f>
        <v>UTC+2</v>
      </c>
      <c r="F123682" s="115"/>
    </row>
    <row r="123683" spans="1:6" ht="15.75" customHeight="1">
      <c r="A123683" s="106">
        <v>373464</v>
      </c>
      <c r="B123683" s="115">
        <v>44419.76070550162</v>
      </c>
      <c r="C123683" s="106">
        <v>267088</v>
      </c>
      <c r="D123683" s="106">
        <v>104451</v>
      </c>
      <c r="E123683" s="106" t="str">
        <f>VLOOKUP(C123683,Подписчики!A:C,2,0)</f>
        <v>UTC+0</v>
      </c>
      <c r="F123683" s="115"/>
    </row>
    <row r="123684" spans="1:6" ht="15.75" customHeight="1">
      <c r="A123684" s="106">
        <v>373469</v>
      </c>
      <c r="B123684" s="115">
        <v>44419.76070550162</v>
      </c>
      <c r="C123684" s="106">
        <v>288110</v>
      </c>
      <c r="D123684" s="106">
        <v>154815</v>
      </c>
      <c r="E123684" s="106" t="str">
        <f>VLOOKUP(C123684,Подписчики!A:C,2,0)</f>
        <v>UTC+0</v>
      </c>
      <c r="F123684" s="115"/>
    </row>
    <row r="123685" spans="1:6" ht="15.75" customHeight="1">
      <c r="A123685" s="106">
        <v>373473</v>
      </c>
      <c r="B123685" s="115">
        <v>44419.761514563106</v>
      </c>
      <c r="C123685" s="106">
        <v>279240</v>
      </c>
      <c r="D123685" s="106">
        <v>102086</v>
      </c>
      <c r="E123685" s="106" t="str">
        <f>VLOOKUP(C123685,Подписчики!A:C,2,0)</f>
        <v>UTC+2</v>
      </c>
      <c r="F123685" s="115"/>
    </row>
    <row r="123686" spans="1:6" ht="15.75" customHeight="1">
      <c r="A123686" s="106">
        <v>373477</v>
      </c>
      <c r="B123686" s="115">
        <v>44419.761919093849</v>
      </c>
      <c r="C123686" s="106">
        <v>94715</v>
      </c>
      <c r="D123686" s="106">
        <v>266342</v>
      </c>
      <c r="E123686" s="106" t="str">
        <f>VLOOKUP(C123686,Подписчики!A:C,2,0)</f>
        <v>UTC+3</v>
      </c>
      <c r="F123686" s="115"/>
    </row>
    <row r="123687" spans="1:6" ht="15.75" customHeight="1">
      <c r="A123687" s="106">
        <v>373478</v>
      </c>
      <c r="B123687" s="115">
        <v>44419.761919093849</v>
      </c>
      <c r="C123687" s="106">
        <v>236174</v>
      </c>
      <c r="D123687" s="106">
        <v>472712</v>
      </c>
      <c r="E123687" s="106" t="str">
        <f>VLOOKUP(C123687,Подписчики!A:C,2,0)</f>
        <v>UTC+3</v>
      </c>
      <c r="F123687" s="115"/>
    </row>
    <row r="123688" spans="1:6" ht="15.75" customHeight="1">
      <c r="A123688" s="106">
        <v>373483</v>
      </c>
      <c r="B123688" s="115">
        <v>44419.762323624593</v>
      </c>
      <c r="C123688" s="106">
        <v>171230</v>
      </c>
      <c r="D123688" s="106">
        <v>88863</v>
      </c>
      <c r="E123688" s="106" t="str">
        <f>VLOOKUP(C123688,Подписчики!A:C,2,0)</f>
        <v>UTC+0</v>
      </c>
      <c r="F123688" s="115"/>
    </row>
    <row r="123689" spans="1:6" ht="15.75" customHeight="1">
      <c r="A123689" s="106">
        <v>373488</v>
      </c>
      <c r="B123689" s="115">
        <v>44419.762728155343</v>
      </c>
      <c r="C123689" s="106">
        <v>57857</v>
      </c>
      <c r="D123689" s="106">
        <v>331902</v>
      </c>
      <c r="E123689" s="106" t="str">
        <f>VLOOKUP(C123689,Подписчики!A:C,2,0)</f>
        <v>UTC+1</v>
      </c>
      <c r="F123689" s="115"/>
    </row>
    <row r="123690" spans="1:6" ht="15.75" customHeight="1">
      <c r="A123690" s="106">
        <v>373492</v>
      </c>
      <c r="B123690" s="115">
        <v>44419.762728155343</v>
      </c>
      <c r="C123690" s="106">
        <v>285759</v>
      </c>
      <c r="D123690" s="106">
        <v>82319</v>
      </c>
      <c r="E123690" s="106" t="str">
        <f>VLOOKUP(C123690,Подписчики!A:C,2,0)</f>
        <v>UTC+1</v>
      </c>
      <c r="F123690" s="115"/>
    </row>
    <row r="123691" spans="1:6" ht="15.75" customHeight="1">
      <c r="A123691" s="106">
        <v>373495</v>
      </c>
      <c r="B123691" s="115">
        <v>44419.764346278316</v>
      </c>
      <c r="C123691" s="106">
        <v>111570</v>
      </c>
      <c r="D123691" s="106">
        <v>351192</v>
      </c>
      <c r="E123691" s="106" t="str">
        <f>VLOOKUP(C123691,Подписчики!A:C,2,0)</f>
        <v>UTC+1</v>
      </c>
      <c r="F123691" s="115"/>
    </row>
    <row r="123692" spans="1:6" ht="15.75" customHeight="1">
      <c r="A123692" s="106">
        <v>373500</v>
      </c>
      <c r="B123692" s="115">
        <v>44419.764750809059</v>
      </c>
      <c r="C123692" s="106">
        <v>90306</v>
      </c>
      <c r="D123692" s="106">
        <v>394819</v>
      </c>
      <c r="E123692" s="106" t="str">
        <f>VLOOKUP(C123692,Подписчики!A:C,2,0)</f>
        <v>UTC+2</v>
      </c>
      <c r="F123692" s="115"/>
    </row>
    <row r="123693" spans="1:6" ht="15.75" customHeight="1">
      <c r="A123693" s="106">
        <v>373502</v>
      </c>
      <c r="B123693" s="115">
        <v>44419.764750809059</v>
      </c>
      <c r="C123693" s="106">
        <v>149780</v>
      </c>
      <c r="D123693" s="106">
        <v>104958</v>
      </c>
      <c r="E123693" s="106" t="str">
        <f>VLOOKUP(C123693,Подписчики!A:C,2,0)</f>
        <v>UTC+2</v>
      </c>
      <c r="F123693" s="115"/>
    </row>
    <row r="123694" spans="1:6" ht="15.75" customHeight="1">
      <c r="A123694" s="106">
        <v>373507</v>
      </c>
      <c r="B123694" s="115">
        <v>44419.765155339803</v>
      </c>
      <c r="C123694" s="106">
        <v>100412</v>
      </c>
      <c r="D123694" s="106">
        <v>326651</v>
      </c>
      <c r="E123694" s="106" t="str">
        <f>VLOOKUP(C123694,Подписчики!A:C,2,0)</f>
        <v>UTC+3</v>
      </c>
      <c r="F123694" s="115"/>
    </row>
    <row r="123695" spans="1:6" ht="15.75" customHeight="1">
      <c r="A123695" s="106">
        <v>373508</v>
      </c>
      <c r="B123695" s="115">
        <v>44419.765559870553</v>
      </c>
      <c r="C123695" s="106">
        <v>1261</v>
      </c>
      <c r="D123695" s="106">
        <v>347393</v>
      </c>
      <c r="E123695" s="106" t="str">
        <f>VLOOKUP(C123695,Подписчики!A:C,2,0)</f>
        <v>UTC+0</v>
      </c>
      <c r="F123695" s="115"/>
    </row>
    <row r="123696" spans="1:6" ht="15.75" customHeight="1">
      <c r="A123696" s="106">
        <v>373511</v>
      </c>
      <c r="B123696" s="115">
        <v>44419.765559870553</v>
      </c>
      <c r="C123696" s="106">
        <v>32369</v>
      </c>
      <c r="D123696" s="106">
        <v>411922</v>
      </c>
      <c r="E123696" s="106" t="str">
        <f>VLOOKUP(C123696,Подписчики!A:C,2,0)</f>
        <v>UTC+0</v>
      </c>
      <c r="F123696" s="115"/>
    </row>
    <row r="123697" spans="1:6" ht="15.75" customHeight="1">
      <c r="A123697" s="106">
        <v>373513</v>
      </c>
      <c r="B123697" s="115">
        <v>44419.76636893204</v>
      </c>
      <c r="C123697" s="106">
        <v>54360</v>
      </c>
      <c r="D123697" s="106">
        <v>245930</v>
      </c>
      <c r="E123697" s="106" t="str">
        <f>VLOOKUP(C123697,Подписчики!A:C,2,0)</f>
        <v>UTC+2</v>
      </c>
      <c r="F123697" s="115"/>
    </row>
    <row r="123698" spans="1:6" ht="15.75" customHeight="1">
      <c r="A123698" s="106">
        <v>373515</v>
      </c>
      <c r="B123698" s="115">
        <v>44419.76636893204</v>
      </c>
      <c r="C123698" s="106">
        <v>308675</v>
      </c>
      <c r="D123698" s="106">
        <v>123413</v>
      </c>
      <c r="E123698" s="106" t="str">
        <f>VLOOKUP(C123698,Подписчики!A:C,2,0)</f>
        <v>UTC+2</v>
      </c>
      <c r="F123698" s="115"/>
    </row>
    <row r="123699" spans="1:6" ht="15.75" customHeight="1">
      <c r="A123699" s="106">
        <v>373520</v>
      </c>
      <c r="B123699" s="115">
        <v>44419.766773462783</v>
      </c>
      <c r="C123699" s="106">
        <v>274130</v>
      </c>
      <c r="D123699" s="106">
        <v>438599</v>
      </c>
      <c r="E123699" s="106" t="str">
        <f>VLOOKUP(C123699,Подписчики!A:C,2,0)</f>
        <v>UTC+3</v>
      </c>
      <c r="F123699" s="115"/>
    </row>
    <row r="123700" spans="1:6" ht="15.75" customHeight="1">
      <c r="A123700" s="106">
        <v>373524</v>
      </c>
      <c r="B123700" s="115">
        <v>44419.767582524277</v>
      </c>
      <c r="C123700" s="106">
        <v>101646</v>
      </c>
      <c r="D123700" s="106">
        <v>199629</v>
      </c>
      <c r="E123700" s="106" t="str">
        <f>VLOOKUP(C123700,Подписчики!A:C,2,0)</f>
        <v>UTC+1</v>
      </c>
      <c r="F123700" s="115"/>
    </row>
    <row r="123701" spans="1:6" ht="15.75" customHeight="1">
      <c r="A123701" s="106">
        <v>373529</v>
      </c>
      <c r="B123701" s="115">
        <v>44419.767582524277</v>
      </c>
      <c r="C123701" s="106">
        <v>211139</v>
      </c>
      <c r="D123701" s="106">
        <v>180863</v>
      </c>
      <c r="E123701" s="106" t="str">
        <f>VLOOKUP(C123701,Подписчики!A:C,2,0)</f>
        <v>UTC+1</v>
      </c>
      <c r="F123701" s="115"/>
    </row>
    <row r="123702" spans="1:6" ht="15.75" customHeight="1">
      <c r="A123702" s="106">
        <v>373532</v>
      </c>
      <c r="B123702" s="115">
        <v>44419.767987055013</v>
      </c>
      <c r="C123702" s="106">
        <v>85726</v>
      </c>
      <c r="D123702" s="106">
        <v>373732</v>
      </c>
      <c r="E123702" s="106" t="str">
        <f>VLOOKUP(C123702,Подписчики!A:C,2,0)</f>
        <v>UTC+2</v>
      </c>
      <c r="F123702" s="115"/>
    </row>
    <row r="123703" spans="1:6" ht="15.75" customHeight="1">
      <c r="A123703" s="106">
        <v>373536</v>
      </c>
      <c r="B123703" s="115">
        <v>44419.767987055013</v>
      </c>
      <c r="C123703" s="106">
        <v>234357</v>
      </c>
      <c r="D123703" s="106">
        <v>158978</v>
      </c>
      <c r="E123703" s="106" t="str">
        <f>VLOOKUP(C123703,Подписчики!A:C,2,0)</f>
        <v>UTC+2</v>
      </c>
      <c r="F123703" s="115"/>
    </row>
    <row r="123704" spans="1:6" ht="15.75" customHeight="1">
      <c r="A123704" s="106">
        <v>373538</v>
      </c>
      <c r="B123704" s="115">
        <v>44419.768391585763</v>
      </c>
      <c r="C123704" s="106">
        <v>88151</v>
      </c>
      <c r="D123704" s="106">
        <v>357547</v>
      </c>
      <c r="E123704" s="106" t="str">
        <f>VLOOKUP(C123704,Подписчики!A:C,2,0)</f>
        <v>UTC+7</v>
      </c>
      <c r="F123704" s="115"/>
    </row>
    <row r="123705" spans="1:6" ht="15.75" customHeight="1">
      <c r="A123705" s="106">
        <v>373540</v>
      </c>
      <c r="B123705" s="115">
        <v>44419.768391585763</v>
      </c>
      <c r="C123705" s="106">
        <v>199816</v>
      </c>
      <c r="D123705" s="106">
        <v>239565</v>
      </c>
      <c r="E123705" s="106" t="str">
        <f>VLOOKUP(C123705,Подписчики!A:C,2,0)</f>
        <v>UTC+3</v>
      </c>
      <c r="F123705" s="115"/>
    </row>
    <row r="123706" spans="1:6" ht="15.75" customHeight="1">
      <c r="A123706" s="106">
        <v>373541</v>
      </c>
      <c r="B123706" s="115">
        <v>44419.768796116499</v>
      </c>
      <c r="C123706" s="106">
        <v>85281</v>
      </c>
      <c r="D123706" s="106">
        <v>75080</v>
      </c>
      <c r="E123706" s="106" t="str">
        <f>VLOOKUP(C123706,Подписчики!A:C,2,0)</f>
        <v>UTC+8</v>
      </c>
      <c r="F123706" s="115"/>
    </row>
    <row r="123707" spans="1:6" ht="15.75" customHeight="1">
      <c r="A123707" s="106">
        <v>373543</v>
      </c>
      <c r="B123707" s="115">
        <v>44419.768796116507</v>
      </c>
      <c r="C123707" s="106">
        <v>7564</v>
      </c>
      <c r="D123707" s="106">
        <v>138209</v>
      </c>
      <c r="E123707" s="106" t="str">
        <f>VLOOKUP(C123707,Подписчики!A:C,2,0)</f>
        <v>UTC+0</v>
      </c>
      <c r="F123707" s="115"/>
    </row>
    <row r="123708" spans="1:6" ht="15.75" customHeight="1">
      <c r="A123708" s="106">
        <v>373548</v>
      </c>
      <c r="B123708" s="115">
        <v>44419.769605177993</v>
      </c>
      <c r="C123708" s="106">
        <v>73274</v>
      </c>
      <c r="D123708" s="106">
        <v>391404</v>
      </c>
      <c r="E123708" s="106" t="str">
        <f>VLOOKUP(C123708,Подписчики!A:C,2,0)</f>
        <v>UTC+2</v>
      </c>
      <c r="F123708" s="115"/>
    </row>
    <row r="123709" spans="1:6" ht="15.75" customHeight="1">
      <c r="A123709" s="106">
        <v>373549</v>
      </c>
      <c r="B123709" s="115">
        <v>44419.769605177993</v>
      </c>
      <c r="C123709" s="106">
        <v>268397</v>
      </c>
      <c r="D123709" s="106">
        <v>347008</v>
      </c>
      <c r="E123709" s="106" t="str">
        <f>VLOOKUP(C123709,Подписчики!A:C,2,0)</f>
        <v>UTC+2</v>
      </c>
      <c r="F123709" s="115"/>
    </row>
    <row r="123710" spans="1:6" ht="15.75" customHeight="1">
      <c r="A123710" s="106">
        <v>373550</v>
      </c>
      <c r="B123710" s="115">
        <v>44419.770414239487</v>
      </c>
      <c r="C123710" s="106">
        <v>185313</v>
      </c>
      <c r="D123710" s="106">
        <v>154256</v>
      </c>
      <c r="E123710" s="106" t="str">
        <f>VLOOKUP(C123710,Подписчики!A:C,2,0)</f>
        <v>UTC+4</v>
      </c>
      <c r="F123710" s="115"/>
    </row>
    <row r="123711" spans="1:6" ht="15.75" customHeight="1">
      <c r="A123711" s="106">
        <v>373555</v>
      </c>
      <c r="B123711" s="115">
        <v>44419.77081877023</v>
      </c>
      <c r="C123711" s="106">
        <v>39279</v>
      </c>
      <c r="D123711" s="106">
        <v>43631</v>
      </c>
      <c r="E123711" s="106" t="str">
        <f>VLOOKUP(C123711,Подписчики!A:C,2,0)</f>
        <v>UTC+1</v>
      </c>
      <c r="F123711" s="115"/>
    </row>
    <row r="123712" spans="1:6" ht="15.75" customHeight="1">
      <c r="A123712" s="106">
        <v>373560</v>
      </c>
      <c r="B123712" s="115">
        <v>44419.77081877023</v>
      </c>
      <c r="C123712" s="106">
        <v>119377</v>
      </c>
      <c r="D123712" s="106">
        <v>251574</v>
      </c>
      <c r="E123712" s="106" t="str">
        <f>VLOOKUP(C123712,Подписчики!A:C,2,0)</f>
        <v>UTC+1</v>
      </c>
      <c r="F123712" s="115"/>
    </row>
    <row r="123713" spans="1:6" ht="15.75" customHeight="1">
      <c r="A123713" s="106">
        <v>373564</v>
      </c>
      <c r="B123713" s="115">
        <v>44419.771223300966</v>
      </c>
      <c r="C123713" s="106">
        <v>81839</v>
      </c>
      <c r="D123713" s="106">
        <v>401945</v>
      </c>
      <c r="E123713" s="106" t="str">
        <f>VLOOKUP(C123713,Подписчики!A:C,2,0)</f>
        <v>UTC+2</v>
      </c>
      <c r="F123713" s="115"/>
    </row>
    <row r="123714" spans="1:6" ht="15.75" customHeight="1">
      <c r="A123714" s="106">
        <v>373569</v>
      </c>
      <c r="B123714" s="115">
        <v>44419.771223300966</v>
      </c>
      <c r="C123714" s="106">
        <v>171022</v>
      </c>
      <c r="D123714" s="106">
        <v>338092</v>
      </c>
      <c r="E123714" s="106" t="str">
        <f>VLOOKUP(C123714,Подписчики!A:C,2,0)</f>
        <v>UTC+2</v>
      </c>
      <c r="F123714" s="115"/>
    </row>
    <row r="123715" spans="1:6" ht="15.75" customHeight="1">
      <c r="A123715" s="106">
        <v>373574</v>
      </c>
      <c r="B123715" s="115">
        <v>44419.771627831717</v>
      </c>
      <c r="C123715" s="106">
        <v>270851</v>
      </c>
      <c r="D123715" s="106">
        <v>145241</v>
      </c>
      <c r="E123715" s="106" t="str">
        <f>VLOOKUP(C123715,Подписчики!A:C,2,0)</f>
        <v>UTC+3</v>
      </c>
      <c r="F123715" s="115"/>
    </row>
    <row r="123716" spans="1:6" ht="15.75" customHeight="1">
      <c r="A123716" s="106">
        <v>373576</v>
      </c>
      <c r="B123716" s="115">
        <v>44419.771627831717</v>
      </c>
      <c r="C123716" s="106">
        <v>290655</v>
      </c>
      <c r="D123716" s="106">
        <v>118549</v>
      </c>
      <c r="E123716" s="106" t="str">
        <f>VLOOKUP(C123716,Подписчики!A:C,2,0)</f>
        <v>UTC+3</v>
      </c>
      <c r="F123716" s="115"/>
    </row>
    <row r="123717" spans="1:6" ht="15.75" customHeight="1">
      <c r="A123717" s="106">
        <v>373577</v>
      </c>
      <c r="B123717" s="115">
        <v>44419.771999999997</v>
      </c>
      <c r="C123717" s="106">
        <v>19323</v>
      </c>
      <c r="D123717" s="106">
        <v>467908</v>
      </c>
      <c r="E123717" s="106" t="str">
        <f>VLOOKUP(C123717,Подписчики!A:C,2,0)</f>
        <v>UTC+0</v>
      </c>
      <c r="F123717" s="115"/>
    </row>
    <row r="123718" spans="1:6" ht="15.75" customHeight="1">
      <c r="A123718" s="106">
        <v>373580</v>
      </c>
      <c r="B123718" s="115">
        <v>44419.77203236246</v>
      </c>
      <c r="C123718" s="106">
        <v>62596</v>
      </c>
      <c r="D123718" s="106">
        <v>182191</v>
      </c>
      <c r="E123718" s="106" t="str">
        <f>VLOOKUP(C123718,Подписчики!A:C,2,0)</f>
        <v>UTC+0</v>
      </c>
      <c r="F123718" s="115"/>
    </row>
    <row r="123719" spans="1:6" ht="15.75" customHeight="1">
      <c r="A123719" s="106">
        <v>373583</v>
      </c>
      <c r="B123719" s="115">
        <v>44419.772436893203</v>
      </c>
      <c r="C123719" s="106">
        <v>153374</v>
      </c>
      <c r="D123719" s="106">
        <v>327633</v>
      </c>
      <c r="E123719" s="106" t="str">
        <f>VLOOKUP(C123719,Подписчики!A:C,2,0)</f>
        <v>UTC+1</v>
      </c>
      <c r="F123719" s="115"/>
    </row>
    <row r="123720" spans="1:6" ht="15.75" customHeight="1">
      <c r="A123720" s="106">
        <v>373586</v>
      </c>
      <c r="B123720" s="115">
        <v>44419.772841423946</v>
      </c>
      <c r="C123720" s="106">
        <v>180040</v>
      </c>
      <c r="D123720" s="106">
        <v>347393</v>
      </c>
      <c r="E123720" s="106" t="str">
        <f>VLOOKUP(C123720,Подписчики!A:C,2,0)</f>
        <v>UTC+2</v>
      </c>
      <c r="F123720" s="115"/>
    </row>
    <row r="123721" spans="1:6" ht="15.75" customHeight="1">
      <c r="A123721" s="106">
        <v>373590</v>
      </c>
      <c r="B123721" s="115">
        <v>44419.77324595469</v>
      </c>
      <c r="C123721" s="106">
        <v>168281</v>
      </c>
      <c r="D123721" s="106">
        <v>12149</v>
      </c>
      <c r="E123721" s="106" t="str">
        <f>VLOOKUP(C123721,Подписчики!A:C,2,0)</f>
        <v>UTC+3</v>
      </c>
      <c r="F123721" s="115"/>
    </row>
    <row r="123722" spans="1:6" ht="15.75" customHeight="1">
      <c r="A123722" s="106">
        <v>373594</v>
      </c>
      <c r="B123722" s="115">
        <v>44419.774055016183</v>
      </c>
      <c r="C123722" s="106">
        <v>47651</v>
      </c>
      <c r="D123722" s="106">
        <v>351192</v>
      </c>
      <c r="E123722" s="106" t="str">
        <f>VLOOKUP(C123722,Подписчики!A:C,2,0)</f>
        <v>UTC+1</v>
      </c>
      <c r="F123722" s="115"/>
    </row>
    <row r="123723" spans="1:6" ht="15.75" customHeight="1">
      <c r="A123723" s="106">
        <v>373595</v>
      </c>
      <c r="B123723" s="115">
        <v>44419.774055016183</v>
      </c>
      <c r="C123723" s="106">
        <v>111764</v>
      </c>
      <c r="D123723" s="106">
        <v>438887</v>
      </c>
      <c r="E123723" s="106" t="str">
        <f>VLOOKUP(C123723,Подписчики!A:C,2,0)</f>
        <v>UTC+1</v>
      </c>
      <c r="F123723" s="115"/>
    </row>
    <row r="123724" spans="1:6" ht="15.75" customHeight="1">
      <c r="A123724" s="106">
        <v>373599</v>
      </c>
      <c r="B123724" s="115">
        <v>44419.774055016183</v>
      </c>
      <c r="C123724" s="106">
        <v>173895</v>
      </c>
      <c r="D123724" s="106">
        <v>206501</v>
      </c>
      <c r="E123724" s="106" t="str">
        <f>VLOOKUP(C123724,Подписчики!A:C,2,0)</f>
        <v>UTC+1</v>
      </c>
      <c r="F123724" s="115"/>
    </row>
    <row r="123725" spans="1:6" ht="15.75" customHeight="1">
      <c r="A123725" s="106">
        <v>373600</v>
      </c>
      <c r="B123725" s="115">
        <v>44419.774459546927</v>
      </c>
      <c r="C123725" s="106">
        <v>153845</v>
      </c>
      <c r="D123725" s="106">
        <v>21760</v>
      </c>
      <c r="E123725" s="106" t="str">
        <f>VLOOKUP(C123725,Подписчики!A:C,2,0)</f>
        <v>UTC+2</v>
      </c>
      <c r="F123725" s="115"/>
    </row>
    <row r="123726" spans="1:6" ht="15.75" customHeight="1">
      <c r="A123726" s="106">
        <v>373603</v>
      </c>
      <c r="B123726" s="115">
        <v>44419.775268608413</v>
      </c>
      <c r="C123726" s="106">
        <v>74202</v>
      </c>
      <c r="D123726" s="106">
        <v>118549</v>
      </c>
      <c r="E123726" s="106" t="str">
        <f>VLOOKUP(C123726,Подписчики!A:C,2,0)</f>
        <v>UTC+0</v>
      </c>
      <c r="F123726" s="115"/>
    </row>
    <row r="123727" spans="1:6" ht="15.75" customHeight="1">
      <c r="A123727" s="106">
        <v>373605</v>
      </c>
      <c r="B123727" s="115">
        <v>44419.775268608413</v>
      </c>
      <c r="C123727" s="106">
        <v>281078</v>
      </c>
      <c r="D123727" s="106">
        <v>74456</v>
      </c>
      <c r="E123727" s="106" t="str">
        <f>VLOOKUP(C123727,Подписчики!A:C,2,0)</f>
        <v>UTC+0</v>
      </c>
      <c r="F123727" s="115"/>
    </row>
    <row r="123728" spans="1:6" ht="15.75" customHeight="1">
      <c r="A123728" s="106">
        <v>373608</v>
      </c>
      <c r="B123728" s="115">
        <v>44419.775268608413</v>
      </c>
      <c r="C123728" s="106">
        <v>333899</v>
      </c>
      <c r="D123728" s="106">
        <v>212741</v>
      </c>
      <c r="E123728" s="106" t="str">
        <f>VLOOKUP(C123728,Подписчики!A:C,2,0)</f>
        <v>UTC+0</v>
      </c>
      <c r="F123728" s="115"/>
    </row>
    <row r="123729" spans="1:6" ht="15.75" customHeight="1">
      <c r="A123729" s="106">
        <v>373612</v>
      </c>
      <c r="B123729" s="115">
        <v>44419.775673139164</v>
      </c>
      <c r="C123729" s="106">
        <v>239780</v>
      </c>
      <c r="D123729" s="106">
        <v>343491</v>
      </c>
      <c r="E123729" s="106" t="str">
        <f>VLOOKUP(C123729,Подписчики!A:C,2,0)</f>
        <v>UTC+1</v>
      </c>
      <c r="F123729" s="115"/>
    </row>
    <row r="123730" spans="1:6" ht="15.75" customHeight="1">
      <c r="A123730" s="106">
        <v>373616</v>
      </c>
      <c r="B123730" s="115">
        <v>44419.775673139164</v>
      </c>
      <c r="C123730" s="106">
        <v>306416</v>
      </c>
      <c r="D123730" s="106">
        <v>405774</v>
      </c>
      <c r="E123730" s="106" t="str">
        <f>VLOOKUP(C123730,Подписчики!A:C,2,0)</f>
        <v>UTC+1</v>
      </c>
      <c r="F123730" s="115"/>
    </row>
    <row r="123731" spans="1:6" ht="15.75" customHeight="1">
      <c r="A123731" s="106">
        <v>373619</v>
      </c>
      <c r="B123731" s="115">
        <v>44419.7760776699</v>
      </c>
      <c r="C123731" s="106">
        <v>290373</v>
      </c>
      <c r="D123731" s="106">
        <v>325852</v>
      </c>
      <c r="E123731" s="106" t="str">
        <f>VLOOKUP(C123731,Подписчики!A:C,2,0)</f>
        <v>UTC+2</v>
      </c>
      <c r="F123731" s="115"/>
    </row>
    <row r="123732" spans="1:6" ht="15.75" customHeight="1">
      <c r="A123732" s="106">
        <v>373622</v>
      </c>
      <c r="B123732" s="115">
        <v>44419.776886731386</v>
      </c>
      <c r="C123732" s="106">
        <v>148203</v>
      </c>
      <c r="D123732" s="106">
        <v>209122</v>
      </c>
      <c r="E123732" s="106" t="str">
        <f>VLOOKUP(C123732,Подписчики!A:C,2,0)</f>
        <v>UTC-4</v>
      </c>
      <c r="F123732" s="115"/>
    </row>
    <row r="123733" spans="1:6" ht="15.75" customHeight="1">
      <c r="A123733" s="106">
        <v>373627</v>
      </c>
      <c r="B123733" s="115">
        <v>44419.776886731393</v>
      </c>
      <c r="C123733" s="106">
        <v>288661</v>
      </c>
      <c r="D123733" s="106">
        <v>204218</v>
      </c>
      <c r="E123733" s="106" t="str">
        <f>VLOOKUP(C123733,Подписчики!A:C,2,0)</f>
        <v>UTC+0</v>
      </c>
      <c r="F123733" s="115"/>
    </row>
    <row r="123734" spans="1:6" ht="15.75" customHeight="1">
      <c r="A123734" s="106">
        <v>373628</v>
      </c>
      <c r="B123734" s="115">
        <v>44419.777291262137</v>
      </c>
      <c r="C123734" s="106">
        <v>103619</v>
      </c>
      <c r="D123734" s="106">
        <v>221778</v>
      </c>
      <c r="E123734" s="106" t="str">
        <f>VLOOKUP(C123734,Подписчики!A:C,2,0)</f>
        <v>UTC+1</v>
      </c>
      <c r="F123734" s="115"/>
    </row>
    <row r="123735" spans="1:6" ht="15.75" customHeight="1">
      <c r="A123735" s="106">
        <v>373629</v>
      </c>
      <c r="B123735" s="115">
        <v>44419.77810032363</v>
      </c>
      <c r="C123735" s="106">
        <v>293008</v>
      </c>
      <c r="D123735" s="106">
        <v>245484</v>
      </c>
      <c r="E123735" s="106" t="str">
        <f>VLOOKUP(C123735,Подписчики!A:C,2,0)</f>
        <v>UTC+7</v>
      </c>
      <c r="F123735" s="115"/>
    </row>
    <row r="123736" spans="1:6" ht="15.75" customHeight="1">
      <c r="A123736" s="106">
        <v>373631</v>
      </c>
      <c r="B123736" s="115">
        <v>44419.778504854366</v>
      </c>
      <c r="C123736" s="106">
        <v>153553</v>
      </c>
      <c r="D123736" s="106">
        <v>396686</v>
      </c>
      <c r="E123736" s="106" t="str">
        <f>VLOOKUP(C123736,Подписчики!A:C,2,0)</f>
        <v>UTC+0</v>
      </c>
      <c r="F123736" s="115"/>
    </row>
    <row r="123737" spans="1:6" ht="15.75" customHeight="1">
      <c r="A123737" s="106">
        <v>373633</v>
      </c>
      <c r="B123737" s="115">
        <v>44419.778909385117</v>
      </c>
      <c r="C123737" s="106">
        <v>162722</v>
      </c>
      <c r="D123737" s="106">
        <v>182913</v>
      </c>
      <c r="E123737" s="106" t="str">
        <f>VLOOKUP(C123737,Подписчики!A:C,2,0)</f>
        <v>UTC+1</v>
      </c>
      <c r="F123737" s="115"/>
    </row>
    <row r="123738" spans="1:6" ht="15.75" customHeight="1">
      <c r="A123738" s="106">
        <v>373636</v>
      </c>
      <c r="B123738" s="115">
        <v>44419.779718446604</v>
      </c>
      <c r="C123738" s="106">
        <v>39355</v>
      </c>
      <c r="D123738" s="106">
        <v>361821</v>
      </c>
      <c r="E123738" s="106" t="str">
        <f>VLOOKUP(C123738,Подписчики!A:C,2,0)</f>
        <v>UTC+3</v>
      </c>
      <c r="F123738" s="115"/>
    </row>
    <row r="123739" spans="1:6" ht="15.75" customHeight="1">
      <c r="A123739" s="106">
        <v>373639</v>
      </c>
      <c r="B123739" s="115">
        <v>44419.780122977347</v>
      </c>
      <c r="C123739" s="106">
        <v>269538</v>
      </c>
      <c r="D123739" s="106">
        <v>394087</v>
      </c>
      <c r="E123739" s="106" t="str">
        <f>VLOOKUP(C123739,Подписчики!A:C,2,0)</f>
        <v>UTC+0</v>
      </c>
      <c r="F123739" s="115"/>
    </row>
    <row r="123740" spans="1:6" ht="15.75" customHeight="1">
      <c r="A123740" s="106">
        <v>373640</v>
      </c>
      <c r="B123740" s="115">
        <v>44419.78052750809</v>
      </c>
      <c r="C123740" s="106">
        <v>4277</v>
      </c>
      <c r="D123740" s="106">
        <v>139440</v>
      </c>
      <c r="E123740" s="106" t="str">
        <f>VLOOKUP(C123740,Подписчики!A:C,2,0)</f>
        <v>UTC+1</v>
      </c>
      <c r="F123740" s="115"/>
    </row>
    <row r="123741" spans="1:6" ht="15.75" customHeight="1">
      <c r="A123741" s="106">
        <v>373641</v>
      </c>
      <c r="B123741" s="115">
        <v>44419.78052750809</v>
      </c>
      <c r="C123741" s="106">
        <v>222295</v>
      </c>
      <c r="D123741" s="106">
        <v>330333</v>
      </c>
      <c r="E123741" s="106" t="str">
        <f>VLOOKUP(C123741,Подписчики!A:C,2,0)</f>
        <v>UTC+1</v>
      </c>
      <c r="F123741" s="115"/>
    </row>
    <row r="123742" spans="1:6" ht="15.75" customHeight="1">
      <c r="A123742" s="106">
        <v>373643</v>
      </c>
      <c r="B123742" s="115">
        <v>44419.78052750809</v>
      </c>
      <c r="C123742" s="106">
        <v>258322</v>
      </c>
      <c r="D123742" s="106">
        <v>262099</v>
      </c>
      <c r="E123742" s="106" t="str">
        <f>VLOOKUP(C123742,Подписчики!A:C,2,0)</f>
        <v>UTC+1</v>
      </c>
      <c r="F123742" s="115"/>
    </row>
    <row r="123743" spans="1:6" ht="15.75" customHeight="1">
      <c r="A123743" s="106">
        <v>373648</v>
      </c>
      <c r="B123743" s="115">
        <v>44419.78052750809</v>
      </c>
      <c r="C123743" s="106">
        <v>326105</v>
      </c>
      <c r="D123743" s="106">
        <v>250679</v>
      </c>
      <c r="E123743" s="106" t="str">
        <f>VLOOKUP(C123743,Подписчики!A:C,2,0)</f>
        <v>UTC+5</v>
      </c>
      <c r="F123743" s="115"/>
    </row>
    <row r="123744" spans="1:6" ht="15.75" customHeight="1">
      <c r="A123744" s="106">
        <v>373651</v>
      </c>
      <c r="B123744" s="115">
        <v>44419.78052750809</v>
      </c>
      <c r="C123744" s="106">
        <v>330846</v>
      </c>
      <c r="D123744" s="106">
        <v>96200</v>
      </c>
      <c r="E123744" s="106" t="str">
        <f>VLOOKUP(C123744,Подписчики!A:C,2,0)</f>
        <v>UTC+1</v>
      </c>
      <c r="F123744" s="115"/>
    </row>
    <row r="123745" spans="1:6" ht="15.75" customHeight="1">
      <c r="A123745" s="106">
        <v>373653</v>
      </c>
      <c r="B123745" s="115">
        <v>44419.780932038833</v>
      </c>
      <c r="C123745" s="106">
        <v>27135</v>
      </c>
      <c r="D123745" s="106">
        <v>3215</v>
      </c>
      <c r="E123745" s="106" t="str">
        <f>VLOOKUP(C123745,Подписчики!A:C,2,0)</f>
        <v>UTC+2</v>
      </c>
      <c r="F123745" s="115"/>
    </row>
    <row r="123746" spans="1:6" ht="15.75" customHeight="1">
      <c r="A123746" s="106">
        <v>373657</v>
      </c>
      <c r="B123746" s="115">
        <v>44419.780932038833</v>
      </c>
      <c r="C123746" s="106">
        <v>64047</v>
      </c>
      <c r="D123746" s="106">
        <v>5151</v>
      </c>
      <c r="E123746" s="106" t="str">
        <f>VLOOKUP(C123746,Подписчики!A:C,2,0)</f>
        <v>UTC+2</v>
      </c>
      <c r="F123746" s="115"/>
    </row>
    <row r="123747" spans="1:6" ht="15.75" customHeight="1">
      <c r="A123747" s="106">
        <v>373658</v>
      </c>
      <c r="B123747" s="115">
        <v>44419.780932038833</v>
      </c>
      <c r="C123747" s="106">
        <v>262071</v>
      </c>
      <c r="D123747" s="106">
        <v>420955</v>
      </c>
      <c r="E123747" s="106" t="str">
        <f>VLOOKUP(C123747,Подписчики!A:C,2,0)</f>
        <v>UTC+2</v>
      </c>
      <c r="F123747" s="115"/>
    </row>
    <row r="123748" spans="1:6" ht="15.75" customHeight="1">
      <c r="A123748" s="106">
        <v>373662</v>
      </c>
      <c r="B123748" s="115">
        <v>44419.781000000003</v>
      </c>
      <c r="C123748" s="106">
        <v>293658</v>
      </c>
      <c r="D123748" s="106">
        <v>7650</v>
      </c>
      <c r="E123748" s="106" t="str">
        <f>VLOOKUP(C123748,Подписчики!A:C,2,0)</f>
        <v>UTC+3</v>
      </c>
      <c r="F123748" s="115"/>
    </row>
    <row r="123749" spans="1:6" ht="15.75" customHeight="1">
      <c r="A123749" s="106">
        <v>373664</v>
      </c>
      <c r="B123749" s="115">
        <v>44419.781741100327</v>
      </c>
      <c r="C123749" s="106">
        <v>27078</v>
      </c>
      <c r="D123749" s="106">
        <v>452568</v>
      </c>
      <c r="E123749" s="106" t="str">
        <f>VLOOKUP(C123749,Подписчики!A:C,2,0)</f>
        <v>UTC+0</v>
      </c>
      <c r="F123749" s="115"/>
    </row>
    <row r="123750" spans="1:6" ht="15.75" customHeight="1">
      <c r="A123750" s="106">
        <v>373667</v>
      </c>
      <c r="B123750" s="115">
        <v>44419.781741100327</v>
      </c>
      <c r="C123750" s="106">
        <v>105323</v>
      </c>
      <c r="D123750" s="106">
        <v>54565</v>
      </c>
      <c r="E123750" s="106" t="str">
        <f>VLOOKUP(C123750,Подписчики!A:C,2,0)</f>
        <v>UTC+0</v>
      </c>
      <c r="F123750" s="115"/>
    </row>
    <row r="123751" spans="1:6" ht="15.75" customHeight="1">
      <c r="A123751" s="106">
        <v>373668</v>
      </c>
      <c r="B123751" s="115">
        <v>44419.782550161806</v>
      </c>
      <c r="C123751" s="106">
        <v>34650</v>
      </c>
      <c r="D123751" s="106">
        <v>428090</v>
      </c>
      <c r="E123751" s="106" t="str">
        <f>VLOOKUP(C123751,Подписчики!A:C,2,0)</f>
        <v>UTC+2</v>
      </c>
      <c r="F123751" s="115"/>
    </row>
    <row r="123752" spans="1:6" ht="15.75" customHeight="1">
      <c r="A123752" s="106">
        <v>373671</v>
      </c>
      <c r="B123752" s="115">
        <v>44419.782550161806</v>
      </c>
      <c r="C123752" s="106">
        <v>185098</v>
      </c>
      <c r="D123752" s="106">
        <v>440825</v>
      </c>
      <c r="E123752" s="106" t="str">
        <f>VLOOKUP(C123752,Подписчики!A:C,2,0)</f>
        <v>UTC+2</v>
      </c>
      <c r="F123752" s="115"/>
    </row>
    <row r="123753" spans="1:6" ht="15.75" customHeight="1">
      <c r="A123753" s="106">
        <v>373672</v>
      </c>
      <c r="B123753" s="115">
        <v>44419.7833592233</v>
      </c>
      <c r="C123753" s="106">
        <v>280750</v>
      </c>
      <c r="D123753" s="106">
        <v>411922</v>
      </c>
      <c r="E123753" s="106" t="str">
        <f>VLOOKUP(C123753,Подписчики!A:C,2,0)</f>
        <v>UTC+0</v>
      </c>
      <c r="F123753" s="115"/>
    </row>
    <row r="123754" spans="1:6" ht="15.75" customHeight="1">
      <c r="A123754" s="106">
        <v>373673</v>
      </c>
      <c r="B123754" s="115">
        <v>44419.783763754051</v>
      </c>
      <c r="C123754" s="106">
        <v>14878</v>
      </c>
      <c r="D123754" s="106">
        <v>108801</v>
      </c>
      <c r="E123754" s="106" t="str">
        <f>VLOOKUP(C123754,Подписчики!A:C,2,0)</f>
        <v>UTC+1</v>
      </c>
      <c r="F123754" s="115"/>
    </row>
    <row r="123755" spans="1:6" ht="15.75" customHeight="1">
      <c r="A123755" s="106">
        <v>373677</v>
      </c>
      <c r="B123755" s="115">
        <v>44419.784168284787</v>
      </c>
      <c r="C123755" s="106">
        <v>101557</v>
      </c>
      <c r="D123755" s="106">
        <v>470762</v>
      </c>
      <c r="E123755" s="106" t="str">
        <f>VLOOKUP(C123755,Подписчики!A:C,2,0)</f>
        <v>UTC+2</v>
      </c>
      <c r="F123755" s="115"/>
    </row>
    <row r="123756" spans="1:6" ht="15.75" customHeight="1">
      <c r="A123756" s="106">
        <v>373681</v>
      </c>
      <c r="B123756" s="115">
        <v>44419.784572815537</v>
      </c>
      <c r="C123756" s="106">
        <v>264466</v>
      </c>
      <c r="D123756" s="106">
        <v>122902</v>
      </c>
      <c r="E123756" s="106" t="str">
        <f>VLOOKUP(C123756,Подписчики!A:C,2,0)</f>
        <v>UTC+3</v>
      </c>
      <c r="F123756" s="115"/>
    </row>
    <row r="123757" spans="1:6" ht="15.75" customHeight="1">
      <c r="A123757" s="106">
        <v>373686</v>
      </c>
      <c r="B123757" s="115">
        <v>44419.78497734628</v>
      </c>
      <c r="C123757" s="106">
        <v>52081</v>
      </c>
      <c r="D123757" s="106">
        <v>88863</v>
      </c>
      <c r="E123757" s="106" t="str">
        <f>VLOOKUP(C123757,Подписчики!A:C,2,0)</f>
        <v>UTC+0</v>
      </c>
      <c r="F123757" s="115"/>
    </row>
    <row r="123758" spans="1:6" ht="15.75" customHeight="1">
      <c r="A123758" s="106">
        <v>373688</v>
      </c>
      <c r="B123758" s="115">
        <v>44419.78497734628</v>
      </c>
      <c r="C123758" s="106">
        <v>162082</v>
      </c>
      <c r="D123758" s="106">
        <v>227775</v>
      </c>
      <c r="E123758" s="106" t="str">
        <f>VLOOKUP(C123758,Подписчики!A:C,2,0)</f>
        <v>UTC+0</v>
      </c>
      <c r="F123758" s="115"/>
    </row>
    <row r="123759" spans="1:6" ht="15.75" customHeight="1">
      <c r="A123759" s="106">
        <v>373693</v>
      </c>
      <c r="B123759" s="115">
        <v>44419.785381877024</v>
      </c>
      <c r="C123759" s="106">
        <v>80145</v>
      </c>
      <c r="D123759" s="106">
        <v>88895</v>
      </c>
      <c r="E123759" s="106" t="str">
        <f>VLOOKUP(C123759,Подписчики!A:C,2,0)</f>
        <v>UTC+1</v>
      </c>
      <c r="F123759" s="115"/>
    </row>
    <row r="123760" spans="1:6" ht="15.75" customHeight="1">
      <c r="A123760" s="106">
        <v>373694</v>
      </c>
      <c r="B123760" s="115">
        <v>44419.785381877024</v>
      </c>
      <c r="C123760" s="106">
        <v>185470</v>
      </c>
      <c r="D123760" s="106">
        <v>170967</v>
      </c>
      <c r="E123760" s="106" t="str">
        <f>VLOOKUP(C123760,Подписчики!A:C,2,0)</f>
        <v>UTC+1</v>
      </c>
      <c r="F123760" s="115"/>
    </row>
    <row r="123761" spans="1:6" ht="15.75" customHeight="1">
      <c r="A123761" s="106">
        <v>373695</v>
      </c>
      <c r="B123761" s="115">
        <v>44419.785381877024</v>
      </c>
      <c r="C123761" s="106">
        <v>264654</v>
      </c>
      <c r="D123761" s="106">
        <v>258219</v>
      </c>
      <c r="E123761" s="106" t="str">
        <f>VLOOKUP(C123761,Подписчики!A:C,2,0)</f>
        <v>UTC-3</v>
      </c>
      <c r="F123761" s="115"/>
    </row>
    <row r="123762" spans="1:6" ht="15.75" customHeight="1">
      <c r="A123762" s="106">
        <v>373697</v>
      </c>
      <c r="B123762" s="115">
        <v>44419.785786407767</v>
      </c>
      <c r="C123762" s="106">
        <v>91064</v>
      </c>
      <c r="D123762" s="106">
        <v>341333</v>
      </c>
      <c r="E123762" s="106" t="str">
        <f>VLOOKUP(C123762,Подписчики!A:C,2,0)</f>
        <v>UTC+2</v>
      </c>
      <c r="F123762" s="115"/>
    </row>
    <row r="123763" spans="1:6" ht="15.75" customHeight="1">
      <c r="A123763" s="106">
        <v>373700</v>
      </c>
      <c r="B123763" s="115">
        <v>44419.786</v>
      </c>
      <c r="C123763" s="106">
        <v>110315</v>
      </c>
      <c r="D123763" s="106">
        <v>158978</v>
      </c>
      <c r="E123763" s="106" t="str">
        <f>VLOOKUP(C123763,Подписчики!A:C,2,0)</f>
        <v>UTC+3</v>
      </c>
      <c r="F123763" s="115"/>
    </row>
    <row r="123764" spans="1:6" ht="15.75" customHeight="1">
      <c r="A123764" s="106">
        <v>373704</v>
      </c>
      <c r="B123764" s="115">
        <v>44419.78619093851</v>
      </c>
      <c r="C123764" s="106">
        <v>124958</v>
      </c>
      <c r="D123764" s="106">
        <v>182191</v>
      </c>
      <c r="E123764" s="106" t="str">
        <f>VLOOKUP(C123764,Подписчики!A:C,2,0)</f>
        <v>UTC+3</v>
      </c>
      <c r="F123764" s="115"/>
    </row>
    <row r="123765" spans="1:6" ht="15.75" customHeight="1">
      <c r="A123765" s="106">
        <v>373709</v>
      </c>
      <c r="B123765" s="115">
        <v>44419.78740453074</v>
      </c>
      <c r="C123765" s="106">
        <v>106308</v>
      </c>
      <c r="D123765" s="106">
        <v>227775</v>
      </c>
      <c r="E123765" s="106" t="str">
        <f>VLOOKUP(C123765,Подписчики!A:C,2,0)</f>
        <v>UTC+2</v>
      </c>
      <c r="F123765" s="115"/>
    </row>
    <row r="123766" spans="1:6" ht="15.75" customHeight="1">
      <c r="A123766" s="106">
        <v>373713</v>
      </c>
      <c r="B123766" s="115">
        <v>44419.78740453074</v>
      </c>
      <c r="C123766" s="106">
        <v>178362</v>
      </c>
      <c r="D123766" s="106">
        <v>105116</v>
      </c>
      <c r="E123766" s="106" t="str">
        <f>VLOOKUP(C123766,Подписчики!A:C,2,0)</f>
        <v>UTC+2</v>
      </c>
      <c r="F123766" s="115"/>
    </row>
    <row r="123767" spans="1:6" ht="15.75" customHeight="1">
      <c r="A123767" s="106">
        <v>373718</v>
      </c>
      <c r="B123767" s="115">
        <v>44419.78740453074</v>
      </c>
      <c r="C123767" s="106">
        <v>251588</v>
      </c>
      <c r="D123767" s="106">
        <v>154256</v>
      </c>
      <c r="E123767" s="106" t="str">
        <f>VLOOKUP(C123767,Подписчики!A:C,2,0)</f>
        <v>UTC+2</v>
      </c>
      <c r="F123767" s="115"/>
    </row>
    <row r="123768" spans="1:6" ht="15.75" customHeight="1">
      <c r="A123768" s="106">
        <v>373720</v>
      </c>
      <c r="B123768" s="115">
        <v>44419.78780906149</v>
      </c>
      <c r="C123768" s="106">
        <v>240808</v>
      </c>
      <c r="D123768" s="106">
        <v>182191</v>
      </c>
      <c r="E123768" s="106" t="str">
        <f>VLOOKUP(C123768,Подписчики!A:C,2,0)</f>
        <v>UTC+3</v>
      </c>
      <c r="F123768" s="115"/>
    </row>
    <row r="123769" spans="1:6" ht="15.75" customHeight="1">
      <c r="A123769" s="106">
        <v>373721</v>
      </c>
      <c r="B123769" s="115">
        <v>44419.78780906149</v>
      </c>
      <c r="C123769" s="106">
        <v>296300</v>
      </c>
      <c r="D123769" s="106">
        <v>305248</v>
      </c>
      <c r="E123769" s="106" t="str">
        <f>VLOOKUP(C123769,Подписчики!A:C,2,0)</f>
        <v>UTC+3</v>
      </c>
      <c r="F123769" s="115"/>
    </row>
    <row r="123770" spans="1:6" ht="15.75" customHeight="1">
      <c r="A123770" s="106">
        <v>373725</v>
      </c>
      <c r="B123770" s="115">
        <v>44419.788618122977</v>
      </c>
      <c r="C123770" s="106">
        <v>199751</v>
      </c>
      <c r="D123770" s="106">
        <v>190676</v>
      </c>
      <c r="E123770" s="106" t="str">
        <f>VLOOKUP(C123770,Подписчики!A:C,2,0)</f>
        <v>UTC+1</v>
      </c>
      <c r="F123770" s="115"/>
    </row>
    <row r="123771" spans="1:6" ht="15.75" customHeight="1">
      <c r="A123771" s="106">
        <v>373730</v>
      </c>
      <c r="B123771" s="115">
        <v>44419.789831715214</v>
      </c>
      <c r="C123771" s="106">
        <v>155862</v>
      </c>
      <c r="D123771" s="106">
        <v>327968</v>
      </c>
      <c r="E123771" s="106" t="str">
        <f>VLOOKUP(C123771,Подписчики!A:C,2,0)</f>
        <v>UTC+0</v>
      </c>
      <c r="F123771" s="115"/>
    </row>
    <row r="123772" spans="1:6" ht="15.75" customHeight="1">
      <c r="A123772" s="106">
        <v>373732</v>
      </c>
      <c r="B123772" s="115">
        <v>44419.790236245957</v>
      </c>
      <c r="C123772" s="106">
        <v>25822</v>
      </c>
      <c r="D123772" s="106">
        <v>158978</v>
      </c>
      <c r="E123772" s="106" t="str">
        <f>VLOOKUP(C123772,Подписчики!A:C,2,0)</f>
        <v>UTC+1</v>
      </c>
      <c r="F123772" s="115"/>
    </row>
    <row r="123773" spans="1:6" ht="15.75" customHeight="1">
      <c r="A123773" s="106">
        <v>373733</v>
      </c>
      <c r="B123773" s="115">
        <v>44419.790236245957</v>
      </c>
      <c r="C123773" s="106">
        <v>77359</v>
      </c>
      <c r="D123773" s="106">
        <v>224760</v>
      </c>
      <c r="E123773" s="106" t="str">
        <f>VLOOKUP(C123773,Подписчики!A:C,2,0)</f>
        <v>UTC+1</v>
      </c>
      <c r="F123773" s="115"/>
    </row>
    <row r="123774" spans="1:6" ht="15.75" customHeight="1">
      <c r="A123774" s="106">
        <v>373735</v>
      </c>
      <c r="B123774" s="115">
        <v>44419.790236245957</v>
      </c>
      <c r="C123774" s="106">
        <v>101055</v>
      </c>
      <c r="D123774" s="106">
        <v>305608</v>
      </c>
      <c r="E123774" s="106" t="str">
        <f>VLOOKUP(C123774,Подписчики!A:C,2,0)</f>
        <v>UTC+1</v>
      </c>
      <c r="F123774" s="115"/>
    </row>
    <row r="123775" spans="1:6" ht="15.75" customHeight="1">
      <c r="A123775" s="106">
        <v>373740</v>
      </c>
      <c r="B123775" s="115">
        <v>44419.790236245957</v>
      </c>
      <c r="C123775" s="106">
        <v>166027</v>
      </c>
      <c r="D123775" s="106">
        <v>347008</v>
      </c>
      <c r="E123775" s="106" t="str">
        <f>VLOOKUP(C123775,Подписчики!A:C,2,0)</f>
        <v>UTC+1</v>
      </c>
      <c r="F123775" s="115"/>
    </row>
    <row r="123776" spans="1:6" ht="15.75" customHeight="1">
      <c r="A123776" s="106">
        <v>373742</v>
      </c>
      <c r="B123776" s="115">
        <v>44419.790236245957</v>
      </c>
      <c r="C123776" s="106">
        <v>266257</v>
      </c>
      <c r="D123776" s="106">
        <v>359789</v>
      </c>
      <c r="E123776" s="106" t="str">
        <f>VLOOKUP(C123776,Подписчики!A:C,2,0)</f>
        <v>UTC+1</v>
      </c>
      <c r="F123776" s="115"/>
    </row>
    <row r="123777" spans="1:6" ht="15.75" customHeight="1">
      <c r="A123777" s="106">
        <v>373743</v>
      </c>
      <c r="B123777" s="115">
        <v>44419.791045307444</v>
      </c>
      <c r="C123777" s="106">
        <v>84583</v>
      </c>
      <c r="D123777" s="106">
        <v>109473</v>
      </c>
      <c r="E123777" s="106" t="str">
        <f>VLOOKUP(C123777,Подписчики!A:C,2,0)</f>
        <v>UTC+3</v>
      </c>
      <c r="F123777" s="115"/>
    </row>
    <row r="123778" spans="1:6" ht="15.75" customHeight="1">
      <c r="A123778" s="106">
        <v>373746</v>
      </c>
      <c r="B123778" s="115">
        <v>44419.791045307444</v>
      </c>
      <c r="C123778" s="106">
        <v>334163</v>
      </c>
      <c r="D123778" s="106">
        <v>250679</v>
      </c>
      <c r="E123778" s="106" t="str">
        <f>VLOOKUP(C123778,Подписчики!A:C,2,0)</f>
        <v>UTC+3</v>
      </c>
      <c r="F123778" s="115"/>
    </row>
    <row r="123779" spans="1:6" ht="15.75" customHeight="1">
      <c r="A123779" s="106">
        <v>373749</v>
      </c>
      <c r="B123779" s="115">
        <v>44419.791449838187</v>
      </c>
      <c r="C123779" s="106">
        <v>31487</v>
      </c>
      <c r="D123779" s="106">
        <v>242428</v>
      </c>
      <c r="E123779" s="106" t="str">
        <f>VLOOKUP(C123779,Подписчики!A:C,2,0)</f>
        <v>UTC+0</v>
      </c>
      <c r="F123779" s="115"/>
    </row>
    <row r="123780" spans="1:6" ht="15.75" customHeight="1">
      <c r="A123780" s="106">
        <v>373750</v>
      </c>
      <c r="B123780" s="115">
        <v>44419.791449838187</v>
      </c>
      <c r="C123780" s="106">
        <v>69329</v>
      </c>
      <c r="D123780" s="106">
        <v>199629</v>
      </c>
      <c r="E123780" s="106" t="str">
        <f>VLOOKUP(C123780,Подписчики!A:C,2,0)</f>
        <v>UTC+0</v>
      </c>
      <c r="F123780" s="115"/>
    </row>
    <row r="123781" spans="1:6" ht="15.75" customHeight="1">
      <c r="A123781" s="106">
        <v>373754</v>
      </c>
      <c r="B123781" s="115">
        <v>44419.791449838187</v>
      </c>
      <c r="C123781" s="106">
        <v>105808</v>
      </c>
      <c r="D123781" s="106">
        <v>304128</v>
      </c>
      <c r="E123781" s="106" t="str">
        <f>VLOOKUP(C123781,Подписчики!A:C,2,0)</f>
        <v>UTC+0</v>
      </c>
      <c r="F123781" s="115"/>
    </row>
    <row r="123782" spans="1:6" ht="15.75" customHeight="1">
      <c r="A123782" s="106">
        <v>373755</v>
      </c>
      <c r="B123782" s="115">
        <v>44419.791854368937</v>
      </c>
      <c r="C123782" s="106">
        <v>61307</v>
      </c>
      <c r="D123782" s="106">
        <v>394819</v>
      </c>
      <c r="E123782" s="106" t="str">
        <f>VLOOKUP(C123782,Подписчики!A:C,2,0)</f>
        <v>UTC+1</v>
      </c>
      <c r="F123782" s="115"/>
    </row>
    <row r="123783" spans="1:6" ht="15.75" customHeight="1">
      <c r="A123783" s="106">
        <v>373759</v>
      </c>
      <c r="B123783" s="115">
        <v>44419.791854368937</v>
      </c>
      <c r="C123783" s="106">
        <v>104590</v>
      </c>
      <c r="D123783" s="106">
        <v>397</v>
      </c>
      <c r="E123783" s="106" t="str">
        <f>VLOOKUP(C123783,Подписчики!A:C,2,0)</f>
        <v>UTC+1</v>
      </c>
      <c r="F123783" s="115"/>
    </row>
    <row r="123784" spans="1:6" ht="15.75" customHeight="1">
      <c r="A123784" s="106">
        <v>373760</v>
      </c>
      <c r="B123784" s="115">
        <v>44419.792258899673</v>
      </c>
      <c r="C123784" s="106">
        <v>99689</v>
      </c>
      <c r="D123784" s="106">
        <v>230507</v>
      </c>
      <c r="E123784" s="106" t="str">
        <f>VLOOKUP(C123784,Подписчики!A:C,2,0)</f>
        <v>UTC+2</v>
      </c>
      <c r="F123784" s="115"/>
    </row>
    <row r="123785" spans="1:6" ht="15.75" customHeight="1">
      <c r="A123785" s="106">
        <v>373762</v>
      </c>
      <c r="B123785" s="115">
        <v>44419.792663430424</v>
      </c>
      <c r="C123785" s="106">
        <v>220071</v>
      </c>
      <c r="D123785" s="106">
        <v>402346</v>
      </c>
      <c r="E123785" s="106" t="str">
        <f>VLOOKUP(C123785,Подписчики!A:C,2,0)</f>
        <v>UTC+3</v>
      </c>
      <c r="F123785" s="115"/>
    </row>
    <row r="123786" spans="1:6" ht="15.75" customHeight="1">
      <c r="A123786" s="106">
        <v>373763</v>
      </c>
      <c r="B123786" s="115">
        <v>44419.792999999998</v>
      </c>
      <c r="C123786" s="106">
        <v>189854</v>
      </c>
      <c r="D123786" s="106">
        <v>171529</v>
      </c>
      <c r="E123786" s="106" t="str">
        <f>VLOOKUP(C123786,Подписчики!A:C,2,0)</f>
        <v>UTC+0</v>
      </c>
      <c r="F123786" s="115"/>
    </row>
    <row r="123787" spans="1:6" ht="15.75" customHeight="1">
      <c r="A123787" s="106">
        <v>373765</v>
      </c>
      <c r="B123787" s="115">
        <v>44419.793067961167</v>
      </c>
      <c r="C123787" s="106">
        <v>54625</v>
      </c>
      <c r="D123787" s="106">
        <v>415536</v>
      </c>
      <c r="E123787" s="106" t="str">
        <f>VLOOKUP(C123787,Подписчики!A:C,2,0)</f>
        <v>UTC+0</v>
      </c>
      <c r="F123787" s="115"/>
    </row>
    <row r="123788" spans="1:6" ht="15.75" customHeight="1">
      <c r="A123788" s="106">
        <v>373769</v>
      </c>
      <c r="B123788" s="115">
        <v>44419.793472491911</v>
      </c>
      <c r="C123788" s="106">
        <v>101126</v>
      </c>
      <c r="D123788" s="106">
        <v>351192</v>
      </c>
      <c r="E123788" s="106" t="str">
        <f>VLOOKUP(C123788,Подписчики!A:C,2,0)</f>
        <v>UTC+1</v>
      </c>
      <c r="F123788" s="115"/>
    </row>
    <row r="123789" spans="1:6" ht="15.75" customHeight="1">
      <c r="A123789" s="106">
        <v>373771</v>
      </c>
      <c r="B123789" s="115">
        <v>44419.793472491911</v>
      </c>
      <c r="C123789" s="106">
        <v>102114</v>
      </c>
      <c r="D123789" s="106">
        <v>39656</v>
      </c>
      <c r="E123789" s="106" t="str">
        <f>VLOOKUP(C123789,Подписчики!A:C,2,0)</f>
        <v>UTC+1</v>
      </c>
      <c r="F123789" s="115"/>
    </row>
    <row r="123790" spans="1:6" ht="15.75" customHeight="1">
      <c r="A123790" s="106">
        <v>373773</v>
      </c>
      <c r="B123790" s="115">
        <v>44419.793472491911</v>
      </c>
      <c r="C123790" s="106">
        <v>274818</v>
      </c>
      <c r="D123790" s="106">
        <v>227775</v>
      </c>
      <c r="E123790" s="106" t="str">
        <f>VLOOKUP(C123790,Подписчики!A:C,2,0)</f>
        <v>UTC+1</v>
      </c>
      <c r="F123790" s="115"/>
    </row>
    <row r="123791" spans="1:6" ht="15.75" customHeight="1">
      <c r="A123791" s="106">
        <v>373777</v>
      </c>
      <c r="B123791" s="115">
        <v>44419.793472491911</v>
      </c>
      <c r="C123791" s="106">
        <v>299122</v>
      </c>
      <c r="D123791" s="106">
        <v>154256</v>
      </c>
      <c r="E123791" s="106" t="str">
        <f>VLOOKUP(C123791,Подписчики!A:C,2,0)</f>
        <v>UTC+1</v>
      </c>
      <c r="F123791" s="115"/>
    </row>
    <row r="123792" spans="1:6" ht="15.75" customHeight="1">
      <c r="A123792" s="106">
        <v>373780</v>
      </c>
      <c r="B123792" s="115">
        <v>44419.794666666661</v>
      </c>
      <c r="C123792" s="106">
        <v>66071</v>
      </c>
      <c r="D123792" s="106">
        <v>250679</v>
      </c>
      <c r="E123792" s="106" t="str">
        <f>VLOOKUP(C123792,Подписчики!A:C,2,0)</f>
        <v>UTC+2</v>
      </c>
      <c r="F123792" s="115"/>
    </row>
    <row r="123793" spans="1:6" ht="15.75" customHeight="1">
      <c r="A123793" s="106">
        <v>373785</v>
      </c>
      <c r="B123793" s="115">
        <v>44419.794666666661</v>
      </c>
      <c r="C123793" s="106">
        <v>232896</v>
      </c>
      <c r="D123793" s="106">
        <v>230507</v>
      </c>
      <c r="E123793" s="106" t="str">
        <f>VLOOKUP(C123793,Подписчики!A:C,2,0)</f>
        <v>UTC+2</v>
      </c>
      <c r="F123793" s="115"/>
    </row>
    <row r="123794" spans="1:6" ht="15.75" customHeight="1">
      <c r="A123794" s="106">
        <v>373789</v>
      </c>
      <c r="B123794" s="115">
        <v>44419.79468608414</v>
      </c>
      <c r="C123794" s="106">
        <v>146637</v>
      </c>
      <c r="D123794" s="106">
        <v>250679</v>
      </c>
      <c r="E123794" s="106" t="str">
        <f>VLOOKUP(C123794,Подписчики!A:C,2,0)</f>
        <v>UTC+0</v>
      </c>
      <c r="F123794" s="115"/>
    </row>
    <row r="123795" spans="1:6" ht="15.75" customHeight="1">
      <c r="A123795" s="106">
        <v>373792</v>
      </c>
      <c r="B123795" s="115">
        <v>44419.79468608414</v>
      </c>
      <c r="C123795" s="106">
        <v>293605</v>
      </c>
      <c r="D123795" s="106">
        <v>347008</v>
      </c>
      <c r="E123795" s="106" t="str">
        <f>VLOOKUP(C123795,Подписчики!A:C,2,0)</f>
        <v>UTC+0</v>
      </c>
      <c r="F123795" s="115"/>
    </row>
    <row r="123796" spans="1:6" ht="15.75" customHeight="1">
      <c r="A123796" s="106">
        <v>373796</v>
      </c>
      <c r="B123796" s="115">
        <v>44419.795090614884</v>
      </c>
      <c r="C123796" s="106">
        <v>148097</v>
      </c>
      <c r="D123796" s="106">
        <v>347008</v>
      </c>
      <c r="E123796" s="106" t="str">
        <f>VLOOKUP(C123796,Подписчики!A:C,2,0)</f>
        <v>UTC-3</v>
      </c>
      <c r="F123796" s="115"/>
    </row>
    <row r="123797" spans="1:6" ht="15.75" customHeight="1">
      <c r="A123797" s="106">
        <v>373800</v>
      </c>
      <c r="B123797" s="115">
        <v>44419.795090614891</v>
      </c>
      <c r="C123797" s="106">
        <v>84066</v>
      </c>
      <c r="D123797" s="106">
        <v>68870</v>
      </c>
      <c r="E123797" s="106" t="str">
        <f>VLOOKUP(C123797,Подписчики!A:C,2,0)</f>
        <v>UTC+1</v>
      </c>
      <c r="F123797" s="115"/>
    </row>
    <row r="123798" spans="1:6" ht="15.75" customHeight="1">
      <c r="A123798" s="106">
        <v>373805</v>
      </c>
      <c r="B123798" s="115">
        <v>44419.795090614891</v>
      </c>
      <c r="C123798" s="106">
        <v>153877</v>
      </c>
      <c r="D123798" s="106">
        <v>411922</v>
      </c>
      <c r="E123798" s="106" t="str">
        <f>VLOOKUP(C123798,Подписчики!A:C,2,0)</f>
        <v>UTC+1</v>
      </c>
      <c r="F123798" s="115"/>
    </row>
    <row r="123799" spans="1:6" ht="15.75" customHeight="1">
      <c r="A123799" s="106">
        <v>373809</v>
      </c>
      <c r="B123799" s="115">
        <v>44419.795090614891</v>
      </c>
      <c r="C123799" s="106">
        <v>250218</v>
      </c>
      <c r="D123799" s="106">
        <v>158978</v>
      </c>
      <c r="E123799" s="106" t="str">
        <f>VLOOKUP(C123799,Подписчики!A:C,2,0)</f>
        <v>UTC+1</v>
      </c>
      <c r="F123799" s="115"/>
    </row>
    <row r="123800" spans="1:6" ht="15.75" customHeight="1">
      <c r="A123800" s="106">
        <v>373813</v>
      </c>
      <c r="B123800" s="115">
        <v>44419.795495145627</v>
      </c>
      <c r="C123800" s="106">
        <v>243959</v>
      </c>
      <c r="D123800" s="106">
        <v>294433</v>
      </c>
      <c r="E123800" s="106" t="str">
        <f>VLOOKUP(C123800,Подписчики!A:C,2,0)</f>
        <v>UTC+2</v>
      </c>
      <c r="F123800" s="115"/>
    </row>
    <row r="123801" spans="1:6" ht="15.75" customHeight="1">
      <c r="A123801" s="106">
        <v>373814</v>
      </c>
      <c r="B123801" s="115">
        <v>44419.795899676377</v>
      </c>
      <c r="C123801" s="106">
        <v>46604</v>
      </c>
      <c r="D123801" s="106">
        <v>149881</v>
      </c>
      <c r="E123801" s="106" t="str">
        <f>VLOOKUP(C123801,Подписчики!A:C,2,0)</f>
        <v>UTC+3</v>
      </c>
      <c r="F123801" s="115"/>
    </row>
    <row r="123802" spans="1:6" ht="15.75" customHeight="1">
      <c r="A123802" s="106">
        <v>373816</v>
      </c>
      <c r="B123802" s="115">
        <v>44419.795899676377</v>
      </c>
      <c r="C123802" s="106">
        <v>58111</v>
      </c>
      <c r="D123802" s="106">
        <v>348155</v>
      </c>
      <c r="E123802" s="106" t="str">
        <f>VLOOKUP(C123802,Подписчики!A:C,2,0)</f>
        <v>UTC+3</v>
      </c>
      <c r="F123802" s="115"/>
    </row>
    <row r="123803" spans="1:6" ht="15.75" customHeight="1">
      <c r="A123803" s="106">
        <v>373818</v>
      </c>
      <c r="B123803" s="115">
        <v>44419.795899676377</v>
      </c>
      <c r="C123803" s="106">
        <v>79380</v>
      </c>
      <c r="D123803" s="106">
        <v>230507</v>
      </c>
      <c r="E123803" s="106" t="str">
        <f>VLOOKUP(C123803,Подписчики!A:C,2,0)</f>
        <v>UTC+3</v>
      </c>
      <c r="F123803" s="115"/>
    </row>
    <row r="123804" spans="1:6" ht="15.75" customHeight="1">
      <c r="A123804" s="106">
        <v>373820</v>
      </c>
      <c r="B123804" s="115">
        <v>44419.796708737864</v>
      </c>
      <c r="C123804" s="106">
        <v>128878</v>
      </c>
      <c r="D123804" s="106">
        <v>251574</v>
      </c>
      <c r="E123804" s="106" t="str">
        <f>VLOOKUP(C123804,Подписчики!A:C,2,0)</f>
        <v>UTC+1</v>
      </c>
      <c r="F123804" s="115"/>
    </row>
    <row r="123805" spans="1:6" ht="15.75" customHeight="1">
      <c r="A123805" s="106">
        <v>373821</v>
      </c>
      <c r="B123805" s="115">
        <v>44419.797113268607</v>
      </c>
      <c r="C123805" s="106">
        <v>132287</v>
      </c>
      <c r="D123805" s="106">
        <v>397390</v>
      </c>
      <c r="E123805" s="106" t="str">
        <f>VLOOKUP(C123805,Подписчики!A:C,2,0)</f>
        <v>UTC+2</v>
      </c>
      <c r="F123805" s="115"/>
    </row>
    <row r="123806" spans="1:6" ht="15.75" customHeight="1">
      <c r="A123806" s="106">
        <v>373823</v>
      </c>
      <c r="B123806" s="115">
        <v>44419.797113268607</v>
      </c>
      <c r="C123806" s="106">
        <v>171963</v>
      </c>
      <c r="D123806" s="106">
        <v>28843</v>
      </c>
      <c r="E123806" s="106" t="str">
        <f>VLOOKUP(C123806,Подписчики!A:C,2,0)</f>
        <v>UTC+2</v>
      </c>
      <c r="F123806" s="115"/>
    </row>
    <row r="123807" spans="1:6" ht="15.75" customHeight="1">
      <c r="A123807" s="106">
        <v>373826</v>
      </c>
      <c r="B123807" s="115">
        <v>44419.797333333336</v>
      </c>
      <c r="C123807" s="106">
        <v>111998</v>
      </c>
      <c r="D123807" s="106">
        <v>410744</v>
      </c>
      <c r="E123807" s="106" t="str">
        <f>VLOOKUP(C123807,Подписчики!A:C,2,0)</f>
        <v>UTC+4</v>
      </c>
      <c r="F123807" s="115"/>
    </row>
    <row r="123808" spans="1:6" ht="15.75" customHeight="1">
      <c r="A123808" s="106">
        <v>373827</v>
      </c>
      <c r="B123808" s="115">
        <v>44419.797922330094</v>
      </c>
      <c r="C123808" s="106">
        <v>30277</v>
      </c>
      <c r="D123808" s="106">
        <v>397531</v>
      </c>
      <c r="E123808" s="106" t="str">
        <f>VLOOKUP(C123808,Подписчики!A:C,2,0)</f>
        <v>UTC+0</v>
      </c>
      <c r="F123808" s="115"/>
    </row>
    <row r="123809" spans="1:6" ht="15.75" customHeight="1">
      <c r="A123809" s="106">
        <v>373831</v>
      </c>
      <c r="B123809" s="115">
        <v>44419.798333333332</v>
      </c>
      <c r="C123809" s="106">
        <v>189390</v>
      </c>
      <c r="D123809" s="106">
        <v>421914</v>
      </c>
      <c r="E123809" s="106" t="str">
        <f>VLOOKUP(C123809,Подписчики!A:C,2,0)</f>
        <v>UTC+1</v>
      </c>
      <c r="F123809" s="115"/>
    </row>
    <row r="123810" spans="1:6" ht="15.75" customHeight="1">
      <c r="A123810" s="106">
        <v>373833</v>
      </c>
      <c r="B123810" s="115">
        <v>44419.798333333332</v>
      </c>
      <c r="C123810" s="106">
        <v>348194</v>
      </c>
      <c r="D123810" s="106">
        <v>455878</v>
      </c>
      <c r="E123810" s="106" t="str">
        <f>VLOOKUP(C123810,Подписчики!A:C,2,0)</f>
        <v>UTC+7</v>
      </c>
      <c r="F123810" s="115"/>
    </row>
    <row r="123811" spans="1:6" ht="15.75" customHeight="1">
      <c r="A123811" s="106">
        <v>373835</v>
      </c>
      <c r="B123811" s="115">
        <v>44419.79873139158</v>
      </c>
      <c r="C123811" s="106">
        <v>237179</v>
      </c>
      <c r="D123811" s="106">
        <v>470762</v>
      </c>
      <c r="E123811" s="106" t="str">
        <f>VLOOKUP(C123811,Подписчики!A:C,2,0)</f>
        <v>UTC+2</v>
      </c>
      <c r="F123811" s="115"/>
    </row>
    <row r="123812" spans="1:6" ht="15.75" customHeight="1">
      <c r="A123812" s="106">
        <v>373838</v>
      </c>
      <c r="B123812" s="115">
        <v>44419.799540453074</v>
      </c>
      <c r="C123812" s="106">
        <v>65503</v>
      </c>
      <c r="D123812" s="106">
        <v>18770</v>
      </c>
      <c r="E123812" s="106" t="str">
        <f>VLOOKUP(C123812,Подписчики!A:C,2,0)</f>
        <v>UTC+0</v>
      </c>
      <c r="F123812" s="115"/>
    </row>
    <row r="123813" spans="1:6" ht="15.75" customHeight="1">
      <c r="A123813" s="106">
        <v>373841</v>
      </c>
      <c r="B123813" s="115">
        <v>44419.799944983824</v>
      </c>
      <c r="C123813" s="106">
        <v>209114</v>
      </c>
      <c r="D123813" s="106">
        <v>154256</v>
      </c>
      <c r="E123813" s="106" t="str">
        <f>VLOOKUP(C123813,Подписчики!A:C,2,0)</f>
        <v>UTC+1</v>
      </c>
      <c r="F123813" s="115"/>
    </row>
    <row r="123814" spans="1:6" ht="15.75" customHeight="1">
      <c r="A123814" s="106">
        <v>373845</v>
      </c>
      <c r="B123814" s="115">
        <v>44419.80034951456</v>
      </c>
      <c r="C123814" s="106">
        <v>286741</v>
      </c>
      <c r="D123814" s="106">
        <v>425786</v>
      </c>
      <c r="E123814" s="106" t="str">
        <f>VLOOKUP(C123814,Подписчики!A:C,2,0)</f>
        <v>UTC+2</v>
      </c>
      <c r="F123814" s="115"/>
    </row>
    <row r="123815" spans="1:6" ht="15.75" customHeight="1">
      <c r="A123815" s="106">
        <v>373847</v>
      </c>
      <c r="B123815" s="115">
        <v>44419.801158576047</v>
      </c>
      <c r="C123815" s="106">
        <v>264541</v>
      </c>
      <c r="D123815" s="106">
        <v>330333</v>
      </c>
      <c r="E123815" s="106" t="str">
        <f>VLOOKUP(C123815,Подписчики!A:C,2,0)</f>
        <v>UTC-4</v>
      </c>
      <c r="F123815" s="115"/>
    </row>
    <row r="123816" spans="1:6" ht="15.75" customHeight="1">
      <c r="A123816" s="106">
        <v>373849</v>
      </c>
      <c r="B123816" s="115">
        <v>44419.801158576054</v>
      </c>
      <c r="C123816" s="106">
        <v>176153</v>
      </c>
      <c r="D123816" s="106">
        <v>398027</v>
      </c>
      <c r="E123816" s="106" t="str">
        <f>VLOOKUP(C123816,Подписчики!A:C,2,0)</f>
        <v>UTC+0</v>
      </c>
      <c r="F123816" s="115"/>
    </row>
    <row r="123817" spans="1:6" ht="15.75" customHeight="1">
      <c r="A123817" s="106">
        <v>373854</v>
      </c>
      <c r="B123817" s="115">
        <v>44419.801563106797</v>
      </c>
      <c r="C123817" s="106">
        <v>284655</v>
      </c>
      <c r="D123817" s="106">
        <v>301748</v>
      </c>
      <c r="E123817" s="106" t="str">
        <f>VLOOKUP(C123817,Подписчики!A:C,2,0)</f>
        <v>UTC+1</v>
      </c>
      <c r="F123817" s="115"/>
    </row>
    <row r="123818" spans="1:6" ht="15.75" customHeight="1">
      <c r="A123818" s="106">
        <v>373859</v>
      </c>
      <c r="B123818" s="115">
        <v>44419.801563106797</v>
      </c>
      <c r="C123818" s="106">
        <v>302169</v>
      </c>
      <c r="D123818" s="106">
        <v>137327</v>
      </c>
      <c r="E123818" s="106" t="str">
        <f>VLOOKUP(C123818,Подписчики!A:C,2,0)</f>
        <v>UTC+1</v>
      </c>
      <c r="F123818" s="115"/>
    </row>
    <row r="123819" spans="1:6" ht="15.75" customHeight="1">
      <c r="A123819" s="106">
        <v>373861</v>
      </c>
      <c r="B123819" s="115">
        <v>44419.801967637541</v>
      </c>
      <c r="C123819" s="106">
        <v>181079</v>
      </c>
      <c r="D123819" s="106">
        <v>389985</v>
      </c>
      <c r="E123819" s="106" t="str">
        <f>VLOOKUP(C123819,Подписчики!A:C,2,0)</f>
        <v>UTC+2</v>
      </c>
      <c r="F123819" s="115"/>
    </row>
    <row r="123820" spans="1:6" ht="15.75" customHeight="1">
      <c r="A123820" s="106">
        <v>373862</v>
      </c>
      <c r="B123820" s="115">
        <v>44419.801967637541</v>
      </c>
      <c r="C123820" s="106">
        <v>212116</v>
      </c>
      <c r="D123820" s="106">
        <v>192331</v>
      </c>
      <c r="E123820" s="106" t="str">
        <f>VLOOKUP(C123820,Подписчики!A:C,2,0)</f>
        <v>UTC+2</v>
      </c>
      <c r="F123820" s="115"/>
    </row>
    <row r="123821" spans="1:6" ht="15.75" customHeight="1">
      <c r="A123821" s="106">
        <v>373866</v>
      </c>
      <c r="B123821" s="115">
        <v>44419.802666666663</v>
      </c>
      <c r="C123821" s="106">
        <v>67067</v>
      </c>
      <c r="D123821" s="106">
        <v>347393</v>
      </c>
      <c r="E123821" s="106" t="str">
        <f>VLOOKUP(C123821,Подписчики!A:C,2,0)</f>
        <v>UTC-4</v>
      </c>
      <c r="F123821" s="115"/>
    </row>
    <row r="123822" spans="1:6" ht="15.75" customHeight="1">
      <c r="A123822" s="106">
        <v>373871</v>
      </c>
      <c r="B123822" s="115">
        <v>44419.802776699027</v>
      </c>
      <c r="C123822" s="106">
        <v>56990</v>
      </c>
      <c r="D123822" s="106">
        <v>351192</v>
      </c>
      <c r="E123822" s="106" t="str">
        <f>VLOOKUP(C123822,Подписчики!A:C,2,0)</f>
        <v>UTC+0</v>
      </c>
      <c r="F123822" s="115"/>
    </row>
    <row r="123823" spans="1:6" ht="15.75" customHeight="1">
      <c r="A123823" s="106">
        <v>373873</v>
      </c>
      <c r="B123823" s="115">
        <v>44419.802776699027</v>
      </c>
      <c r="C123823" s="106">
        <v>330665</v>
      </c>
      <c r="D123823" s="106">
        <v>451185</v>
      </c>
      <c r="E123823" s="106" t="str">
        <f>VLOOKUP(C123823,Подписчики!A:C,2,0)</f>
        <v>UTC+0</v>
      </c>
      <c r="F123823" s="115"/>
    </row>
    <row r="123824" spans="1:6" ht="15.75" customHeight="1">
      <c r="A123824" s="106">
        <v>373876</v>
      </c>
      <c r="B123824" s="115">
        <v>44419.803181229778</v>
      </c>
      <c r="C123824" s="106">
        <v>297835</v>
      </c>
      <c r="D123824" s="106">
        <v>396575</v>
      </c>
      <c r="E123824" s="106" t="str">
        <f>VLOOKUP(C123824,Подписчики!A:C,2,0)</f>
        <v>UTC+1</v>
      </c>
      <c r="F123824" s="115"/>
    </row>
    <row r="123825" spans="1:6" ht="15.75" customHeight="1">
      <c r="A123825" s="106">
        <v>373881</v>
      </c>
      <c r="B123825" s="115">
        <v>44419.803585760514</v>
      </c>
      <c r="C123825" s="106">
        <v>339775</v>
      </c>
      <c r="D123825" s="106">
        <v>60239</v>
      </c>
      <c r="E123825" s="106" t="str">
        <f>VLOOKUP(C123825,Подписчики!A:C,2,0)</f>
        <v>UTC+2</v>
      </c>
      <c r="F123825" s="115"/>
    </row>
    <row r="123826" spans="1:6" ht="15.75" customHeight="1">
      <c r="A123826" s="106">
        <v>373883</v>
      </c>
      <c r="B123826" s="115">
        <v>44419.804394822007</v>
      </c>
      <c r="C123826" s="106">
        <v>159316</v>
      </c>
      <c r="D123826" s="106">
        <v>114993</v>
      </c>
      <c r="E123826" s="106" t="str">
        <f>VLOOKUP(C123826,Подписчики!A:C,2,0)</f>
        <v>UTC+0</v>
      </c>
      <c r="F123826" s="115"/>
    </row>
    <row r="123827" spans="1:6" ht="15.75" customHeight="1">
      <c r="A123827" s="106">
        <v>373884</v>
      </c>
      <c r="B123827" s="115">
        <v>44419.804799352751</v>
      </c>
      <c r="C123827" s="106">
        <v>257002</v>
      </c>
      <c r="D123827" s="106">
        <v>347393</v>
      </c>
      <c r="E123827" s="106" t="str">
        <f>VLOOKUP(C123827,Подписчики!A:C,2,0)</f>
        <v>UTC+1</v>
      </c>
      <c r="F123827" s="115"/>
    </row>
    <row r="123828" spans="1:6" ht="15.75" customHeight="1">
      <c r="A123828" s="106">
        <v>373887</v>
      </c>
      <c r="B123828" s="115">
        <v>44419.805</v>
      </c>
      <c r="C123828" s="106">
        <v>298295</v>
      </c>
      <c r="D123828" s="106">
        <v>250679</v>
      </c>
      <c r="E123828" s="106" t="str">
        <f>VLOOKUP(C123828,Подписчики!A:C,2,0)</f>
        <v>UTC+0</v>
      </c>
      <c r="F123828" s="115"/>
    </row>
    <row r="123829" spans="1:6" ht="15.75" customHeight="1">
      <c r="A123829" s="106">
        <v>373891</v>
      </c>
      <c r="B123829" s="115">
        <v>44419.805203883494</v>
      </c>
      <c r="C123829" s="106">
        <v>57329</v>
      </c>
      <c r="D123829" s="106">
        <v>347393</v>
      </c>
      <c r="E123829" s="106" t="str">
        <f>VLOOKUP(C123829,Подписчики!A:C,2,0)</f>
        <v>UTC+2</v>
      </c>
      <c r="F123829" s="115"/>
    </row>
    <row r="123830" spans="1:6" ht="15.75" customHeight="1">
      <c r="A123830" s="106">
        <v>373896</v>
      </c>
      <c r="B123830" s="115">
        <v>44419.805203883494</v>
      </c>
      <c r="C123830" s="106">
        <v>138959</v>
      </c>
      <c r="D123830" s="106">
        <v>316071</v>
      </c>
      <c r="E123830" s="106" t="str">
        <f>VLOOKUP(C123830,Подписчики!A:C,2,0)</f>
        <v>UTC+2</v>
      </c>
      <c r="F123830" s="115"/>
    </row>
    <row r="123831" spans="1:6" ht="15.75" customHeight="1">
      <c r="A123831" s="106">
        <v>373900</v>
      </c>
      <c r="B123831" s="115">
        <v>44419.805203883494</v>
      </c>
      <c r="C123831" s="106">
        <v>223660</v>
      </c>
      <c r="D123831" s="106">
        <v>336965</v>
      </c>
      <c r="E123831" s="106" t="str">
        <f>VLOOKUP(C123831,Подписчики!A:C,2,0)</f>
        <v>UTC+2</v>
      </c>
      <c r="F123831" s="115"/>
    </row>
    <row r="123832" spans="1:6" ht="15.75" customHeight="1">
      <c r="A123832" s="106">
        <v>373904</v>
      </c>
      <c r="B123832" s="115">
        <v>44419.80601294498</v>
      </c>
      <c r="C123832" s="106">
        <v>305509</v>
      </c>
      <c r="D123832" s="106">
        <v>409800</v>
      </c>
      <c r="E123832" s="106" t="str">
        <f>VLOOKUP(C123832,Подписчики!A:C,2,0)</f>
        <v>UTC+0</v>
      </c>
      <c r="F123832" s="115"/>
    </row>
    <row r="123833" spans="1:6" ht="15.75" customHeight="1">
      <c r="A123833" s="106">
        <v>373905</v>
      </c>
      <c r="B123833" s="115">
        <v>44419.806417475724</v>
      </c>
      <c r="C123833" s="106">
        <v>24902</v>
      </c>
      <c r="D123833" s="106">
        <v>347393</v>
      </c>
      <c r="E123833" s="106" t="str">
        <f>VLOOKUP(C123833,Подписчики!A:C,2,0)</f>
        <v>UTC+5</v>
      </c>
      <c r="F123833" s="115"/>
    </row>
    <row r="123834" spans="1:6" ht="15.75" customHeight="1">
      <c r="A123834" s="106">
        <v>373906</v>
      </c>
      <c r="B123834" s="115">
        <v>44419.806417475731</v>
      </c>
      <c r="C123834" s="106">
        <v>91184</v>
      </c>
      <c r="D123834" s="106">
        <v>411922</v>
      </c>
      <c r="E123834" s="106" t="str">
        <f>VLOOKUP(C123834,Подписчики!A:C,2,0)</f>
        <v>UTC+1</v>
      </c>
      <c r="F123834" s="115"/>
    </row>
    <row r="123835" spans="1:6" ht="15.75" customHeight="1">
      <c r="A123835" s="106">
        <v>373910</v>
      </c>
      <c r="B123835" s="115">
        <v>44419.806417475731</v>
      </c>
      <c r="C123835" s="106">
        <v>102169</v>
      </c>
      <c r="D123835" s="106">
        <v>399866</v>
      </c>
      <c r="E123835" s="106" t="str">
        <f>VLOOKUP(C123835,Подписчики!A:C,2,0)</f>
        <v>UTC+1</v>
      </c>
      <c r="F123835" s="115"/>
    </row>
    <row r="123836" spans="1:6" ht="15.75" customHeight="1">
      <c r="A123836" s="106">
        <v>373914</v>
      </c>
      <c r="B123836" s="115">
        <v>44419.806822006467</v>
      </c>
      <c r="C123836" s="106">
        <v>103186</v>
      </c>
      <c r="D123836" s="106">
        <v>251243</v>
      </c>
      <c r="E123836" s="106" t="str">
        <f>VLOOKUP(C123836,Подписчики!A:C,2,0)</f>
        <v>UTC+2</v>
      </c>
      <c r="F123836" s="115"/>
    </row>
    <row r="123837" spans="1:6" ht="15.75" customHeight="1">
      <c r="A123837" s="106">
        <v>373918</v>
      </c>
      <c r="B123837" s="115">
        <v>44419.806822006467</v>
      </c>
      <c r="C123837" s="106">
        <v>165941</v>
      </c>
      <c r="D123837" s="106">
        <v>333889</v>
      </c>
      <c r="E123837" s="106" t="str">
        <f>VLOOKUP(C123837,Подписчики!A:C,2,0)</f>
        <v>UTC+2</v>
      </c>
      <c r="F123837" s="115"/>
    </row>
    <row r="123838" spans="1:6" ht="15.75" customHeight="1">
      <c r="A123838" s="106">
        <v>373920</v>
      </c>
      <c r="B123838" s="115">
        <v>44419.807226537218</v>
      </c>
      <c r="C123838" s="106">
        <v>176723</v>
      </c>
      <c r="D123838" s="106">
        <v>206501</v>
      </c>
      <c r="E123838" s="106" t="str">
        <f>VLOOKUP(C123838,Подписчики!A:C,2,0)</f>
        <v>UTC+3</v>
      </c>
      <c r="F123838" s="115"/>
    </row>
    <row r="123839" spans="1:6" ht="15.75" customHeight="1">
      <c r="A123839" s="106">
        <v>373925</v>
      </c>
      <c r="B123839" s="115">
        <v>44419.807631067961</v>
      </c>
      <c r="C123839" s="106">
        <v>90327</v>
      </c>
      <c r="D123839" s="106">
        <v>172207</v>
      </c>
      <c r="E123839" s="106" t="str">
        <f>VLOOKUP(C123839,Подписчики!A:C,2,0)</f>
        <v>UTC+4</v>
      </c>
      <c r="F123839" s="115"/>
    </row>
    <row r="123840" spans="1:6" ht="15.75" customHeight="1">
      <c r="A123840" s="106">
        <v>373927</v>
      </c>
      <c r="B123840" s="115">
        <v>44419.807631067961</v>
      </c>
      <c r="C123840" s="106">
        <v>133798</v>
      </c>
      <c r="D123840" s="106">
        <v>317932</v>
      </c>
      <c r="E123840" s="106" t="str">
        <f>VLOOKUP(C123840,Подписчики!A:C,2,0)</f>
        <v>UTC+4</v>
      </c>
      <c r="F123840" s="115"/>
    </row>
    <row r="123841" spans="1:6" ht="15.75" customHeight="1">
      <c r="A123841" s="106">
        <v>373928</v>
      </c>
      <c r="B123841" s="115">
        <v>44419.807631067961</v>
      </c>
      <c r="C123841" s="106">
        <v>321830</v>
      </c>
      <c r="D123841" s="106">
        <v>347393</v>
      </c>
      <c r="E123841" s="106" t="str">
        <f>VLOOKUP(C123841,Подписчики!A:C,2,0)</f>
        <v>UTC+0</v>
      </c>
      <c r="F123841" s="115"/>
    </row>
    <row r="123842" spans="1:6" ht="15.75" customHeight="1">
      <c r="A123842" s="106">
        <v>373929</v>
      </c>
      <c r="B123842" s="115">
        <v>44419.808035598711</v>
      </c>
      <c r="C123842" s="106">
        <v>81699</v>
      </c>
      <c r="D123842" s="106">
        <v>440811</v>
      </c>
      <c r="E123842" s="106" t="str">
        <f>VLOOKUP(C123842,Подписчики!A:C,2,0)</f>
        <v>UTC+1</v>
      </c>
      <c r="F123842" s="115"/>
    </row>
    <row r="123843" spans="1:6" ht="15.75" customHeight="1">
      <c r="A123843" s="106">
        <v>373933</v>
      </c>
      <c r="B123843" s="115">
        <v>44419.809653721684</v>
      </c>
      <c r="C123843" s="106">
        <v>301131</v>
      </c>
      <c r="D123843" s="106">
        <v>62068</v>
      </c>
      <c r="E123843" s="106" t="str">
        <f>VLOOKUP(C123843,Подписчики!A:C,2,0)</f>
        <v>UTC+1</v>
      </c>
      <c r="F123843" s="115"/>
    </row>
    <row r="123844" spans="1:6" ht="15.75" customHeight="1">
      <c r="A123844" s="106">
        <v>373935</v>
      </c>
      <c r="B123844" s="115">
        <v>44419.809653721684</v>
      </c>
      <c r="C123844" s="106">
        <v>343309</v>
      </c>
      <c r="D123844" s="106">
        <v>212452</v>
      </c>
      <c r="E123844" s="106" t="str">
        <f>VLOOKUP(C123844,Подписчики!A:C,2,0)</f>
        <v>UTC+1</v>
      </c>
      <c r="F123844" s="115"/>
    </row>
    <row r="123845" spans="1:6" ht="15.75" customHeight="1">
      <c r="A123845" s="106">
        <v>373939</v>
      </c>
      <c r="B123845" s="115">
        <v>44419.81</v>
      </c>
      <c r="C123845" s="106">
        <v>209643</v>
      </c>
      <c r="D123845" s="106">
        <v>153893</v>
      </c>
      <c r="E123845" s="106" t="str">
        <f>VLOOKUP(C123845,Подписчики!A:C,2,0)</f>
        <v>UTC+9</v>
      </c>
      <c r="F123845" s="115"/>
    </row>
    <row r="123846" spans="1:6" ht="15.75" customHeight="1">
      <c r="A123846" s="106">
        <v>373940</v>
      </c>
      <c r="B123846" s="115">
        <v>44419.81</v>
      </c>
      <c r="C123846" s="106">
        <v>331350</v>
      </c>
      <c r="D123846" s="106">
        <v>24763</v>
      </c>
      <c r="E123846" s="106" t="str">
        <f>VLOOKUP(C123846,Подписчики!A:C,2,0)</f>
        <v>UTC+0</v>
      </c>
      <c r="F123846" s="115"/>
    </row>
    <row r="123847" spans="1:6" ht="15.75" customHeight="1">
      <c r="A123847" s="106">
        <v>373945</v>
      </c>
      <c r="B123847" s="115">
        <v>44419.810058252428</v>
      </c>
      <c r="C123847" s="106">
        <v>173402</v>
      </c>
      <c r="D123847" s="106">
        <v>390221</v>
      </c>
      <c r="E123847" s="106" t="str">
        <f>VLOOKUP(C123847,Подписчики!A:C,2,0)</f>
        <v>UTC+2</v>
      </c>
      <c r="F123847" s="115"/>
    </row>
    <row r="123848" spans="1:6" ht="15.75" customHeight="1">
      <c r="A123848" s="106">
        <v>373949</v>
      </c>
      <c r="B123848" s="115">
        <v>44419.810867313914</v>
      </c>
      <c r="C123848" s="106">
        <v>90421</v>
      </c>
      <c r="D123848" s="106">
        <v>411922</v>
      </c>
      <c r="E123848" s="106" t="str">
        <f>VLOOKUP(C123848,Подписчики!A:C,2,0)</f>
        <v>UTC+0</v>
      </c>
      <c r="F123848" s="115"/>
    </row>
    <row r="123849" spans="1:6" ht="15.75" customHeight="1">
      <c r="A123849" s="106">
        <v>373954</v>
      </c>
      <c r="B123849" s="115">
        <v>44419.811271844665</v>
      </c>
      <c r="C123849" s="106">
        <v>127493</v>
      </c>
      <c r="D123849" s="106">
        <v>230507</v>
      </c>
      <c r="E123849" s="106" t="str">
        <f>VLOOKUP(C123849,Подписчики!A:C,2,0)</f>
        <v>UTC+1</v>
      </c>
      <c r="F123849" s="115"/>
    </row>
    <row r="123850" spans="1:6" ht="15.75" customHeight="1">
      <c r="A123850" s="106">
        <v>373959</v>
      </c>
      <c r="B123850" s="115">
        <v>44419.811271844665</v>
      </c>
      <c r="C123850" s="106">
        <v>144662</v>
      </c>
      <c r="D123850" s="106">
        <v>230507</v>
      </c>
      <c r="E123850" s="106" t="str">
        <f>VLOOKUP(C123850,Подписчики!A:C,2,0)</f>
        <v>UTC+1</v>
      </c>
      <c r="F123850" s="115"/>
    </row>
    <row r="123851" spans="1:6" ht="15.75" customHeight="1">
      <c r="A123851" s="106">
        <v>373960</v>
      </c>
      <c r="B123851" s="115">
        <v>44419.811676375401</v>
      </c>
      <c r="C123851" s="106">
        <v>75550</v>
      </c>
      <c r="D123851" s="106">
        <v>182984</v>
      </c>
      <c r="E123851" s="106" t="str">
        <f>VLOOKUP(C123851,Подписчики!A:C,2,0)</f>
        <v>UTC+2</v>
      </c>
      <c r="F123851" s="115"/>
    </row>
    <row r="123852" spans="1:6" ht="15.75" customHeight="1">
      <c r="A123852" s="106">
        <v>373961</v>
      </c>
      <c r="B123852" s="115">
        <v>44419.811676375401</v>
      </c>
      <c r="C123852" s="106">
        <v>86986</v>
      </c>
      <c r="D123852" s="106">
        <v>227775</v>
      </c>
      <c r="E123852" s="106" t="str">
        <f>VLOOKUP(C123852,Подписчики!A:C,2,0)</f>
        <v>UTC+2</v>
      </c>
      <c r="F123852" s="115"/>
    </row>
    <row r="123853" spans="1:6" ht="15.75" customHeight="1">
      <c r="A123853" s="106">
        <v>373965</v>
      </c>
      <c r="B123853" s="115">
        <v>44419.811676375401</v>
      </c>
      <c r="C123853" s="106">
        <v>249464</v>
      </c>
      <c r="D123853" s="106">
        <v>180863</v>
      </c>
      <c r="E123853" s="106" t="str">
        <f>VLOOKUP(C123853,Подписчики!A:C,2,0)</f>
        <v>UTC+2</v>
      </c>
      <c r="F123853" s="115"/>
    </row>
    <row r="123854" spans="1:6" ht="15.75" customHeight="1">
      <c r="A123854" s="106">
        <v>373969</v>
      </c>
      <c r="B123854" s="115">
        <v>44419.811676375408</v>
      </c>
      <c r="C123854" s="106">
        <v>239243</v>
      </c>
      <c r="D123854" s="106">
        <v>37644</v>
      </c>
      <c r="E123854" s="106" t="str">
        <f>VLOOKUP(C123854,Подписчики!A:C,2,0)</f>
        <v>UTC+6</v>
      </c>
      <c r="F123854" s="115"/>
    </row>
    <row r="123855" spans="1:6" ht="15.75" customHeight="1">
      <c r="A123855" s="106">
        <v>373973</v>
      </c>
      <c r="B123855" s="115">
        <v>44419.812080906151</v>
      </c>
      <c r="C123855" s="106">
        <v>65621</v>
      </c>
      <c r="D123855" s="106">
        <v>278351</v>
      </c>
      <c r="E123855" s="106" t="str">
        <f>VLOOKUP(C123855,Подписчики!A:C,2,0)</f>
        <v>UTC+3</v>
      </c>
      <c r="F123855" s="115"/>
    </row>
    <row r="123856" spans="1:6" ht="15.75" customHeight="1">
      <c r="A123856" s="106">
        <v>373978</v>
      </c>
      <c r="B123856" s="115">
        <v>44419.812080906151</v>
      </c>
      <c r="C123856" s="106">
        <v>253566</v>
      </c>
      <c r="D123856" s="106">
        <v>296654</v>
      </c>
      <c r="E123856" s="106" t="str">
        <f>VLOOKUP(C123856,Подписчики!A:C,2,0)</f>
        <v>UTC+3</v>
      </c>
      <c r="F123856" s="115"/>
    </row>
    <row r="123857" spans="1:6" ht="15.75" customHeight="1">
      <c r="A123857" s="106">
        <v>373980</v>
      </c>
      <c r="B123857" s="115">
        <v>44419.812080906151</v>
      </c>
      <c r="C123857" s="106">
        <v>300035</v>
      </c>
      <c r="D123857" s="106">
        <v>105352</v>
      </c>
      <c r="E123857" s="106" t="str">
        <f>VLOOKUP(C123857,Подписчики!A:C,2,0)</f>
        <v>UTC+3</v>
      </c>
      <c r="F123857" s="115"/>
    </row>
    <row r="123858" spans="1:6" ht="15.75" customHeight="1">
      <c r="A123858" s="106">
        <v>373984</v>
      </c>
      <c r="B123858" s="115">
        <v>44419.812485436894</v>
      </c>
      <c r="C123858" s="106">
        <v>36857</v>
      </c>
      <c r="D123858" s="106">
        <v>111368</v>
      </c>
      <c r="E123858" s="106" t="str">
        <f>VLOOKUP(C123858,Подписчики!A:C,2,0)</f>
        <v>UTC+0</v>
      </c>
      <c r="F123858" s="115"/>
    </row>
    <row r="123859" spans="1:6" ht="15.75" customHeight="1">
      <c r="A123859" s="106">
        <v>373989</v>
      </c>
      <c r="B123859" s="115">
        <v>44419.812485436894</v>
      </c>
      <c r="C123859" s="106">
        <v>250713</v>
      </c>
      <c r="D123859" s="106">
        <v>244574</v>
      </c>
      <c r="E123859" s="106" t="str">
        <f>VLOOKUP(C123859,Подписчики!A:C,2,0)</f>
        <v>UTC+0</v>
      </c>
      <c r="F123859" s="115"/>
    </row>
    <row r="123860" spans="1:6" ht="15.75" customHeight="1">
      <c r="A123860" s="106">
        <v>373991</v>
      </c>
      <c r="B123860" s="115">
        <v>44419.812889967638</v>
      </c>
      <c r="C123860" s="106">
        <v>88919</v>
      </c>
      <c r="D123860" s="106">
        <v>168307</v>
      </c>
      <c r="E123860" s="106" t="str">
        <f>VLOOKUP(C123860,Подписчики!A:C,2,0)</f>
        <v>UTC+1</v>
      </c>
      <c r="F123860" s="115"/>
    </row>
    <row r="123861" spans="1:6" ht="15.75" customHeight="1">
      <c r="A123861" s="106">
        <v>373996</v>
      </c>
      <c r="B123861" s="115">
        <v>44419.812889967638</v>
      </c>
      <c r="C123861" s="106">
        <v>105769</v>
      </c>
      <c r="D123861" s="106">
        <v>472712</v>
      </c>
      <c r="E123861" s="106" t="str">
        <f>VLOOKUP(C123861,Подписчики!A:C,2,0)</f>
        <v>UTC+1</v>
      </c>
      <c r="F123861" s="115"/>
    </row>
    <row r="123862" spans="1:6" ht="15.75" customHeight="1">
      <c r="A123862" s="106">
        <v>373997</v>
      </c>
      <c r="B123862" s="115">
        <v>44419.812889967638</v>
      </c>
      <c r="C123862" s="106">
        <v>183942</v>
      </c>
      <c r="D123862" s="106">
        <v>476143</v>
      </c>
      <c r="E123862" s="106" t="str">
        <f>VLOOKUP(C123862,Подписчики!A:C,2,0)</f>
        <v>UTC+1</v>
      </c>
      <c r="F123862" s="115"/>
    </row>
    <row r="123863" spans="1:6" ht="15.75" customHeight="1">
      <c r="A123863" s="106">
        <v>373999</v>
      </c>
      <c r="B123863" s="115">
        <v>44419.812889967638</v>
      </c>
      <c r="C123863" s="106">
        <v>191521</v>
      </c>
      <c r="D123863" s="106">
        <v>469849</v>
      </c>
      <c r="E123863" s="106" t="str">
        <f>VLOOKUP(C123863,Подписчики!A:C,2,0)</f>
        <v>UTC+1</v>
      </c>
      <c r="F123863" s="115"/>
    </row>
    <row r="123864" spans="1:6" ht="15.75" customHeight="1">
      <c r="A123864" s="106">
        <v>374002</v>
      </c>
      <c r="B123864" s="115">
        <v>44419.812889967638</v>
      </c>
      <c r="C123864" s="106">
        <v>320599</v>
      </c>
      <c r="D123864" s="106">
        <v>122027</v>
      </c>
      <c r="E123864" s="106" t="str">
        <f>VLOOKUP(C123864,Подписчики!A:C,2,0)</f>
        <v>UTC+1</v>
      </c>
      <c r="F123864" s="115"/>
    </row>
    <row r="123865" spans="1:6" ht="15.75" customHeight="1">
      <c r="A123865" s="106">
        <v>374007</v>
      </c>
      <c r="B123865" s="115">
        <v>44419.814103559867</v>
      </c>
      <c r="C123865" s="106">
        <v>76613</v>
      </c>
      <c r="D123865" s="106">
        <v>146496</v>
      </c>
      <c r="E123865" s="106" t="str">
        <f>VLOOKUP(C123865,Подписчики!A:C,2,0)</f>
        <v>UTC-4</v>
      </c>
      <c r="F123865" s="115"/>
    </row>
    <row r="123866" spans="1:6" ht="15.75" customHeight="1">
      <c r="A123866" s="106">
        <v>374012</v>
      </c>
      <c r="B123866" s="115">
        <v>44419.814103559867</v>
      </c>
      <c r="C123866" s="106">
        <v>333127</v>
      </c>
      <c r="D123866" s="106">
        <v>161398</v>
      </c>
      <c r="E123866" s="106" t="str">
        <f>VLOOKUP(C123866,Подписчики!A:C,2,0)</f>
        <v>UTC+0</v>
      </c>
      <c r="F123866" s="115"/>
    </row>
    <row r="123867" spans="1:6" ht="15.75" customHeight="1">
      <c r="A123867" s="106">
        <v>374015</v>
      </c>
      <c r="B123867" s="115">
        <v>44419.814508090618</v>
      </c>
      <c r="C123867" s="106">
        <v>17141</v>
      </c>
      <c r="D123867" s="106">
        <v>230723</v>
      </c>
      <c r="E123867" s="106" t="str">
        <f>VLOOKUP(C123867,Подписчики!A:C,2,0)</f>
        <v>UTC+1</v>
      </c>
      <c r="F123867" s="115"/>
    </row>
    <row r="123868" spans="1:6" ht="15.75" customHeight="1">
      <c r="A123868" s="106">
        <v>374016</v>
      </c>
      <c r="B123868" s="115">
        <v>44419.814508090618</v>
      </c>
      <c r="C123868" s="106">
        <v>68094</v>
      </c>
      <c r="D123868" s="106">
        <v>308537</v>
      </c>
      <c r="E123868" s="106" t="str">
        <f>VLOOKUP(C123868,Подписчики!A:C,2,0)</f>
        <v>UTC+1</v>
      </c>
      <c r="F123868" s="115"/>
    </row>
    <row r="123869" spans="1:6" ht="15.75" customHeight="1">
      <c r="A123869" s="106">
        <v>374021</v>
      </c>
      <c r="B123869" s="115">
        <v>44419.814508090618</v>
      </c>
      <c r="C123869" s="106">
        <v>158327</v>
      </c>
      <c r="D123869" s="106">
        <v>390546</v>
      </c>
      <c r="E123869" s="106" t="str">
        <f>VLOOKUP(C123869,Подписчики!A:C,2,0)</f>
        <v>UTC+1</v>
      </c>
      <c r="F123869" s="115"/>
    </row>
    <row r="123870" spans="1:6" ht="15.75" customHeight="1">
      <c r="A123870" s="106">
        <v>374022</v>
      </c>
      <c r="B123870" s="115">
        <v>44419.814508090618</v>
      </c>
      <c r="C123870" s="106">
        <v>198677</v>
      </c>
      <c r="D123870" s="106">
        <v>250679</v>
      </c>
      <c r="E123870" s="106" t="str">
        <f>VLOOKUP(C123870,Подписчики!A:C,2,0)</f>
        <v>UTC+1</v>
      </c>
      <c r="F123870" s="115"/>
    </row>
    <row r="123871" spans="1:6" ht="15.75" customHeight="1">
      <c r="A123871" s="106">
        <v>374023</v>
      </c>
      <c r="B123871" s="115">
        <v>44419.815317152104</v>
      </c>
      <c r="C123871" s="106">
        <v>133193</v>
      </c>
      <c r="D123871" s="106">
        <v>349014</v>
      </c>
      <c r="E123871" s="106" t="str">
        <f>VLOOKUP(C123871,Подписчики!A:C,2,0)</f>
        <v>UTC+3</v>
      </c>
      <c r="F123871" s="115"/>
    </row>
    <row r="123872" spans="1:6" ht="15.75" customHeight="1">
      <c r="A123872" s="106">
        <v>374028</v>
      </c>
      <c r="B123872" s="115">
        <v>44419.815721682848</v>
      </c>
      <c r="C123872" s="106">
        <v>158466</v>
      </c>
      <c r="D123872" s="106">
        <v>242428</v>
      </c>
      <c r="E123872" s="106" t="str">
        <f>VLOOKUP(C123872,Подписчики!A:C,2,0)</f>
        <v>UTC+0</v>
      </c>
      <c r="F123872" s="115"/>
    </row>
    <row r="123873" spans="1:6" ht="15.75" customHeight="1">
      <c r="A123873" s="106">
        <v>374029</v>
      </c>
      <c r="B123873" s="115">
        <v>44419.816126213591</v>
      </c>
      <c r="C123873" s="106">
        <v>17470</v>
      </c>
      <c r="D123873" s="106">
        <v>56432</v>
      </c>
      <c r="E123873" s="106" t="str">
        <f>VLOOKUP(C123873,Подписчики!A:C,2,0)</f>
        <v>UTC+5</v>
      </c>
      <c r="F123873" s="115"/>
    </row>
    <row r="123874" spans="1:6" ht="15.75" customHeight="1">
      <c r="A123874" s="106">
        <v>374030</v>
      </c>
      <c r="B123874" s="115">
        <v>44419.816126213598</v>
      </c>
      <c r="C123874" s="106">
        <v>168619</v>
      </c>
      <c r="D123874" s="106">
        <v>301549</v>
      </c>
      <c r="E123874" s="106" t="str">
        <f>VLOOKUP(C123874,Подписчики!A:C,2,0)</f>
        <v>UTC+1</v>
      </c>
      <c r="F123874" s="115"/>
    </row>
    <row r="123875" spans="1:6" ht="15.75" customHeight="1">
      <c r="A123875" s="106">
        <v>374034</v>
      </c>
      <c r="B123875" s="115">
        <v>44419.816530744334</v>
      </c>
      <c r="C123875" s="106">
        <v>134449</v>
      </c>
      <c r="D123875" s="106">
        <v>246604</v>
      </c>
      <c r="E123875" s="106" t="str">
        <f>VLOOKUP(C123875,Подписчики!A:C,2,0)</f>
        <v>UTC+2</v>
      </c>
      <c r="F123875" s="115"/>
    </row>
    <row r="123876" spans="1:6" ht="15.75" customHeight="1">
      <c r="A123876" s="106">
        <v>374038</v>
      </c>
      <c r="B123876" s="115">
        <v>44419.817339805828</v>
      </c>
      <c r="C123876" s="106">
        <v>85780</v>
      </c>
      <c r="D123876" s="106">
        <v>244574</v>
      </c>
      <c r="E123876" s="106" t="str">
        <f>VLOOKUP(C123876,Подписчики!A:C,2,0)</f>
        <v>UTC+0</v>
      </c>
      <c r="F123876" s="115"/>
    </row>
    <row r="123877" spans="1:6" ht="15.75" customHeight="1">
      <c r="A123877" s="106">
        <v>374042</v>
      </c>
      <c r="B123877" s="115">
        <v>44419.817339805828</v>
      </c>
      <c r="C123877" s="106">
        <v>88256</v>
      </c>
      <c r="D123877" s="106">
        <v>227775</v>
      </c>
      <c r="E123877" s="106" t="str">
        <f>VLOOKUP(C123877,Подписчики!A:C,2,0)</f>
        <v>UTC+0</v>
      </c>
      <c r="F123877" s="115"/>
    </row>
    <row r="123878" spans="1:6" ht="15.75" customHeight="1">
      <c r="A123878" s="106">
        <v>374044</v>
      </c>
      <c r="B123878" s="115">
        <v>44419.817744336571</v>
      </c>
      <c r="C123878" s="106">
        <v>42962</v>
      </c>
      <c r="D123878" s="106">
        <v>327968</v>
      </c>
      <c r="E123878" s="106" t="str">
        <f>VLOOKUP(C123878,Подписчики!A:C,2,0)</f>
        <v>UTC+1</v>
      </c>
      <c r="F123878" s="115"/>
    </row>
    <row r="123879" spans="1:6" ht="15.75" customHeight="1">
      <c r="A123879" s="106">
        <v>374049</v>
      </c>
      <c r="B123879" s="115">
        <v>44419.817744336571</v>
      </c>
      <c r="C123879" s="106">
        <v>119898</v>
      </c>
      <c r="D123879" s="106">
        <v>189009</v>
      </c>
      <c r="E123879" s="106" t="str">
        <f>VLOOKUP(C123879,Подписчики!A:C,2,0)</f>
        <v>UTC+1</v>
      </c>
      <c r="F123879" s="115"/>
    </row>
    <row r="123880" spans="1:6" ht="15.75" customHeight="1">
      <c r="A123880" s="106">
        <v>374053</v>
      </c>
      <c r="B123880" s="115">
        <v>44419.818553398058</v>
      </c>
      <c r="C123880" s="106">
        <v>159301</v>
      </c>
      <c r="D123880" s="106">
        <v>346022</v>
      </c>
      <c r="E123880" s="106" t="str">
        <f>VLOOKUP(C123880,Подписчики!A:C,2,0)</f>
        <v>UTC+3</v>
      </c>
      <c r="F123880" s="115"/>
    </row>
    <row r="123881" spans="1:6" ht="15.75" customHeight="1">
      <c r="A123881" s="106">
        <v>374054</v>
      </c>
      <c r="B123881" s="115">
        <v>44419.818957928801</v>
      </c>
      <c r="C123881" s="106">
        <v>96975</v>
      </c>
      <c r="D123881" s="106">
        <v>105352</v>
      </c>
      <c r="E123881" s="106" t="str">
        <f>VLOOKUP(C123881,Подписчики!A:C,2,0)</f>
        <v>UTC+0</v>
      </c>
      <c r="F123881" s="115"/>
    </row>
    <row r="123882" spans="1:6" ht="15.75" customHeight="1">
      <c r="A123882" s="106">
        <v>374056</v>
      </c>
      <c r="B123882" s="115">
        <v>44419.819666666663</v>
      </c>
      <c r="C123882" s="106">
        <v>183553</v>
      </c>
      <c r="D123882" s="106">
        <v>227775</v>
      </c>
      <c r="E123882" s="106" t="str">
        <f>VLOOKUP(C123882,Подписчики!A:C,2,0)</f>
        <v>UTC+2</v>
      </c>
      <c r="F123882" s="115"/>
    </row>
    <row r="123883" spans="1:6" ht="15.75" customHeight="1">
      <c r="A123883" s="106">
        <v>374061</v>
      </c>
      <c r="B123883" s="115">
        <v>44419.820980582524</v>
      </c>
      <c r="C123883" s="106">
        <v>233926</v>
      </c>
      <c r="D123883" s="106">
        <v>351192</v>
      </c>
      <c r="E123883" s="106" t="str">
        <f>VLOOKUP(C123883,Подписчики!A:C,2,0)</f>
        <v>UTC+1</v>
      </c>
      <c r="F123883" s="115"/>
    </row>
    <row r="123884" spans="1:6" ht="15.75" customHeight="1">
      <c r="A123884" s="106">
        <v>374064</v>
      </c>
      <c r="B123884" s="115">
        <v>44419.821385113268</v>
      </c>
      <c r="C123884" s="106">
        <v>169577</v>
      </c>
      <c r="D123884" s="106">
        <v>470762</v>
      </c>
      <c r="E123884" s="106" t="str">
        <f>VLOOKUP(C123884,Подписчики!A:C,2,0)</f>
        <v>UTC+2</v>
      </c>
      <c r="F123884" s="115"/>
    </row>
    <row r="123885" spans="1:6" ht="15.75" customHeight="1">
      <c r="A123885" s="106">
        <v>374068</v>
      </c>
      <c r="B123885" s="115">
        <v>44419.821789644011</v>
      </c>
      <c r="C123885" s="106">
        <v>338086</v>
      </c>
      <c r="D123885" s="106">
        <v>477211</v>
      </c>
      <c r="E123885" s="106" t="str">
        <f>VLOOKUP(C123885,Подписчики!A:C,2,0)</f>
        <v>UTC+3</v>
      </c>
      <c r="F123885" s="115"/>
    </row>
    <row r="123886" spans="1:6" ht="15.75" customHeight="1">
      <c r="A123886" s="106">
        <v>374072</v>
      </c>
      <c r="B123886" s="115">
        <v>44419.822598705505</v>
      </c>
      <c r="C123886" s="106">
        <v>160977</v>
      </c>
      <c r="D123886" s="106">
        <v>396686</v>
      </c>
      <c r="E123886" s="106" t="str">
        <f>VLOOKUP(C123886,Подписчики!A:C,2,0)</f>
        <v>UTC+1</v>
      </c>
      <c r="F123886" s="115"/>
    </row>
    <row r="123887" spans="1:6" ht="15.75" customHeight="1">
      <c r="A123887" s="106">
        <v>374075</v>
      </c>
      <c r="B123887" s="115">
        <v>44419.823407766991</v>
      </c>
      <c r="C123887" s="106">
        <v>342990</v>
      </c>
      <c r="D123887" s="106">
        <v>112334</v>
      </c>
      <c r="E123887" s="106" t="str">
        <f>VLOOKUP(C123887,Подписчики!A:C,2,0)</f>
        <v>UTC+3</v>
      </c>
      <c r="F123887" s="115"/>
    </row>
    <row r="123888" spans="1:6" ht="15.75" customHeight="1">
      <c r="A123888" s="106">
        <v>374080</v>
      </c>
      <c r="B123888" s="115">
        <v>44419.824216828478</v>
      </c>
      <c r="C123888" s="106">
        <v>256182</v>
      </c>
      <c r="D123888" s="106">
        <v>258219</v>
      </c>
      <c r="E123888" s="106" t="str">
        <f>VLOOKUP(C123888,Подписчики!A:C,2,0)</f>
        <v>UTC+1</v>
      </c>
      <c r="F123888" s="115"/>
    </row>
    <row r="123889" spans="1:6" ht="15.75" customHeight="1">
      <c r="A123889" s="106">
        <v>374084</v>
      </c>
      <c r="B123889" s="115">
        <v>44419.824621359221</v>
      </c>
      <c r="C123889" s="106">
        <v>71775</v>
      </c>
      <c r="D123889" s="106">
        <v>341333</v>
      </c>
      <c r="E123889" s="106" t="str">
        <f>VLOOKUP(C123889,Подписчики!A:C,2,0)</f>
        <v>UTC+2</v>
      </c>
      <c r="F123889" s="115"/>
    </row>
    <row r="123890" spans="1:6" ht="15.75" customHeight="1">
      <c r="A123890" s="106">
        <v>374088</v>
      </c>
      <c r="B123890" s="115">
        <v>44419.825430420708</v>
      </c>
      <c r="C123890" s="106">
        <v>144441</v>
      </c>
      <c r="D123890" s="106">
        <v>242428</v>
      </c>
      <c r="E123890" s="106" t="str">
        <f>VLOOKUP(C123890,Подписчики!A:C,2,0)</f>
        <v>UTC-4</v>
      </c>
      <c r="F123890" s="115"/>
    </row>
    <row r="123891" spans="1:6" ht="15.75" customHeight="1">
      <c r="A123891" s="106">
        <v>374093</v>
      </c>
      <c r="B123891" s="115">
        <v>44419.825430420715</v>
      </c>
      <c r="C123891" s="106">
        <v>243508</v>
      </c>
      <c r="D123891" s="106">
        <v>296654</v>
      </c>
      <c r="E123891" s="106" t="str">
        <f>VLOOKUP(C123891,Подписчики!A:C,2,0)</f>
        <v>UTC+0</v>
      </c>
      <c r="F123891" s="115"/>
    </row>
    <row r="123892" spans="1:6" ht="15.75" customHeight="1">
      <c r="A123892" s="106">
        <v>374097</v>
      </c>
      <c r="B123892" s="115">
        <v>44419.825834951458</v>
      </c>
      <c r="C123892" s="106">
        <v>1144</v>
      </c>
      <c r="D123892" s="106">
        <v>347008</v>
      </c>
      <c r="E123892" s="106" t="str">
        <f>VLOOKUP(C123892,Подписчики!A:C,2,0)</f>
        <v>UTC+1</v>
      </c>
      <c r="F123892" s="115"/>
    </row>
    <row r="123893" spans="1:6" ht="15.75" customHeight="1">
      <c r="A123893" s="106">
        <v>374100</v>
      </c>
      <c r="B123893" s="115">
        <v>44419.826644012945</v>
      </c>
      <c r="C123893" s="106">
        <v>117682</v>
      </c>
      <c r="D123893" s="106">
        <v>74456</v>
      </c>
      <c r="E123893" s="106" t="str">
        <f>VLOOKUP(C123893,Подписчики!A:C,2,0)</f>
        <v>UTC+3</v>
      </c>
      <c r="F123893" s="115"/>
    </row>
    <row r="123894" spans="1:6" ht="15.75" customHeight="1">
      <c r="A123894" s="106">
        <v>374102</v>
      </c>
      <c r="B123894" s="115">
        <v>44419.826666666668</v>
      </c>
      <c r="C123894" s="106">
        <v>69390</v>
      </c>
      <c r="D123894" s="106">
        <v>230507</v>
      </c>
      <c r="E123894" s="106" t="str">
        <f>VLOOKUP(C123894,Подписчики!A:C,2,0)</f>
        <v>UTC+2</v>
      </c>
      <c r="F123894" s="115"/>
    </row>
    <row r="123895" spans="1:6" ht="15.75" customHeight="1">
      <c r="A123895" s="106">
        <v>374105</v>
      </c>
      <c r="B123895" s="115">
        <v>44419.827857605174</v>
      </c>
      <c r="C123895" s="106">
        <v>296869</v>
      </c>
      <c r="D123895" s="106">
        <v>34152</v>
      </c>
      <c r="E123895" s="106" t="str">
        <f>VLOOKUP(C123895,Подписчики!A:C,2,0)</f>
        <v>UTC+2</v>
      </c>
      <c r="F123895" s="115"/>
    </row>
    <row r="123896" spans="1:6" ht="15.75" customHeight="1">
      <c r="A123896" s="106">
        <v>374107</v>
      </c>
      <c r="B123896" s="115">
        <v>44419.829071197411</v>
      </c>
      <c r="C123896" s="106">
        <v>27660</v>
      </c>
      <c r="D123896" s="106">
        <v>405774</v>
      </c>
      <c r="E123896" s="106" t="str">
        <f>VLOOKUP(C123896,Подписчики!A:C,2,0)</f>
        <v>UTC+1</v>
      </c>
      <c r="F123896" s="115"/>
    </row>
    <row r="123897" spans="1:6" ht="15.75" customHeight="1">
      <c r="A123897" s="106">
        <v>374112</v>
      </c>
      <c r="B123897" s="115">
        <v>44419.829475728155</v>
      </c>
      <c r="C123897" s="106">
        <v>292034</v>
      </c>
      <c r="D123897" s="106">
        <v>258251</v>
      </c>
      <c r="E123897" s="106" t="str">
        <f>VLOOKUP(C123897,Подписчики!A:C,2,0)</f>
        <v>UTC+2</v>
      </c>
      <c r="F123897" s="115"/>
    </row>
    <row r="123898" spans="1:6" ht="15.75" customHeight="1">
      <c r="A123898" s="106">
        <v>374114</v>
      </c>
      <c r="B123898" s="115">
        <v>44419.829475728155</v>
      </c>
      <c r="C123898" s="106">
        <v>334469</v>
      </c>
      <c r="D123898" s="106">
        <v>230507</v>
      </c>
      <c r="E123898" s="106" t="str">
        <f>VLOOKUP(C123898,Подписчики!A:C,2,0)</f>
        <v>UTC+2</v>
      </c>
      <c r="F123898" s="115"/>
    </row>
    <row r="123899" spans="1:6" ht="15.75" customHeight="1">
      <c r="A123899" s="106">
        <v>374116</v>
      </c>
      <c r="B123899" s="115">
        <v>44419.829880258898</v>
      </c>
      <c r="C123899" s="106">
        <v>127269</v>
      </c>
      <c r="D123899" s="106">
        <v>250771</v>
      </c>
      <c r="E123899" s="106" t="str">
        <f>VLOOKUP(C123899,Подписчики!A:C,2,0)</f>
        <v>UTC+3</v>
      </c>
      <c r="F123899" s="115"/>
    </row>
    <row r="123900" spans="1:6" ht="15.75" customHeight="1">
      <c r="A123900" s="106">
        <v>374121</v>
      </c>
      <c r="B123900" s="115">
        <v>44419.830284789641</v>
      </c>
      <c r="C123900" s="106">
        <v>103699</v>
      </c>
      <c r="D123900" s="106">
        <v>347008</v>
      </c>
      <c r="E123900" s="106" t="str">
        <f>VLOOKUP(C123900,Подписчики!A:C,2,0)</f>
        <v>UTC+0</v>
      </c>
      <c r="F123900" s="115"/>
    </row>
    <row r="123901" spans="1:6" ht="15.75" customHeight="1">
      <c r="A123901" s="106">
        <v>374126</v>
      </c>
      <c r="B123901" s="115">
        <v>44419.830689320392</v>
      </c>
      <c r="C123901" s="106">
        <v>142173</v>
      </c>
      <c r="D123901" s="106">
        <v>133413</v>
      </c>
      <c r="E123901" s="106" t="str">
        <f>VLOOKUP(C123901,Подписчики!A:C,2,0)</f>
        <v>UTC-3</v>
      </c>
      <c r="F123901" s="115"/>
    </row>
    <row r="123902" spans="1:6" ht="15.75" customHeight="1">
      <c r="A123902" s="106">
        <v>374128</v>
      </c>
      <c r="B123902" s="115">
        <v>44419.831498381878</v>
      </c>
      <c r="C123902" s="106">
        <v>258446</v>
      </c>
      <c r="D123902" s="106">
        <v>361821</v>
      </c>
      <c r="E123902" s="106" t="str">
        <f>VLOOKUP(C123902,Подписчики!A:C,2,0)</f>
        <v>UTC+3</v>
      </c>
      <c r="F123902" s="115"/>
    </row>
    <row r="123903" spans="1:6" ht="15.75" customHeight="1">
      <c r="A123903" s="106">
        <v>374131</v>
      </c>
      <c r="B123903" s="115">
        <v>44419.833521035602</v>
      </c>
      <c r="C123903" s="106">
        <v>98190</v>
      </c>
      <c r="D123903" s="106">
        <v>112456</v>
      </c>
      <c r="E123903" s="106" t="str">
        <f>VLOOKUP(C123903,Подписчики!A:C,2,0)</f>
        <v>UTC+0</v>
      </c>
      <c r="F123903" s="115"/>
    </row>
    <row r="123904" spans="1:6" ht="15.75" customHeight="1">
      <c r="A123904" s="106">
        <v>374133</v>
      </c>
      <c r="B123904" s="115">
        <v>44419.833521035602</v>
      </c>
      <c r="C123904" s="106">
        <v>265115</v>
      </c>
      <c r="D123904" s="106">
        <v>468237</v>
      </c>
      <c r="E123904" s="106" t="str">
        <f>VLOOKUP(C123904,Подписчики!A:C,2,0)</f>
        <v>UTC+0</v>
      </c>
      <c r="F123904" s="115"/>
    </row>
    <row r="123905" spans="1:6" ht="15.75" customHeight="1">
      <c r="A123905" s="106">
        <v>374134</v>
      </c>
      <c r="B123905" s="115">
        <v>44419.833521035602</v>
      </c>
      <c r="C123905" s="106">
        <v>277328</v>
      </c>
      <c r="D123905" s="106">
        <v>43842</v>
      </c>
      <c r="E123905" s="106" t="str">
        <f>VLOOKUP(C123905,Подписчики!A:C,2,0)</f>
        <v>UTC+0</v>
      </c>
      <c r="F123905" s="115"/>
    </row>
    <row r="123906" spans="1:6" ht="15.75" customHeight="1">
      <c r="A123906" s="106">
        <v>374138</v>
      </c>
      <c r="B123906" s="115">
        <v>44419.835666666666</v>
      </c>
      <c r="C123906" s="106">
        <v>79702</v>
      </c>
      <c r="D123906" s="106">
        <v>259288</v>
      </c>
      <c r="E123906" s="106" t="str">
        <f>VLOOKUP(C123906,Подписчики!A:C,2,0)</f>
        <v>UTC+2</v>
      </c>
      <c r="F123906" s="115"/>
    </row>
    <row r="123907" spans="1:6" ht="15.75" customHeight="1">
      <c r="A123907" s="106">
        <v>374141</v>
      </c>
      <c r="B123907" s="115">
        <v>44419.836352750812</v>
      </c>
      <c r="C123907" s="106">
        <v>111044</v>
      </c>
      <c r="D123907" s="106">
        <v>316155</v>
      </c>
      <c r="E123907" s="106" t="str">
        <f>VLOOKUP(C123907,Подписчики!A:C,2,0)</f>
        <v>UTC+3</v>
      </c>
      <c r="F123907" s="115"/>
    </row>
    <row r="123908" spans="1:6" ht="15.75" customHeight="1">
      <c r="A123908" s="106">
        <v>374143</v>
      </c>
      <c r="B123908" s="115">
        <v>44419.836352750812</v>
      </c>
      <c r="C123908" s="106">
        <v>270059</v>
      </c>
      <c r="D123908" s="106">
        <v>382716</v>
      </c>
      <c r="E123908" s="106" t="str">
        <f>VLOOKUP(C123908,Подписчики!A:C,2,0)</f>
        <v>UTC+3</v>
      </c>
      <c r="F123908" s="115"/>
    </row>
    <row r="123909" spans="1:6" ht="15.75" customHeight="1">
      <c r="A123909" s="106">
        <v>374146</v>
      </c>
      <c r="B123909" s="115">
        <v>44419.836757281548</v>
      </c>
      <c r="C123909" s="106">
        <v>252511</v>
      </c>
      <c r="D123909" s="106">
        <v>313721</v>
      </c>
      <c r="E123909" s="106" t="str">
        <f>VLOOKUP(C123909,Подписчики!A:C,2,0)</f>
        <v>UTC-4</v>
      </c>
      <c r="F123909" s="115"/>
    </row>
    <row r="123910" spans="1:6" ht="15.75" customHeight="1">
      <c r="A123910" s="106">
        <v>374149</v>
      </c>
      <c r="B123910" s="115">
        <v>44419.837161812298</v>
      </c>
      <c r="C123910" s="106">
        <v>22461</v>
      </c>
      <c r="D123910" s="106">
        <v>258219</v>
      </c>
      <c r="E123910" s="106" t="str">
        <f>VLOOKUP(C123910,Подписчики!A:C,2,0)</f>
        <v>UTC+1</v>
      </c>
      <c r="F123910" s="115"/>
    </row>
    <row r="123911" spans="1:6" ht="15.75" customHeight="1">
      <c r="A123911" s="106">
        <v>374154</v>
      </c>
      <c r="B123911" s="115">
        <v>44419.837161812298</v>
      </c>
      <c r="C123911" s="106">
        <v>104056</v>
      </c>
      <c r="D123911" s="106">
        <v>269108</v>
      </c>
      <c r="E123911" s="106" t="str">
        <f>VLOOKUP(C123911,Подписчики!A:C,2,0)</f>
        <v>UTC+1</v>
      </c>
      <c r="F123911" s="115"/>
    </row>
    <row r="123912" spans="1:6" ht="15.75" customHeight="1">
      <c r="A123912" s="106">
        <v>374157</v>
      </c>
      <c r="B123912" s="115">
        <v>44419.837970873785</v>
      </c>
      <c r="C123912" s="106">
        <v>102243</v>
      </c>
      <c r="D123912" s="106">
        <v>251784</v>
      </c>
      <c r="E123912" s="106" t="str">
        <f>VLOOKUP(C123912,Подписчики!A:C,2,0)</f>
        <v>UTC+3</v>
      </c>
      <c r="F123912" s="115"/>
    </row>
    <row r="123913" spans="1:6" ht="15.75" customHeight="1">
      <c r="A123913" s="106">
        <v>374162</v>
      </c>
      <c r="B123913" s="115">
        <v>44419.837970873792</v>
      </c>
      <c r="C123913" s="106">
        <v>13934</v>
      </c>
      <c r="D123913" s="106">
        <v>446536</v>
      </c>
      <c r="E123913" s="106" t="str">
        <f>VLOOKUP(C123913,Подписчики!A:C,2,0)</f>
        <v>UTC-5</v>
      </c>
      <c r="F123913" s="115"/>
    </row>
    <row r="123914" spans="1:6" ht="15.75" customHeight="1">
      <c r="A123914" s="106">
        <v>374167</v>
      </c>
      <c r="B123914" s="115">
        <v>44419.838375404528</v>
      </c>
      <c r="C123914" s="106">
        <v>238728</v>
      </c>
      <c r="D123914" s="106">
        <v>458519</v>
      </c>
      <c r="E123914" s="106" t="str">
        <f>VLOOKUP(C123914,Подписчики!A:C,2,0)</f>
        <v>UTC+0</v>
      </c>
      <c r="F123914" s="115"/>
    </row>
    <row r="123915" spans="1:6" ht="15.75" customHeight="1">
      <c r="A123915" s="106">
        <v>374169</v>
      </c>
      <c r="B123915" s="115">
        <v>44419.840333333334</v>
      </c>
      <c r="C123915" s="106">
        <v>105020</v>
      </c>
      <c r="D123915" s="106">
        <v>218037</v>
      </c>
      <c r="E123915" s="106" t="str">
        <f>VLOOKUP(C123915,Подписчики!A:C,2,0)</f>
        <v>UTC+1</v>
      </c>
      <c r="F123915" s="115"/>
    </row>
    <row r="123916" spans="1:6" ht="15.75" customHeight="1">
      <c r="A123916" s="106">
        <v>374174</v>
      </c>
      <c r="B123916" s="115">
        <v>44419.840398058252</v>
      </c>
      <c r="C123916" s="106">
        <v>55629</v>
      </c>
      <c r="D123916" s="106">
        <v>53153</v>
      </c>
      <c r="E123916" s="106" t="str">
        <f>VLOOKUP(C123916,Подписчики!A:C,2,0)</f>
        <v>UTC+1</v>
      </c>
      <c r="F123916" s="115"/>
    </row>
    <row r="123917" spans="1:6" ht="15.75" customHeight="1">
      <c r="A123917" s="106">
        <v>374177</v>
      </c>
      <c r="B123917" s="115">
        <v>44419.840802588995</v>
      </c>
      <c r="C123917" s="106">
        <v>127577</v>
      </c>
      <c r="D123917" s="106">
        <v>293657</v>
      </c>
      <c r="E123917" s="106" t="str">
        <f>VLOOKUP(C123917,Подписчики!A:C,2,0)</f>
        <v>UTC+2</v>
      </c>
      <c r="F123917" s="115"/>
    </row>
    <row r="123918" spans="1:6" ht="15.75" customHeight="1">
      <c r="A123918" s="106">
        <v>374179</v>
      </c>
      <c r="B123918" s="115">
        <v>44419.841999999997</v>
      </c>
      <c r="C123918" s="106">
        <v>96287</v>
      </c>
      <c r="D123918" s="106">
        <v>379466</v>
      </c>
      <c r="E123918" s="106" t="str">
        <f>VLOOKUP(C123918,Подписчики!A:C,2,0)</f>
        <v>UTC+3</v>
      </c>
      <c r="F123918" s="115"/>
    </row>
    <row r="123919" spans="1:6" ht="15.75" customHeight="1">
      <c r="A123919" s="106">
        <v>374182</v>
      </c>
      <c r="B123919" s="115">
        <v>44419.842016181232</v>
      </c>
      <c r="C123919" s="106">
        <v>18966</v>
      </c>
      <c r="D123919" s="106">
        <v>250679</v>
      </c>
      <c r="E123919" s="106" t="str">
        <f>VLOOKUP(C123919,Подписчики!A:C,2,0)</f>
        <v>UTC+1</v>
      </c>
      <c r="F123919" s="115"/>
    </row>
    <row r="123920" spans="1:6" ht="15.75" customHeight="1">
      <c r="A123920" s="106">
        <v>374183</v>
      </c>
      <c r="B123920" s="115">
        <v>44419.842420711975</v>
      </c>
      <c r="C123920" s="106">
        <v>8797</v>
      </c>
      <c r="D123920" s="106">
        <v>330333</v>
      </c>
      <c r="E123920" s="106" t="str">
        <f>VLOOKUP(C123920,Подписчики!A:C,2,0)</f>
        <v>UTC+2</v>
      </c>
      <c r="F123920" s="115"/>
    </row>
    <row r="123921" spans="1:6" ht="15.75" customHeight="1">
      <c r="A123921" s="106">
        <v>374186</v>
      </c>
      <c r="B123921" s="115">
        <v>44419.842825242718</v>
      </c>
      <c r="C123921" s="106">
        <v>22298</v>
      </c>
      <c r="D123921" s="106">
        <v>347008</v>
      </c>
      <c r="E123921" s="106" t="str">
        <f>VLOOKUP(C123921,Подписчики!A:C,2,0)</f>
        <v>UTC+3</v>
      </c>
      <c r="F123921" s="115"/>
    </row>
    <row r="123922" spans="1:6" ht="15.75" customHeight="1">
      <c r="A123922" s="106">
        <v>374187</v>
      </c>
      <c r="B123922" s="115">
        <v>44419.843634304212</v>
      </c>
      <c r="C123922" s="106">
        <v>49144</v>
      </c>
      <c r="D123922" s="106">
        <v>179296</v>
      </c>
      <c r="E123922" s="106" t="str">
        <f>VLOOKUP(C123922,Подписчики!A:C,2,0)</f>
        <v>UTC+1</v>
      </c>
      <c r="F123922" s="115"/>
    </row>
    <row r="123923" spans="1:6" ht="15.75" customHeight="1">
      <c r="A123923" s="106">
        <v>374188</v>
      </c>
      <c r="B123923" s="115">
        <v>44419.843634304212</v>
      </c>
      <c r="C123923" s="106">
        <v>65143</v>
      </c>
      <c r="D123923" s="106">
        <v>258219</v>
      </c>
      <c r="E123923" s="106" t="str">
        <f>VLOOKUP(C123923,Подписчики!A:C,2,0)</f>
        <v>UTC+1</v>
      </c>
      <c r="F123923" s="115"/>
    </row>
    <row r="123924" spans="1:6" ht="15.75" customHeight="1">
      <c r="A123924" s="106">
        <v>374191</v>
      </c>
      <c r="B123924" s="115">
        <v>44419.845252427185</v>
      </c>
      <c r="C123924" s="106">
        <v>175202</v>
      </c>
      <c r="D123924" s="106">
        <v>418854</v>
      </c>
      <c r="E123924" s="106" t="str">
        <f>VLOOKUP(C123924,Подписчики!A:C,2,0)</f>
        <v>UTC-3</v>
      </c>
      <c r="F123924" s="115"/>
    </row>
    <row r="123925" spans="1:6" ht="15.75" customHeight="1">
      <c r="A123925" s="106">
        <v>374194</v>
      </c>
      <c r="B123925" s="115">
        <v>44419.846061488672</v>
      </c>
      <c r="C123925" s="106">
        <v>344267</v>
      </c>
      <c r="D123925" s="106">
        <v>128523</v>
      </c>
      <c r="E123925" s="106" t="str">
        <f>VLOOKUP(C123925,Подписчики!A:C,2,0)</f>
        <v>UTC+3</v>
      </c>
      <c r="F123925" s="115"/>
    </row>
    <row r="123926" spans="1:6" ht="15.75" customHeight="1">
      <c r="A123926" s="106">
        <v>374196</v>
      </c>
      <c r="B123926" s="115">
        <v>44419.846466019422</v>
      </c>
      <c r="C123926" s="106">
        <v>163817</v>
      </c>
      <c r="D123926" s="106">
        <v>81226</v>
      </c>
      <c r="E123926" s="106" t="str">
        <f>VLOOKUP(C123926,Подписчики!A:C,2,0)</f>
        <v>UTC+4</v>
      </c>
      <c r="F123926" s="115"/>
    </row>
    <row r="123927" spans="1:6" ht="15.75" customHeight="1">
      <c r="A123927" s="106">
        <v>374199</v>
      </c>
      <c r="B123927" s="115">
        <v>44419.846870550165</v>
      </c>
      <c r="C123927" s="106">
        <v>14995</v>
      </c>
      <c r="D123927" s="106">
        <v>448450</v>
      </c>
      <c r="E123927" s="106" t="str">
        <f>VLOOKUP(C123927,Подписчики!A:C,2,0)</f>
        <v>UTC+1</v>
      </c>
      <c r="F123927" s="115"/>
    </row>
    <row r="123928" spans="1:6" ht="15.75" customHeight="1">
      <c r="A123928" s="106">
        <v>374204</v>
      </c>
      <c r="B123928" s="115">
        <v>44419.846870550165</v>
      </c>
      <c r="C123928" s="106">
        <v>331138</v>
      </c>
      <c r="D123928" s="106">
        <v>76405</v>
      </c>
      <c r="E123928" s="106" t="str">
        <f>VLOOKUP(C123928,Подписчики!A:C,2,0)</f>
        <v>UTC+1</v>
      </c>
      <c r="F123928" s="115"/>
    </row>
    <row r="123929" spans="1:6" ht="15.75" customHeight="1">
      <c r="A123929" s="106">
        <v>374209</v>
      </c>
      <c r="B123929" s="115">
        <v>44419.847275080901</v>
      </c>
      <c r="C123929" s="106">
        <v>123921</v>
      </c>
      <c r="D123929" s="106">
        <v>33094</v>
      </c>
      <c r="E123929" s="106" t="str">
        <f>VLOOKUP(C123929,Подписчики!A:C,2,0)</f>
        <v>UTC+2</v>
      </c>
      <c r="F123929" s="115"/>
    </row>
    <row r="123930" spans="1:6" ht="15.75" customHeight="1">
      <c r="A123930" s="106">
        <v>374213</v>
      </c>
      <c r="B123930" s="115">
        <v>44419.848488673138</v>
      </c>
      <c r="C123930" s="106">
        <v>49803</v>
      </c>
      <c r="D123930" s="106">
        <v>357547</v>
      </c>
      <c r="E123930" s="106" t="str">
        <f>VLOOKUP(C123930,Подписчики!A:C,2,0)</f>
        <v>UTC+5</v>
      </c>
      <c r="F123930" s="115"/>
    </row>
    <row r="123931" spans="1:6" ht="15.75" customHeight="1">
      <c r="A123931" s="106">
        <v>374214</v>
      </c>
      <c r="B123931" s="115">
        <v>44419.849702265376</v>
      </c>
      <c r="C123931" s="106">
        <v>55989</v>
      </c>
      <c r="D123931" s="106">
        <v>347393</v>
      </c>
      <c r="E123931" s="106" t="str">
        <f>VLOOKUP(C123931,Подписчики!A:C,2,0)</f>
        <v>UTC+0</v>
      </c>
      <c r="F123931" s="115"/>
    </row>
    <row r="123932" spans="1:6" ht="15.75" customHeight="1">
      <c r="A123932" s="106">
        <v>374216</v>
      </c>
      <c r="B123932" s="115">
        <v>44419.849702265376</v>
      </c>
      <c r="C123932" s="106">
        <v>216119</v>
      </c>
      <c r="D123932" s="106">
        <v>246229</v>
      </c>
      <c r="E123932" s="106" t="str">
        <f>VLOOKUP(C123932,Подписчики!A:C,2,0)</f>
        <v>UTC+0</v>
      </c>
      <c r="F123932" s="115"/>
    </row>
    <row r="123933" spans="1:6" ht="15.75" customHeight="1">
      <c r="A123933" s="106">
        <v>374221</v>
      </c>
      <c r="B123933" s="115">
        <v>44419.852938511329</v>
      </c>
      <c r="C123933" s="106">
        <v>27668</v>
      </c>
      <c r="D123933" s="106">
        <v>101979</v>
      </c>
      <c r="E123933" s="106" t="str">
        <f>VLOOKUP(C123933,Подписчики!A:C,2,0)</f>
        <v>UTC+4</v>
      </c>
      <c r="F123933" s="115"/>
    </row>
    <row r="123934" spans="1:6" ht="15.75" customHeight="1">
      <c r="A123934" s="106">
        <v>374222</v>
      </c>
      <c r="B123934" s="115">
        <v>44419.852938511329</v>
      </c>
      <c r="C123934" s="106">
        <v>146158</v>
      </c>
      <c r="D123934" s="106">
        <v>172251</v>
      </c>
      <c r="E123934" s="106" t="str">
        <f>VLOOKUP(C123934,Подписчики!A:C,2,0)</f>
        <v>UTC+0</v>
      </c>
      <c r="F123934" s="115"/>
    </row>
    <row r="123935" spans="1:6" ht="15.75" customHeight="1">
      <c r="A123935" s="106">
        <v>374225</v>
      </c>
      <c r="B123935" s="115">
        <v>44419.852938511329</v>
      </c>
      <c r="C123935" s="106">
        <v>343133</v>
      </c>
      <c r="D123935" s="106">
        <v>351192</v>
      </c>
      <c r="E123935" s="106" t="str">
        <f>VLOOKUP(C123935,Подписчики!A:C,2,0)</f>
        <v>UTC+0</v>
      </c>
      <c r="F123935" s="115"/>
    </row>
    <row r="123936" spans="1:6" ht="15.75" customHeight="1">
      <c r="A123936" s="106">
        <v>374226</v>
      </c>
      <c r="B123936" s="115">
        <v>44419.853343042072</v>
      </c>
      <c r="C123936" s="106">
        <v>125994</v>
      </c>
      <c r="D123936" s="106">
        <v>16360</v>
      </c>
      <c r="E123936" s="106" t="str">
        <f>VLOOKUP(C123936,Подписчики!A:C,2,0)</f>
        <v>UTC+1</v>
      </c>
      <c r="F123936" s="115"/>
    </row>
    <row r="123937" spans="1:6" ht="15.75" customHeight="1">
      <c r="A123937" s="106">
        <v>374229</v>
      </c>
      <c r="B123937" s="115">
        <v>44419.853747572815</v>
      </c>
      <c r="C123937" s="106">
        <v>193608</v>
      </c>
      <c r="D123937" s="106">
        <v>88863</v>
      </c>
      <c r="E123937" s="106" t="str">
        <f>VLOOKUP(C123937,Подписчики!A:C,2,0)</f>
        <v>UTC+2</v>
      </c>
      <c r="F123937" s="115"/>
    </row>
    <row r="123938" spans="1:6" ht="15.75" customHeight="1">
      <c r="A123938" s="106">
        <v>374231</v>
      </c>
      <c r="B123938" s="115">
        <v>44419.854666666666</v>
      </c>
      <c r="C123938" s="106">
        <v>220536</v>
      </c>
      <c r="D123938" s="106">
        <v>458081</v>
      </c>
      <c r="E123938" s="106" t="str">
        <f>VLOOKUP(C123938,Подписчики!A:C,2,0)</f>
        <v>UTC+2</v>
      </c>
      <c r="F123938" s="115"/>
    </row>
    <row r="123939" spans="1:6" ht="15.75" customHeight="1">
      <c r="A123939" s="106">
        <v>374236</v>
      </c>
      <c r="B123939" s="115">
        <v>44419.854961165052</v>
      </c>
      <c r="C123939" s="106">
        <v>46772</v>
      </c>
      <c r="D123939" s="106">
        <v>222693</v>
      </c>
      <c r="E123939" s="106" t="str">
        <f>VLOOKUP(C123939,Подписчики!A:C,2,0)</f>
        <v>UTC+1</v>
      </c>
      <c r="F123939" s="115"/>
    </row>
    <row r="123940" spans="1:6" ht="15.75" customHeight="1">
      <c r="A123940" s="106">
        <v>374238</v>
      </c>
      <c r="B123940" s="115">
        <v>44419.854961165052</v>
      </c>
      <c r="C123940" s="106">
        <v>95511</v>
      </c>
      <c r="D123940" s="106">
        <v>405914</v>
      </c>
      <c r="E123940" s="106" t="str">
        <f>VLOOKUP(C123940,Подписчики!A:C,2,0)</f>
        <v>UTC+1</v>
      </c>
      <c r="F123940" s="115"/>
    </row>
    <row r="123941" spans="1:6" ht="15.75" customHeight="1">
      <c r="A123941" s="106">
        <v>374239</v>
      </c>
      <c r="B123941" s="115">
        <v>44419.854961165052</v>
      </c>
      <c r="C123941" s="106">
        <v>207848</v>
      </c>
      <c r="D123941" s="106">
        <v>351192</v>
      </c>
      <c r="E123941" s="106" t="str">
        <f>VLOOKUP(C123941,Подписчики!A:C,2,0)</f>
        <v>UTC+1</v>
      </c>
      <c r="F123941" s="115"/>
    </row>
    <row r="123942" spans="1:6" ht="15.75" customHeight="1">
      <c r="A123942" s="106">
        <v>374241</v>
      </c>
      <c r="B123942" s="115">
        <v>44419.854961165052</v>
      </c>
      <c r="C123942" s="106">
        <v>336634</v>
      </c>
      <c r="D123942" s="106">
        <v>5151</v>
      </c>
      <c r="E123942" s="106" t="str">
        <f>VLOOKUP(C123942,Подписчики!A:C,2,0)</f>
        <v>UTC+1</v>
      </c>
      <c r="F123942" s="115"/>
    </row>
    <row r="123943" spans="1:6" ht="15.75" customHeight="1">
      <c r="A123943" s="106">
        <v>374244</v>
      </c>
      <c r="B123943" s="115">
        <v>44419.856579288025</v>
      </c>
      <c r="C123943" s="106">
        <v>120961</v>
      </c>
      <c r="D123943" s="106">
        <v>153873</v>
      </c>
      <c r="E123943" s="106" t="str">
        <f>VLOOKUP(C123943,Подписчики!A:C,2,0)</f>
        <v>UTC+5</v>
      </c>
      <c r="F123943" s="115"/>
    </row>
    <row r="123944" spans="1:6" ht="15.75" customHeight="1">
      <c r="A123944" s="106">
        <v>374248</v>
      </c>
      <c r="B123944" s="115">
        <v>44419.856579288025</v>
      </c>
      <c r="C123944" s="106">
        <v>168820</v>
      </c>
      <c r="D123944" s="106">
        <v>351192</v>
      </c>
      <c r="E123944" s="106" t="str">
        <f>VLOOKUP(C123944,Подписчики!A:C,2,0)</f>
        <v>UTC+1</v>
      </c>
      <c r="F123944" s="115"/>
    </row>
    <row r="123945" spans="1:6" ht="15.75" customHeight="1">
      <c r="A123945" s="106">
        <v>374252</v>
      </c>
      <c r="B123945" s="115">
        <v>44419.856579288025</v>
      </c>
      <c r="C123945" s="106">
        <v>265270</v>
      </c>
      <c r="D123945" s="106">
        <v>351192</v>
      </c>
      <c r="E123945" s="106" t="str">
        <f>VLOOKUP(C123945,Подписчики!A:C,2,0)</f>
        <v>UTC+1</v>
      </c>
      <c r="F123945" s="115"/>
    </row>
    <row r="123946" spans="1:6" ht="15.75" customHeight="1">
      <c r="A123946" s="106">
        <v>374256</v>
      </c>
      <c r="B123946" s="115">
        <v>44419.857792880262</v>
      </c>
      <c r="C123946" s="106">
        <v>91894</v>
      </c>
      <c r="D123946" s="106">
        <v>258251</v>
      </c>
      <c r="E123946" s="106" t="str">
        <f>VLOOKUP(C123946,Подписчики!A:C,2,0)</f>
        <v>UTC+0</v>
      </c>
      <c r="F123946" s="115"/>
    </row>
    <row r="123947" spans="1:6" ht="15.75" customHeight="1">
      <c r="A123947" s="106">
        <v>374257</v>
      </c>
      <c r="B123947" s="115">
        <v>44419.857792880262</v>
      </c>
      <c r="C123947" s="106">
        <v>304365</v>
      </c>
      <c r="D123947" s="106">
        <v>347008</v>
      </c>
      <c r="E123947" s="106" t="str">
        <f>VLOOKUP(C123947,Подписчики!A:C,2,0)</f>
        <v>UTC+0</v>
      </c>
      <c r="F123947" s="115"/>
    </row>
    <row r="123948" spans="1:6" ht="15.75" customHeight="1">
      <c r="A123948" s="106">
        <v>374260</v>
      </c>
      <c r="B123948" s="115">
        <v>44419.858601941742</v>
      </c>
      <c r="C123948" s="106">
        <v>210482</v>
      </c>
      <c r="D123948" s="106">
        <v>3528</v>
      </c>
      <c r="E123948" s="106" t="str">
        <f>VLOOKUP(C123948,Подписчики!A:C,2,0)</f>
        <v>UTC+2</v>
      </c>
      <c r="F123948" s="115"/>
    </row>
    <row r="123949" spans="1:6" ht="15.75" customHeight="1">
      <c r="A123949" s="106">
        <v>374263</v>
      </c>
      <c r="B123949" s="115">
        <v>44419.859006472492</v>
      </c>
      <c r="C123949" s="106">
        <v>136762</v>
      </c>
      <c r="D123949" s="106">
        <v>4316</v>
      </c>
      <c r="E123949" s="106" t="str">
        <f>VLOOKUP(C123949,Подписчики!A:C,2,0)</f>
        <v>UTC+3</v>
      </c>
      <c r="F123949" s="115"/>
    </row>
    <row r="123950" spans="1:6" ht="15.75" customHeight="1">
      <c r="A123950" s="106">
        <v>374268</v>
      </c>
      <c r="B123950" s="115">
        <v>44419.859006472492</v>
      </c>
      <c r="C123950" s="106">
        <v>228460</v>
      </c>
      <c r="D123950" s="106">
        <v>238134</v>
      </c>
      <c r="E123950" s="106" t="str">
        <f>VLOOKUP(C123950,Подписчики!A:C,2,0)</f>
        <v>UTC+3</v>
      </c>
      <c r="F123950" s="115"/>
    </row>
    <row r="123951" spans="1:6" ht="15.75" customHeight="1">
      <c r="A123951" s="106">
        <v>374269</v>
      </c>
      <c r="B123951" s="115">
        <v>44419.859411003235</v>
      </c>
      <c r="C123951" s="106">
        <v>349020</v>
      </c>
      <c r="D123951" s="106">
        <v>311565</v>
      </c>
      <c r="E123951" s="106" t="str">
        <f>VLOOKUP(C123951,Подписчики!A:C,2,0)</f>
        <v>UTC+0</v>
      </c>
      <c r="F123951" s="115"/>
    </row>
    <row r="123952" spans="1:6" ht="15.75" customHeight="1">
      <c r="A123952" s="106">
        <v>374273</v>
      </c>
      <c r="B123952" s="115">
        <v>44419.859815533986</v>
      </c>
      <c r="C123952" s="106">
        <v>142472</v>
      </c>
      <c r="D123952" s="106">
        <v>112334</v>
      </c>
      <c r="E123952" s="106" t="str">
        <f>VLOOKUP(C123952,Подписчики!A:C,2,0)</f>
        <v>UTC+1</v>
      </c>
      <c r="F123952" s="115"/>
    </row>
    <row r="123953" spans="1:6" ht="15.75" customHeight="1">
      <c r="A123953" s="106">
        <v>374275</v>
      </c>
      <c r="B123953" s="115">
        <v>44419.862242718445</v>
      </c>
      <c r="C123953" s="106">
        <v>26092</v>
      </c>
      <c r="D123953" s="106">
        <v>359047</v>
      </c>
      <c r="E123953" s="106" t="str">
        <f>VLOOKUP(C123953,Подписчики!A:C,2,0)</f>
        <v>UTC+3</v>
      </c>
      <c r="F123953" s="115"/>
    </row>
    <row r="123954" spans="1:6" ht="15.75" customHeight="1">
      <c r="A123954" s="106">
        <v>374276</v>
      </c>
      <c r="B123954" s="115">
        <v>44419.862242718445</v>
      </c>
      <c r="C123954" s="106">
        <v>249611</v>
      </c>
      <c r="D123954" s="106">
        <v>141622</v>
      </c>
      <c r="E123954" s="106" t="str">
        <f>VLOOKUP(C123954,Подписчики!A:C,2,0)</f>
        <v>UTC+3</v>
      </c>
      <c r="F123954" s="115"/>
    </row>
    <row r="123955" spans="1:6" ht="15.75" customHeight="1">
      <c r="A123955" s="106">
        <v>374280</v>
      </c>
      <c r="B123955" s="115">
        <v>44419.863860841426</v>
      </c>
      <c r="C123955" s="106">
        <v>263468</v>
      </c>
      <c r="D123955" s="106">
        <v>411922</v>
      </c>
      <c r="E123955" s="106" t="str">
        <f>VLOOKUP(C123955,Подписчики!A:C,2,0)</f>
        <v>UTC+3</v>
      </c>
      <c r="F123955" s="115"/>
    </row>
    <row r="123956" spans="1:6" ht="15.75" customHeight="1">
      <c r="A123956" s="106">
        <v>374285</v>
      </c>
      <c r="B123956" s="115">
        <v>44419.864265372169</v>
      </c>
      <c r="C123956" s="106">
        <v>183554</v>
      </c>
      <c r="D123956" s="106">
        <v>388561</v>
      </c>
      <c r="E123956" s="106" t="str">
        <f>VLOOKUP(C123956,Подписчики!A:C,2,0)</f>
        <v>UTC+0</v>
      </c>
      <c r="F123956" s="115"/>
    </row>
    <row r="123957" spans="1:6" ht="15.75" customHeight="1">
      <c r="A123957" s="106">
        <v>374289</v>
      </c>
      <c r="B123957" s="115">
        <v>44419.865883495142</v>
      </c>
      <c r="C123957" s="106">
        <v>254384</v>
      </c>
      <c r="D123957" s="106">
        <v>470762</v>
      </c>
      <c r="E123957" s="106" t="str">
        <f>VLOOKUP(C123957,Подписчики!A:C,2,0)</f>
        <v>UTC+0</v>
      </c>
      <c r="F123957" s="115"/>
    </row>
    <row r="123958" spans="1:6" ht="15.75" customHeight="1">
      <c r="A123958" s="106">
        <v>374294</v>
      </c>
      <c r="B123958" s="115">
        <v>44419.866288025893</v>
      </c>
      <c r="C123958" s="106">
        <v>68786</v>
      </c>
      <c r="D123958" s="106">
        <v>182984</v>
      </c>
      <c r="E123958" s="106" t="str">
        <f>VLOOKUP(C123958,Подписчики!A:C,2,0)</f>
        <v>UTC+1</v>
      </c>
      <c r="F123958" s="115"/>
    </row>
    <row r="123959" spans="1:6" ht="15.75" customHeight="1">
      <c r="A123959" s="106">
        <v>374296</v>
      </c>
      <c r="B123959" s="115">
        <v>44419.866288025893</v>
      </c>
      <c r="C123959" s="106">
        <v>88509</v>
      </c>
      <c r="D123959" s="106">
        <v>41578</v>
      </c>
      <c r="E123959" s="106" t="str">
        <f>VLOOKUP(C123959,Подписчики!A:C,2,0)</f>
        <v>UTC+1</v>
      </c>
      <c r="F123959" s="115"/>
    </row>
    <row r="123960" spans="1:6" ht="15.75" customHeight="1">
      <c r="A123960" s="106">
        <v>374299</v>
      </c>
      <c r="B123960" s="115">
        <v>44419.866692556629</v>
      </c>
      <c r="C123960" s="106">
        <v>98657</v>
      </c>
      <c r="D123960" s="106">
        <v>470762</v>
      </c>
      <c r="E123960" s="106" t="str">
        <f>VLOOKUP(C123960,Подписчики!A:C,2,0)</f>
        <v>UTC+2</v>
      </c>
      <c r="F123960" s="115"/>
    </row>
    <row r="123961" spans="1:6" ht="15.75" customHeight="1">
      <c r="A123961" s="106">
        <v>374303</v>
      </c>
      <c r="B123961" s="115">
        <v>44419.868310679609</v>
      </c>
      <c r="C123961" s="106">
        <v>17739</v>
      </c>
      <c r="D123961" s="106">
        <v>250679</v>
      </c>
      <c r="E123961" s="106" t="str">
        <f>VLOOKUP(C123961,Подписчики!A:C,2,0)</f>
        <v>UTC+2</v>
      </c>
      <c r="F123961" s="115"/>
    </row>
    <row r="123962" spans="1:6" ht="15.75" customHeight="1">
      <c r="A123962" s="106">
        <v>374307</v>
      </c>
      <c r="B123962" s="115">
        <v>44419.869524271846</v>
      </c>
      <c r="C123962" s="106">
        <v>270180</v>
      </c>
      <c r="D123962" s="106">
        <v>248817</v>
      </c>
      <c r="E123962" s="106" t="str">
        <f>VLOOKUP(C123962,Подписчики!A:C,2,0)</f>
        <v>UTC+1</v>
      </c>
      <c r="F123962" s="115"/>
    </row>
    <row r="123963" spans="1:6" ht="15.75" customHeight="1">
      <c r="A123963" s="106">
        <v>374310</v>
      </c>
      <c r="B123963" s="115">
        <v>44419.870737864076</v>
      </c>
      <c r="C123963" s="106">
        <v>301931</v>
      </c>
      <c r="D123963" s="106">
        <v>4199</v>
      </c>
      <c r="E123963" s="106" t="str">
        <f>VLOOKUP(C123963,Подписчики!A:C,2,0)</f>
        <v>UTC+0</v>
      </c>
      <c r="F123963" s="115"/>
    </row>
    <row r="123964" spans="1:6" ht="15.75" customHeight="1">
      <c r="A123964" s="106">
        <v>374313</v>
      </c>
      <c r="B123964" s="115">
        <v>44419.871546925562</v>
      </c>
      <c r="C123964" s="106">
        <v>6405</v>
      </c>
      <c r="D123964" s="106">
        <v>265820</v>
      </c>
      <c r="E123964" s="106" t="str">
        <f>VLOOKUP(C123964,Подписчики!A:C,2,0)</f>
        <v>UTC+2</v>
      </c>
      <c r="F123964" s="115"/>
    </row>
    <row r="123965" spans="1:6" ht="15.75" customHeight="1">
      <c r="A123965" s="106">
        <v>374314</v>
      </c>
      <c r="B123965" s="115">
        <v>44419.873974110029</v>
      </c>
      <c r="C123965" s="106">
        <v>146353</v>
      </c>
      <c r="D123965" s="106">
        <v>405366</v>
      </c>
      <c r="E123965" s="106" t="str">
        <f>VLOOKUP(C123965,Подписчики!A:C,2,0)</f>
        <v>UTC+0</v>
      </c>
      <c r="F123965" s="115"/>
    </row>
    <row r="123966" spans="1:6" ht="15.75" customHeight="1">
      <c r="A123966" s="106">
        <v>374319</v>
      </c>
      <c r="B123966" s="115">
        <v>44419.874783171515</v>
      </c>
      <c r="C123966" s="106">
        <v>56050</v>
      </c>
      <c r="D123966" s="106">
        <v>270884</v>
      </c>
      <c r="E123966" s="106" t="str">
        <f>VLOOKUP(C123966,Подписчики!A:C,2,0)</f>
        <v>UTC+2</v>
      </c>
      <c r="F123966" s="115"/>
    </row>
    <row r="123967" spans="1:6" ht="15.75" customHeight="1">
      <c r="A123967" s="106">
        <v>374322</v>
      </c>
      <c r="B123967" s="115">
        <v>44419.877614886733</v>
      </c>
      <c r="C123967" s="106">
        <v>324682</v>
      </c>
      <c r="D123967" s="106">
        <v>433247</v>
      </c>
      <c r="E123967" s="106" t="str">
        <f>VLOOKUP(C123967,Подписчики!A:C,2,0)</f>
        <v>UTC+1</v>
      </c>
      <c r="F123967" s="115"/>
    </row>
    <row r="123968" spans="1:6" ht="15.75" customHeight="1">
      <c r="A123968" s="106">
        <v>374327</v>
      </c>
      <c r="B123968" s="115">
        <v>44419.878828478963</v>
      </c>
      <c r="C123968" s="106">
        <v>193712</v>
      </c>
      <c r="D123968" s="106">
        <v>56783</v>
      </c>
      <c r="E123968" s="106" t="str">
        <f>VLOOKUP(C123968,Подписчики!A:C,2,0)</f>
        <v>UTC+0</v>
      </c>
      <c r="F123968" s="115"/>
    </row>
    <row r="123969" spans="1:6" ht="15.75" customHeight="1">
      <c r="A123969" s="106">
        <v>374328</v>
      </c>
      <c r="B123969" s="115">
        <v>44419.880851132686</v>
      </c>
      <c r="C123969" s="106">
        <v>14877</v>
      </c>
      <c r="D123969" s="106">
        <v>158978</v>
      </c>
      <c r="E123969" s="106" t="str">
        <f>VLOOKUP(C123969,Подписчики!A:C,2,0)</f>
        <v>UTC+1</v>
      </c>
      <c r="F123969" s="115"/>
    </row>
    <row r="123970" spans="1:6" ht="15.75" customHeight="1">
      <c r="A123970" s="106">
        <v>374329</v>
      </c>
      <c r="B123970" s="115">
        <v>44419.880851132686</v>
      </c>
      <c r="C123970" s="106">
        <v>42277</v>
      </c>
      <c r="D123970" s="106">
        <v>241927</v>
      </c>
      <c r="E123970" s="106" t="str">
        <f>VLOOKUP(C123970,Подписчики!A:C,2,0)</f>
        <v>UTC+1</v>
      </c>
      <c r="F123970" s="115"/>
    </row>
    <row r="123971" spans="1:6" ht="15.75" customHeight="1">
      <c r="A123971" s="106">
        <v>374332</v>
      </c>
      <c r="B123971" s="115">
        <v>44419.882873786402</v>
      </c>
      <c r="C123971" s="106">
        <v>345828</v>
      </c>
      <c r="D123971" s="106">
        <v>35004</v>
      </c>
      <c r="E123971" s="106" t="str">
        <f>VLOOKUP(C123971,Подписчики!A:C,2,0)</f>
        <v>UTC+2</v>
      </c>
      <c r="F123971" s="115"/>
    </row>
    <row r="123972" spans="1:6" ht="15.75" customHeight="1">
      <c r="A123972" s="106">
        <v>374334</v>
      </c>
      <c r="B123972" s="115">
        <v>44419.884087378647</v>
      </c>
      <c r="C123972" s="106">
        <v>7610</v>
      </c>
      <c r="D123972" s="106">
        <v>29034</v>
      </c>
      <c r="E123972" s="106" t="str">
        <f>VLOOKUP(C123972,Подписчики!A:C,2,0)</f>
        <v>UTC+1</v>
      </c>
      <c r="F123972" s="115"/>
    </row>
    <row r="123973" spans="1:6" ht="15.75" customHeight="1">
      <c r="A123973" s="106">
        <v>374336</v>
      </c>
      <c r="B123973" s="115">
        <v>44419.884087378647</v>
      </c>
      <c r="C123973" s="106">
        <v>134187</v>
      </c>
      <c r="D123973" s="106">
        <v>190995</v>
      </c>
      <c r="E123973" s="106" t="str">
        <f>VLOOKUP(C123973,Подписчики!A:C,2,0)</f>
        <v>UTC+1</v>
      </c>
      <c r="F123973" s="115"/>
    </row>
    <row r="123974" spans="1:6" ht="15.75" customHeight="1">
      <c r="A123974" s="106">
        <v>374339</v>
      </c>
      <c r="B123974" s="115">
        <v>44419.885300970869</v>
      </c>
      <c r="C123974" s="106">
        <v>185799</v>
      </c>
      <c r="D123974" s="106">
        <v>273603</v>
      </c>
      <c r="E123974" s="106" t="str">
        <f>VLOOKUP(C123974,Подписчики!A:C,2,0)</f>
        <v>UTC-4</v>
      </c>
      <c r="F123974" s="115"/>
    </row>
    <row r="123975" spans="1:6" ht="15.75" customHeight="1">
      <c r="A123975" s="106">
        <v>374343</v>
      </c>
      <c r="B123975" s="115">
        <v>44419.886514563106</v>
      </c>
      <c r="C123975" s="106">
        <v>171170</v>
      </c>
      <c r="D123975" s="106">
        <v>351192</v>
      </c>
      <c r="E123975" s="106" t="str">
        <f>VLOOKUP(C123975,Подписчики!A:C,2,0)</f>
        <v>UTC-5</v>
      </c>
      <c r="F123975" s="115"/>
    </row>
    <row r="123976" spans="1:6" ht="15.75" customHeight="1">
      <c r="A123976" s="106">
        <v>374344</v>
      </c>
      <c r="B123976" s="115">
        <v>44419.886919093849</v>
      </c>
      <c r="C123976" s="106">
        <v>156141</v>
      </c>
      <c r="D123976" s="106">
        <v>330333</v>
      </c>
      <c r="E123976" s="106" t="str">
        <f>VLOOKUP(C123976,Подписчики!A:C,2,0)</f>
        <v>UTC+0</v>
      </c>
      <c r="F123976" s="115"/>
    </row>
    <row r="123977" spans="1:6" ht="15.75" customHeight="1">
      <c r="A123977" s="106">
        <v>374348</v>
      </c>
      <c r="B123977" s="115">
        <v>44419.8873236246</v>
      </c>
      <c r="C123977" s="106">
        <v>88355</v>
      </c>
      <c r="D123977" s="106">
        <v>84730</v>
      </c>
      <c r="E123977" s="106" t="str">
        <f>VLOOKUP(C123977,Подписчики!A:C,2,0)</f>
        <v>UTC+1</v>
      </c>
      <c r="F123977" s="115"/>
    </row>
    <row r="123978" spans="1:6" ht="15.75" customHeight="1">
      <c r="A123978" s="106">
        <v>374350</v>
      </c>
      <c r="B123978" s="115">
        <v>44419.88853721683</v>
      </c>
      <c r="C123978" s="106">
        <v>89877</v>
      </c>
      <c r="D123978" s="106">
        <v>251254</v>
      </c>
      <c r="E123978" s="106" t="str">
        <f>VLOOKUP(C123978,Подписчики!A:C,2,0)</f>
        <v>UTC+0</v>
      </c>
      <c r="F123978" s="115"/>
    </row>
    <row r="123979" spans="1:6" ht="15.75" customHeight="1">
      <c r="A123979" s="106">
        <v>374355</v>
      </c>
      <c r="B123979" s="115">
        <v>44419.88853721683</v>
      </c>
      <c r="C123979" s="106">
        <v>194850</v>
      </c>
      <c r="D123979" s="106">
        <v>16599</v>
      </c>
      <c r="E123979" s="106" t="str">
        <f>VLOOKUP(C123979,Подписчики!A:C,2,0)</f>
        <v>UTC+0</v>
      </c>
      <c r="F123979" s="115"/>
    </row>
    <row r="123980" spans="1:6" ht="15.75" customHeight="1">
      <c r="A123980" s="106">
        <v>374358</v>
      </c>
      <c r="B123980" s="115">
        <v>44419.890155339803</v>
      </c>
      <c r="C123980" s="106">
        <v>120315</v>
      </c>
      <c r="D123980" s="106">
        <v>288320</v>
      </c>
      <c r="E123980" s="106" t="str">
        <f>VLOOKUP(C123980,Подписчики!A:C,2,0)</f>
        <v>UTC-4</v>
      </c>
      <c r="F123980" s="115"/>
    </row>
    <row r="123981" spans="1:6" ht="15.75" customHeight="1">
      <c r="A123981" s="106">
        <v>374360</v>
      </c>
      <c r="B123981" s="115">
        <v>44419.890559870553</v>
      </c>
      <c r="C123981" s="106">
        <v>93611</v>
      </c>
      <c r="D123981" s="106">
        <v>96007</v>
      </c>
      <c r="E123981" s="106" t="str">
        <f>VLOOKUP(C123981,Подписчики!A:C,2,0)</f>
        <v>UTC+1</v>
      </c>
      <c r="F123981" s="115"/>
    </row>
    <row r="123982" spans="1:6" ht="15.75" customHeight="1">
      <c r="A123982" s="106">
        <v>374362</v>
      </c>
      <c r="B123982" s="115">
        <v>44419.890559870553</v>
      </c>
      <c r="C123982" s="106">
        <v>101231</v>
      </c>
      <c r="D123982" s="106">
        <v>241927</v>
      </c>
      <c r="E123982" s="106" t="str">
        <f>VLOOKUP(C123982,Подписчики!A:C,2,0)</f>
        <v>UTC+1</v>
      </c>
      <c r="F123982" s="115"/>
    </row>
    <row r="123983" spans="1:6" ht="15.75" customHeight="1">
      <c r="A123983" s="106">
        <v>374363</v>
      </c>
      <c r="B123983" s="115">
        <v>44419.890964401289</v>
      </c>
      <c r="C123983" s="106">
        <v>207014</v>
      </c>
      <c r="D123983" s="106">
        <v>258219</v>
      </c>
      <c r="E123983" s="106" t="str">
        <f>VLOOKUP(C123983,Подписчики!A:C,2,0)</f>
        <v>UTC+2</v>
      </c>
      <c r="F123983" s="115"/>
    </row>
    <row r="123984" spans="1:6" ht="15.75" customHeight="1">
      <c r="A123984" s="106">
        <v>374364</v>
      </c>
      <c r="B123984" s="115">
        <v>44419.891773462783</v>
      </c>
      <c r="C123984" s="106">
        <v>52296</v>
      </c>
      <c r="D123984" s="106">
        <v>347008</v>
      </c>
      <c r="E123984" s="106" t="str">
        <f>VLOOKUP(C123984,Подписчики!A:C,2,0)</f>
        <v>UTC+0</v>
      </c>
      <c r="F123984" s="115"/>
    </row>
    <row r="123985" spans="1:6" ht="15.75" customHeight="1">
      <c r="A123985" s="106">
        <v>374368</v>
      </c>
      <c r="B123985" s="115">
        <v>44419.891773462783</v>
      </c>
      <c r="C123985" s="106">
        <v>204074</v>
      </c>
      <c r="D123985" s="106">
        <v>232400</v>
      </c>
      <c r="E123985" s="106" t="str">
        <f>VLOOKUP(C123985,Подписчики!A:C,2,0)</f>
        <v>UTC-8</v>
      </c>
      <c r="F123985" s="115"/>
    </row>
    <row r="123986" spans="1:6" ht="15.75" customHeight="1">
      <c r="A123986" s="106">
        <v>374371</v>
      </c>
      <c r="B123986" s="115">
        <v>44419.891773462783</v>
      </c>
      <c r="C123986" s="106">
        <v>341695</v>
      </c>
      <c r="D123986" s="106">
        <v>180863</v>
      </c>
      <c r="E123986" s="106" t="str">
        <f>VLOOKUP(C123986,Подписчики!A:C,2,0)</f>
        <v>UTC+0</v>
      </c>
      <c r="F123986" s="115"/>
    </row>
    <row r="123987" spans="1:6" ht="15.75" customHeight="1">
      <c r="A123987" s="106">
        <v>374375</v>
      </c>
      <c r="B123987" s="115">
        <v>44419.892177993534</v>
      </c>
      <c r="C123987" s="106">
        <v>93633</v>
      </c>
      <c r="D123987" s="106">
        <v>118549</v>
      </c>
      <c r="E123987" s="106" t="str">
        <f>VLOOKUP(C123987,Подписчики!A:C,2,0)</f>
        <v>UTC+1</v>
      </c>
      <c r="F123987" s="115"/>
    </row>
    <row r="123988" spans="1:6" ht="15.75" customHeight="1">
      <c r="A123988" s="106">
        <v>374379</v>
      </c>
      <c r="B123988" s="115">
        <v>44419.89258252427</v>
      </c>
      <c r="C123988" s="106">
        <v>165843</v>
      </c>
      <c r="D123988" s="106">
        <v>304128</v>
      </c>
      <c r="E123988" s="106" t="str">
        <f>VLOOKUP(C123988,Подписчики!A:C,2,0)</f>
        <v>UTC+2</v>
      </c>
      <c r="F123988" s="115"/>
    </row>
    <row r="123989" spans="1:6" ht="15.75" customHeight="1">
      <c r="A123989" s="106">
        <v>374381</v>
      </c>
      <c r="B123989" s="115">
        <v>44419.893391585763</v>
      </c>
      <c r="C123989" s="106">
        <v>53220</v>
      </c>
      <c r="D123989" s="106">
        <v>37467</v>
      </c>
      <c r="E123989" s="106" t="str">
        <f>VLOOKUP(C123989,Подписчики!A:C,2,0)</f>
        <v>UTC+0</v>
      </c>
      <c r="F123989" s="115"/>
    </row>
    <row r="123990" spans="1:6" ht="15.75" customHeight="1">
      <c r="A123990" s="106">
        <v>374383</v>
      </c>
      <c r="B123990" s="115">
        <v>44419.893391585763</v>
      </c>
      <c r="C123990" s="106">
        <v>138241</v>
      </c>
      <c r="D123990" s="106">
        <v>458081</v>
      </c>
      <c r="E123990" s="106" t="str">
        <f>VLOOKUP(C123990,Подписчики!A:C,2,0)</f>
        <v>UTC+0</v>
      </c>
      <c r="F123990" s="115"/>
    </row>
    <row r="123991" spans="1:6" ht="15.75" customHeight="1">
      <c r="A123991" s="106">
        <v>374385</v>
      </c>
      <c r="B123991" s="115">
        <v>44419.893391585763</v>
      </c>
      <c r="C123991" s="106">
        <v>223472</v>
      </c>
      <c r="D123991" s="106">
        <v>21760</v>
      </c>
      <c r="E123991" s="106" t="str">
        <f>VLOOKUP(C123991,Подписчики!A:C,2,0)</f>
        <v>UTC+0</v>
      </c>
      <c r="F123991" s="115"/>
    </row>
    <row r="123992" spans="1:6" ht="15.75" customHeight="1">
      <c r="A123992" s="106">
        <v>374387</v>
      </c>
      <c r="B123992" s="115">
        <v>44419.893796116507</v>
      </c>
      <c r="C123992" s="106">
        <v>239950</v>
      </c>
      <c r="D123992" s="106">
        <v>347008</v>
      </c>
      <c r="E123992" s="106" t="str">
        <f>VLOOKUP(C123992,Подписчики!A:C,2,0)</f>
        <v>UTC+1</v>
      </c>
      <c r="F123992" s="115"/>
    </row>
    <row r="123993" spans="1:6" ht="15.75" customHeight="1">
      <c r="A123993" s="106">
        <v>374390</v>
      </c>
      <c r="B123993" s="115">
        <v>44419.893796116507</v>
      </c>
      <c r="C123993" s="106">
        <v>240181</v>
      </c>
      <c r="D123993" s="106">
        <v>379466</v>
      </c>
      <c r="E123993" s="106" t="str">
        <f>VLOOKUP(C123993,Подписчики!A:C,2,0)</f>
        <v>UTC+1</v>
      </c>
      <c r="F123993" s="115"/>
    </row>
    <row r="123994" spans="1:6" ht="15.75" customHeight="1">
      <c r="A123994" s="106">
        <v>374395</v>
      </c>
      <c r="B123994" s="115">
        <v>44419.89420064725</v>
      </c>
      <c r="C123994" s="106">
        <v>27227</v>
      </c>
      <c r="D123994" s="106">
        <v>70091</v>
      </c>
      <c r="E123994" s="106" t="str">
        <f>VLOOKUP(C123994,Подписчики!A:C,2,0)</f>
        <v>UTC+2</v>
      </c>
      <c r="F123994" s="115"/>
    </row>
    <row r="123995" spans="1:6" ht="15.75" customHeight="1">
      <c r="A123995" s="106">
        <v>374398</v>
      </c>
      <c r="B123995" s="115">
        <v>44419.895009708736</v>
      </c>
      <c r="C123995" s="106">
        <v>186806</v>
      </c>
      <c r="D123995" s="106">
        <v>386459</v>
      </c>
      <c r="E123995" s="106" t="str">
        <f>VLOOKUP(C123995,Подписчики!A:C,2,0)</f>
        <v>UTC+0</v>
      </c>
      <c r="F123995" s="115"/>
    </row>
    <row r="123996" spans="1:6" ht="15.75" customHeight="1">
      <c r="A123996" s="106">
        <v>374402</v>
      </c>
      <c r="B123996" s="115">
        <v>44419.895414239487</v>
      </c>
      <c r="C123996" s="106">
        <v>67689</v>
      </c>
      <c r="D123996" s="106">
        <v>250679</v>
      </c>
      <c r="E123996" s="106" t="str">
        <f>VLOOKUP(C123996,Подписчики!A:C,2,0)</f>
        <v>UTC+1</v>
      </c>
      <c r="F123996" s="115"/>
    </row>
    <row r="123997" spans="1:6" ht="15.75" customHeight="1">
      <c r="A123997" s="106">
        <v>374407</v>
      </c>
      <c r="B123997" s="115">
        <v>44419.896627831717</v>
      </c>
      <c r="C123997" s="106">
        <v>323482</v>
      </c>
      <c r="D123997" s="106">
        <v>133413</v>
      </c>
      <c r="E123997" s="106" t="str">
        <f>VLOOKUP(C123997,Подписчики!A:C,2,0)</f>
        <v>UTC+0</v>
      </c>
      <c r="F123997" s="115"/>
    </row>
    <row r="123998" spans="1:6" ht="15.75" customHeight="1">
      <c r="A123998" s="106">
        <v>374409</v>
      </c>
      <c r="B123998" s="115">
        <v>44419.896627831717</v>
      </c>
      <c r="C123998" s="106">
        <v>340867</v>
      </c>
      <c r="D123998" s="106">
        <v>158978</v>
      </c>
      <c r="E123998" s="106" t="str">
        <f>VLOOKUP(C123998,Подписчики!A:C,2,0)</f>
        <v>UTC+0</v>
      </c>
      <c r="F123998" s="115"/>
    </row>
    <row r="123999" spans="1:6" ht="15.75" customHeight="1">
      <c r="A123999" s="106">
        <v>374411</v>
      </c>
      <c r="B123999" s="115">
        <v>44419.899055016176</v>
      </c>
      <c r="C123999" s="106">
        <v>62115</v>
      </c>
      <c r="D123999" s="106">
        <v>388561</v>
      </c>
      <c r="E123999" s="106" t="str">
        <f>VLOOKUP(C123999,Подписчики!A:C,2,0)</f>
        <v>UTC+2</v>
      </c>
      <c r="F123999" s="115"/>
    </row>
    <row r="124000" spans="1:6" ht="15.75" customHeight="1">
      <c r="A124000" s="106">
        <v>374413</v>
      </c>
      <c r="B124000" s="115">
        <v>44419.90148220065</v>
      </c>
      <c r="C124000" s="106">
        <v>330083</v>
      </c>
      <c r="D124000" s="106">
        <v>476451</v>
      </c>
      <c r="E124000" s="106" t="str">
        <f>VLOOKUP(C124000,Подписчики!A:C,2,0)</f>
        <v>UTC+0</v>
      </c>
      <c r="F124000" s="115"/>
    </row>
    <row r="124001" spans="1:6" ht="15.75" customHeight="1">
      <c r="A124001" s="106">
        <v>374415</v>
      </c>
      <c r="B124001" s="115">
        <v>44419.903100323623</v>
      </c>
      <c r="C124001" s="106">
        <v>109440</v>
      </c>
      <c r="D124001" s="106">
        <v>249345</v>
      </c>
      <c r="E124001" s="106" t="str">
        <f>VLOOKUP(C124001,Подписчики!A:C,2,0)</f>
        <v>UTC+0</v>
      </c>
      <c r="F124001" s="115"/>
    </row>
    <row r="124002" spans="1:6" ht="15.75" customHeight="1">
      <c r="A124002" s="106">
        <v>374417</v>
      </c>
      <c r="B124002" s="115">
        <v>44419.903504854366</v>
      </c>
      <c r="C124002" s="106">
        <v>110669</v>
      </c>
      <c r="D124002" s="106">
        <v>273577</v>
      </c>
      <c r="E124002" s="106" t="str">
        <f>VLOOKUP(C124002,Подписчики!A:C,2,0)</f>
        <v>UTC+5</v>
      </c>
      <c r="F124002" s="115"/>
    </row>
    <row r="124003" spans="1:6" ht="15.75" customHeight="1">
      <c r="A124003" s="106">
        <v>374422</v>
      </c>
      <c r="B124003" s="115">
        <v>44419.905122977347</v>
      </c>
      <c r="C124003" s="106">
        <v>242944</v>
      </c>
      <c r="D124003" s="106">
        <v>21407</v>
      </c>
      <c r="E124003" s="106" t="str">
        <f>VLOOKUP(C124003,Подписчики!A:C,2,0)</f>
        <v>UTC+1</v>
      </c>
      <c r="F124003" s="115"/>
    </row>
    <row r="124004" spans="1:6" ht="15.75" customHeight="1">
      <c r="A124004" s="106">
        <v>374423</v>
      </c>
      <c r="B124004" s="115">
        <v>44419.905122977347</v>
      </c>
      <c r="C124004" s="106">
        <v>244942</v>
      </c>
      <c r="D124004" s="106">
        <v>262278</v>
      </c>
      <c r="E124004" s="106" t="str">
        <f>VLOOKUP(C124004,Подписчики!A:C,2,0)</f>
        <v>UTC+1</v>
      </c>
      <c r="F124004" s="115"/>
    </row>
    <row r="124005" spans="1:6" ht="15.75" customHeight="1">
      <c r="A124005" s="106">
        <v>374424</v>
      </c>
      <c r="B124005" s="115">
        <v>44419.905122977347</v>
      </c>
      <c r="C124005" s="106">
        <v>267450</v>
      </c>
      <c r="D124005" s="106">
        <v>191893</v>
      </c>
      <c r="E124005" s="106" t="str">
        <f>VLOOKUP(C124005,Подписчики!A:C,2,0)</f>
        <v>UTC-3</v>
      </c>
      <c r="F124005" s="115"/>
    </row>
    <row r="124006" spans="1:6" ht="15.75" customHeight="1">
      <c r="A124006" s="106">
        <v>374429</v>
      </c>
      <c r="B124006" s="115">
        <v>44419.907954692557</v>
      </c>
      <c r="C124006" s="106">
        <v>81277</v>
      </c>
      <c r="D124006" s="106">
        <v>119655</v>
      </c>
      <c r="E124006" s="106" t="str">
        <f>VLOOKUP(C124006,Подписчики!A:C,2,0)</f>
        <v>UTC+0</v>
      </c>
      <c r="F124006" s="115"/>
    </row>
    <row r="124007" spans="1:6" ht="15.75" customHeight="1">
      <c r="A124007" s="106">
        <v>374430</v>
      </c>
      <c r="B124007" s="115">
        <v>44419.907954692557</v>
      </c>
      <c r="C124007" s="106">
        <v>279496</v>
      </c>
      <c r="D124007" s="106">
        <v>250771</v>
      </c>
      <c r="E124007" s="106" t="str">
        <f>VLOOKUP(C124007,Подписчики!A:C,2,0)</f>
        <v>UTC+0</v>
      </c>
      <c r="F124007" s="115"/>
    </row>
    <row r="124008" spans="1:6" ht="15.75" customHeight="1">
      <c r="A124008" s="106">
        <v>374435</v>
      </c>
      <c r="B124008" s="115">
        <v>44419.909572815537</v>
      </c>
      <c r="C124008" s="106">
        <v>297246</v>
      </c>
      <c r="D124008" s="106">
        <v>227775</v>
      </c>
      <c r="E124008" s="106" t="str">
        <f>VLOOKUP(C124008,Подписчики!A:C,2,0)</f>
        <v>UTC+0</v>
      </c>
      <c r="F124008" s="115"/>
    </row>
    <row r="124009" spans="1:6" ht="15.75" customHeight="1">
      <c r="A124009" s="106">
        <v>374437</v>
      </c>
      <c r="B124009" s="115">
        <v>44419.910786407767</v>
      </c>
      <c r="C124009" s="106">
        <v>214424</v>
      </c>
      <c r="D124009" s="106">
        <v>43842</v>
      </c>
      <c r="E124009" s="106" t="str">
        <f>VLOOKUP(C124009,Подписчики!A:C,2,0)</f>
        <v>UTC+3</v>
      </c>
      <c r="F124009" s="115"/>
    </row>
    <row r="124010" spans="1:6" ht="15.75" customHeight="1">
      <c r="A124010" s="106">
        <v>374440</v>
      </c>
      <c r="B124010" s="115">
        <v>44419.911</v>
      </c>
      <c r="C124010" s="106">
        <v>47487</v>
      </c>
      <c r="D124010" s="106">
        <v>172251</v>
      </c>
      <c r="E124010" s="106" t="str">
        <f>VLOOKUP(C124010,Подписчики!A:C,2,0)</f>
        <v>UTC+0</v>
      </c>
      <c r="F124010" s="115"/>
    </row>
    <row r="124011" spans="1:6" ht="15.75" customHeight="1">
      <c r="A124011" s="106">
        <v>374445</v>
      </c>
      <c r="B124011" s="115">
        <v>44419.91280906149</v>
      </c>
      <c r="C124011" s="106">
        <v>315297</v>
      </c>
      <c r="D124011" s="106">
        <v>429494</v>
      </c>
      <c r="E124011" s="106" t="str">
        <f>VLOOKUP(C124011,Подписчики!A:C,2,0)</f>
        <v>UTC+0</v>
      </c>
      <c r="F124011" s="115"/>
    </row>
    <row r="124012" spans="1:6" ht="15.75" customHeight="1">
      <c r="A124012" s="106">
        <v>374450</v>
      </c>
      <c r="B124012" s="115">
        <v>44419.913213592234</v>
      </c>
      <c r="C124012" s="106">
        <v>27539</v>
      </c>
      <c r="D124012" s="106">
        <v>347008</v>
      </c>
      <c r="E124012" s="106" t="str">
        <f>VLOOKUP(C124012,Подписчики!A:C,2,0)</f>
        <v>UTC+1</v>
      </c>
      <c r="F124012" s="115"/>
    </row>
    <row r="124013" spans="1:6" ht="15.75" customHeight="1">
      <c r="A124013" s="106">
        <v>374452</v>
      </c>
      <c r="B124013" s="115">
        <v>44419.918067961167</v>
      </c>
      <c r="C124013" s="106">
        <v>273844</v>
      </c>
      <c r="D124013" s="106">
        <v>154256</v>
      </c>
      <c r="E124013" s="106" t="str">
        <f>VLOOKUP(C124013,Подписчики!A:C,2,0)</f>
        <v>UTC+1</v>
      </c>
      <c r="F124013" s="115"/>
    </row>
    <row r="124014" spans="1:6" ht="15.75" customHeight="1">
      <c r="A124014" s="106">
        <v>374453</v>
      </c>
      <c r="B124014" s="115">
        <v>44419.920090614884</v>
      </c>
      <c r="C124014" s="106">
        <v>164952</v>
      </c>
      <c r="D124014" s="106">
        <v>75550</v>
      </c>
      <c r="E124014" s="106" t="str">
        <f>VLOOKUP(C124014,Подписчики!A:C,2,0)</f>
        <v>UTC+2</v>
      </c>
      <c r="F124014" s="115"/>
    </row>
    <row r="124015" spans="1:6" ht="15.75" customHeight="1">
      <c r="A124015" s="106">
        <v>374457</v>
      </c>
      <c r="B124015" s="115">
        <v>44419.920333333335</v>
      </c>
      <c r="C124015" s="106">
        <v>287880</v>
      </c>
      <c r="D124015" s="106">
        <v>231092</v>
      </c>
      <c r="E124015" s="106" t="str">
        <f>VLOOKUP(C124015,Подписчики!A:C,2,0)</f>
        <v>UTC+1</v>
      </c>
      <c r="F124015" s="115"/>
    </row>
    <row r="124016" spans="1:6" ht="15.75" customHeight="1">
      <c r="A124016" s="106">
        <v>374462</v>
      </c>
      <c r="B124016" s="115">
        <v>44419.921304207121</v>
      </c>
      <c r="C124016" s="106">
        <v>45466</v>
      </c>
      <c r="D124016" s="106">
        <v>217307</v>
      </c>
      <c r="E124016" s="106" t="str">
        <f>VLOOKUP(C124016,Подписчики!A:C,2,0)</f>
        <v>UTC+1</v>
      </c>
      <c r="F124016" s="115"/>
    </row>
    <row r="124017" spans="1:6" ht="15.75" customHeight="1">
      <c r="A124017" s="106">
        <v>374466</v>
      </c>
      <c r="B124017" s="115">
        <v>44419.922517799358</v>
      </c>
      <c r="C124017" s="106">
        <v>326716</v>
      </c>
      <c r="D124017" s="106">
        <v>88863</v>
      </c>
      <c r="E124017" s="106" t="str">
        <f>VLOOKUP(C124017,Подписчики!A:C,2,0)</f>
        <v>UTC+4</v>
      </c>
      <c r="F124017" s="115"/>
    </row>
    <row r="124018" spans="1:6" ht="15.75" customHeight="1">
      <c r="A124018" s="106">
        <v>374471</v>
      </c>
      <c r="B124018" s="115">
        <v>44419.922922330101</v>
      </c>
      <c r="C124018" s="106">
        <v>22517</v>
      </c>
      <c r="D124018" s="106">
        <v>242428</v>
      </c>
      <c r="E124018" s="106" t="str">
        <f>VLOOKUP(C124018,Подписчики!A:C,2,0)</f>
        <v>UTC+1</v>
      </c>
      <c r="F124018" s="115"/>
    </row>
    <row r="124019" spans="1:6" ht="15.75" customHeight="1">
      <c r="A124019" s="106">
        <v>374473</v>
      </c>
      <c r="B124019" s="115">
        <v>44419.923326860837</v>
      </c>
      <c r="C124019" s="106">
        <v>109794</v>
      </c>
      <c r="D124019" s="106">
        <v>43842</v>
      </c>
      <c r="E124019" s="106" t="str">
        <f>VLOOKUP(C124019,Подписчики!A:C,2,0)</f>
        <v>UTC+2</v>
      </c>
      <c r="F124019" s="115"/>
    </row>
    <row r="124020" spans="1:6" ht="15.75" customHeight="1">
      <c r="A124020" s="106">
        <v>374474</v>
      </c>
      <c r="B124020" s="115">
        <v>44419.923326860837</v>
      </c>
      <c r="C124020" s="106">
        <v>253376</v>
      </c>
      <c r="D124020" s="106">
        <v>360931</v>
      </c>
      <c r="E124020" s="106" t="str">
        <f>VLOOKUP(C124020,Подписчики!A:C,2,0)</f>
        <v>UTC+2</v>
      </c>
      <c r="F124020" s="115"/>
    </row>
    <row r="124021" spans="1:6" ht="15.75" customHeight="1">
      <c r="A124021" s="106">
        <v>374479</v>
      </c>
      <c r="B124021" s="115">
        <v>44419.923731391587</v>
      </c>
      <c r="C124021" s="106">
        <v>99933</v>
      </c>
      <c r="D124021" s="106">
        <v>154374</v>
      </c>
      <c r="E124021" s="106" t="str">
        <f>VLOOKUP(C124021,Подписчики!A:C,2,0)</f>
        <v>UTC-5</v>
      </c>
      <c r="F124021" s="115"/>
    </row>
    <row r="124022" spans="1:6" ht="15.75" customHeight="1">
      <c r="A124022" s="106">
        <v>374483</v>
      </c>
      <c r="B124022" s="115">
        <v>44419.924540453074</v>
      </c>
      <c r="C124022" s="106">
        <v>150528</v>
      </c>
      <c r="D124022" s="106">
        <v>102086</v>
      </c>
      <c r="E124022" s="106" t="str">
        <f>VLOOKUP(C124022,Подписчики!A:C,2,0)</f>
        <v>UTC+1</v>
      </c>
      <c r="F124022" s="115"/>
    </row>
    <row r="124023" spans="1:6" ht="15.75" customHeight="1">
      <c r="A124023" s="106">
        <v>374485</v>
      </c>
      <c r="B124023" s="115">
        <v>44419.924540453074</v>
      </c>
      <c r="C124023" s="106">
        <v>233375</v>
      </c>
      <c r="D124023" s="106">
        <v>242428</v>
      </c>
      <c r="E124023" s="106" t="str">
        <f>VLOOKUP(C124023,Подписчики!A:C,2,0)</f>
        <v>UTC+1</v>
      </c>
      <c r="F124023" s="115"/>
    </row>
    <row r="124024" spans="1:6" ht="15.75" customHeight="1">
      <c r="A124024" s="106">
        <v>374489</v>
      </c>
      <c r="B124024" s="115">
        <v>44419.926158576054</v>
      </c>
      <c r="C124024" s="106">
        <v>88379</v>
      </c>
      <c r="D124024" s="106">
        <v>77148</v>
      </c>
      <c r="E124024" s="106" t="str">
        <f>VLOOKUP(C124024,Подписчики!A:C,2,0)</f>
        <v>UTC+1</v>
      </c>
      <c r="F124024" s="115"/>
    </row>
    <row r="124025" spans="1:6" ht="15.75" customHeight="1">
      <c r="A124025" s="106">
        <v>374492</v>
      </c>
      <c r="B124025" s="115">
        <v>44419.926158576054</v>
      </c>
      <c r="C124025" s="106">
        <v>342304</v>
      </c>
      <c r="D124025" s="106">
        <v>241927</v>
      </c>
      <c r="E124025" s="106" t="str">
        <f>VLOOKUP(C124025,Подписчики!A:C,2,0)</f>
        <v>UTC+1</v>
      </c>
      <c r="F124025" s="115"/>
    </row>
    <row r="124026" spans="1:6" ht="15.75" customHeight="1">
      <c r="A124026" s="106">
        <v>374493</v>
      </c>
      <c r="B124026" s="115">
        <v>44419.926967637541</v>
      </c>
      <c r="C124026" s="106">
        <v>152428</v>
      </c>
      <c r="D124026" s="106">
        <v>244574</v>
      </c>
      <c r="E124026" s="106" t="str">
        <f>VLOOKUP(C124026,Подписчики!A:C,2,0)</f>
        <v>UTC-5</v>
      </c>
      <c r="F124026" s="115"/>
    </row>
    <row r="124027" spans="1:6" ht="15.75" customHeight="1">
      <c r="A124027" s="106">
        <v>374496</v>
      </c>
      <c r="B124027" s="115">
        <v>44419.927372168284</v>
      </c>
      <c r="C124027" s="106">
        <v>187110</v>
      </c>
      <c r="D124027" s="106">
        <v>351192</v>
      </c>
      <c r="E124027" s="106" t="str">
        <f>VLOOKUP(C124027,Подписчики!A:C,2,0)</f>
        <v>UTC+0</v>
      </c>
      <c r="F124027" s="115"/>
    </row>
    <row r="124028" spans="1:6" ht="15.75" customHeight="1">
      <c r="A124028" s="106">
        <v>374498</v>
      </c>
      <c r="B124028" s="115">
        <v>44419.927776699027</v>
      </c>
      <c r="C124028" s="106">
        <v>261813</v>
      </c>
      <c r="D124028" s="106">
        <v>128523</v>
      </c>
      <c r="E124028" s="106" t="str">
        <f>VLOOKUP(C124028,Подписчики!A:C,2,0)</f>
        <v>UTC-3</v>
      </c>
      <c r="F124028" s="115"/>
    </row>
    <row r="124029" spans="1:6" ht="15.75" customHeight="1">
      <c r="A124029" s="106">
        <v>374503</v>
      </c>
      <c r="B124029" s="115">
        <v>44419.928990291264</v>
      </c>
      <c r="C124029" s="106">
        <v>185301</v>
      </c>
      <c r="D124029" s="106">
        <v>179296</v>
      </c>
      <c r="E124029" s="106" t="str">
        <f>VLOOKUP(C124029,Подписчики!A:C,2,0)</f>
        <v>UTC+0</v>
      </c>
      <c r="F124029" s="115"/>
    </row>
    <row r="124030" spans="1:6" ht="15.75" customHeight="1">
      <c r="A124030" s="106">
        <v>374506</v>
      </c>
      <c r="B124030" s="115">
        <v>44419.929394822007</v>
      </c>
      <c r="C124030" s="106">
        <v>146201</v>
      </c>
      <c r="D124030" s="106">
        <v>372505</v>
      </c>
      <c r="E124030" s="106" t="str">
        <f>VLOOKUP(C124030,Подписчики!A:C,2,0)</f>
        <v>UTC+1</v>
      </c>
      <c r="F124030" s="115"/>
    </row>
    <row r="124031" spans="1:6" ht="15.75" customHeight="1">
      <c r="A124031" s="106">
        <v>374509</v>
      </c>
      <c r="B124031" s="115">
        <v>44419.929394822007</v>
      </c>
      <c r="C124031" s="106">
        <v>313419</v>
      </c>
      <c r="D124031" s="106">
        <v>250679</v>
      </c>
      <c r="E124031" s="106" t="str">
        <f>VLOOKUP(C124031,Подписчики!A:C,2,0)</f>
        <v>UTC+1</v>
      </c>
      <c r="F124031" s="115"/>
    </row>
    <row r="124032" spans="1:6" ht="15.75" customHeight="1">
      <c r="A124032" s="106">
        <v>374510</v>
      </c>
      <c r="B124032" s="115">
        <v>44419.931822006474</v>
      </c>
      <c r="C124032" s="106">
        <v>284644</v>
      </c>
      <c r="D124032" s="106">
        <v>82901</v>
      </c>
      <c r="E124032" s="106" t="str">
        <f>VLOOKUP(C124032,Подписчики!A:C,2,0)</f>
        <v>UTC+3</v>
      </c>
      <c r="F124032" s="115"/>
    </row>
    <row r="124033" spans="1:6" ht="15.75" customHeight="1">
      <c r="A124033" s="106">
        <v>374512</v>
      </c>
      <c r="B124033" s="115">
        <v>44419.932631067961</v>
      </c>
      <c r="C124033" s="106">
        <v>75425</v>
      </c>
      <c r="D124033" s="106">
        <v>347393</v>
      </c>
      <c r="E124033" s="106" t="str">
        <f>VLOOKUP(C124033,Подписчики!A:C,2,0)</f>
        <v>UTC-3</v>
      </c>
      <c r="F124033" s="115"/>
    </row>
    <row r="124034" spans="1:6" ht="15.75" customHeight="1">
      <c r="A124034" s="106">
        <v>374513</v>
      </c>
      <c r="B124034" s="115">
        <v>44419.933035598704</v>
      </c>
      <c r="C124034" s="106">
        <v>306834</v>
      </c>
      <c r="D124034" s="106">
        <v>455878</v>
      </c>
      <c r="E124034" s="106" t="str">
        <f>VLOOKUP(C124034,Подписчики!A:C,2,0)</f>
        <v>UTC+2</v>
      </c>
      <c r="F124034" s="115"/>
    </row>
    <row r="124035" spans="1:6" ht="15.75" customHeight="1">
      <c r="A124035" s="106">
        <v>374518</v>
      </c>
      <c r="B124035" s="115">
        <v>44419.933844660191</v>
      </c>
      <c r="C124035" s="106">
        <v>195991</v>
      </c>
      <c r="D124035" s="106">
        <v>456134</v>
      </c>
      <c r="E124035" s="106" t="str">
        <f>VLOOKUP(C124035,Подписчики!A:C,2,0)</f>
        <v>UTC-4</v>
      </c>
      <c r="F124035" s="115"/>
    </row>
    <row r="124036" spans="1:6" ht="15.75" customHeight="1">
      <c r="A124036" s="106">
        <v>374519</v>
      </c>
      <c r="B124036" s="115">
        <v>44419.933844660198</v>
      </c>
      <c r="C124036" s="106">
        <v>251349</v>
      </c>
      <c r="D124036" s="106">
        <v>16360</v>
      </c>
      <c r="E124036" s="106" t="str">
        <f>VLOOKUP(C124036,Подписчики!A:C,2,0)</f>
        <v>UTC+0</v>
      </c>
      <c r="F124036" s="115"/>
    </row>
    <row r="124037" spans="1:6" ht="15.75" customHeight="1">
      <c r="A124037" s="106">
        <v>374522</v>
      </c>
      <c r="B124037" s="115">
        <v>44419.934249190941</v>
      </c>
      <c r="C124037" s="106">
        <v>286692</v>
      </c>
      <c r="D124037" s="106">
        <v>397</v>
      </c>
      <c r="E124037" s="106" t="str">
        <f>VLOOKUP(C124037,Подписчики!A:C,2,0)</f>
        <v>UTC+1</v>
      </c>
      <c r="F124037" s="115"/>
    </row>
    <row r="124038" spans="1:6" ht="15.75" customHeight="1">
      <c r="A124038" s="106">
        <v>374524</v>
      </c>
      <c r="B124038" s="115">
        <v>44419.934249190941</v>
      </c>
      <c r="C124038" s="106">
        <v>323390</v>
      </c>
      <c r="D124038" s="106">
        <v>203279</v>
      </c>
      <c r="E124038" s="106" t="str">
        <f>VLOOKUP(C124038,Подписчики!A:C,2,0)</f>
        <v>UTC+1</v>
      </c>
      <c r="F124038" s="115"/>
    </row>
    <row r="124039" spans="1:6" ht="15.75" customHeight="1">
      <c r="A124039" s="106">
        <v>374528</v>
      </c>
      <c r="B124039" s="115">
        <v>44419.938699029124</v>
      </c>
      <c r="C124039" s="106">
        <v>232627</v>
      </c>
      <c r="D124039" s="106">
        <v>361498</v>
      </c>
      <c r="E124039" s="106" t="str">
        <f>VLOOKUP(C124039,Подписчики!A:C,2,0)</f>
        <v>UTC+0</v>
      </c>
      <c r="F124039" s="115"/>
    </row>
    <row r="124040" spans="1:6" ht="15.75" customHeight="1">
      <c r="A124040" s="106">
        <v>374533</v>
      </c>
      <c r="B124040" s="115">
        <v>44419.938999999998</v>
      </c>
      <c r="C124040" s="106">
        <v>98874</v>
      </c>
      <c r="D124040" s="106">
        <v>264283</v>
      </c>
      <c r="E124040" s="106" t="str">
        <f>VLOOKUP(C124040,Подписчики!A:C,2,0)</f>
        <v>UTC+6</v>
      </c>
      <c r="F124040" s="115"/>
    </row>
    <row r="124041" spans="1:6" ht="15.75" customHeight="1">
      <c r="A124041" s="106">
        <v>374538</v>
      </c>
      <c r="B124041" s="115">
        <v>44419.939333333336</v>
      </c>
      <c r="C124041" s="106">
        <v>167852</v>
      </c>
      <c r="D124041" s="106">
        <v>230507</v>
      </c>
      <c r="E124041" s="106" t="str">
        <f>VLOOKUP(C124041,Подписчики!A:C,2,0)</f>
        <v>UTC+1</v>
      </c>
      <c r="F124041" s="115"/>
    </row>
    <row r="124042" spans="1:6" ht="15.75" customHeight="1">
      <c r="A124042" s="106">
        <v>374542</v>
      </c>
      <c r="B124042" s="115">
        <v>44419.940721682848</v>
      </c>
      <c r="C124042" s="106">
        <v>1122</v>
      </c>
      <c r="D124042" s="106">
        <v>154256</v>
      </c>
      <c r="E124042" s="106" t="str">
        <f>VLOOKUP(C124042,Подписчики!A:C,2,0)</f>
        <v>UTC+5</v>
      </c>
      <c r="F124042" s="115"/>
    </row>
    <row r="124043" spans="1:6" ht="15.75" customHeight="1">
      <c r="A124043" s="106">
        <v>374544</v>
      </c>
      <c r="B124043" s="115">
        <v>44419.940721682848</v>
      </c>
      <c r="C124043" s="106">
        <v>211077</v>
      </c>
      <c r="D124043" s="106">
        <v>217497</v>
      </c>
      <c r="E124043" s="106" t="str">
        <f>VLOOKUP(C124043,Подписчики!A:C,2,0)</f>
        <v>UTC+1</v>
      </c>
      <c r="F124043" s="115"/>
    </row>
    <row r="124044" spans="1:6" ht="15.75" customHeight="1">
      <c r="A124044" s="106">
        <v>374549</v>
      </c>
      <c r="B124044" s="115">
        <v>44419.941530744334</v>
      </c>
      <c r="C124044" s="106">
        <v>198533</v>
      </c>
      <c r="D124044" s="106">
        <v>226198</v>
      </c>
      <c r="E124044" s="106" t="str">
        <f>VLOOKUP(C124044,Подписчики!A:C,2,0)</f>
        <v>UTC+3</v>
      </c>
      <c r="F124044" s="115"/>
    </row>
    <row r="124045" spans="1:6" ht="15.75" customHeight="1">
      <c r="A124045" s="106">
        <v>374553</v>
      </c>
      <c r="B124045" s="115">
        <v>44419.941530744341</v>
      </c>
      <c r="C124045" s="106">
        <v>310950</v>
      </c>
      <c r="D124045" s="106">
        <v>165885</v>
      </c>
      <c r="E124045" s="106" t="str">
        <f>VLOOKUP(C124045,Подписчики!A:C,2,0)</f>
        <v>UTC-5</v>
      </c>
      <c r="F124045" s="115"/>
    </row>
    <row r="124046" spans="1:6" ht="15.75" customHeight="1">
      <c r="A124046" s="106">
        <v>374554</v>
      </c>
      <c r="B124046" s="115">
        <v>44419.941935275077</v>
      </c>
      <c r="C124046" s="106">
        <v>74979</v>
      </c>
      <c r="D124046" s="106">
        <v>250679</v>
      </c>
      <c r="E124046" s="106" t="str">
        <f>VLOOKUP(C124046,Подписчики!A:C,2,0)</f>
        <v>UTC+0</v>
      </c>
      <c r="F124046" s="115"/>
    </row>
    <row r="124047" spans="1:6" ht="15.75" customHeight="1">
      <c r="A124047" s="106">
        <v>374556</v>
      </c>
      <c r="B124047" s="115">
        <v>44419.942339805828</v>
      </c>
      <c r="C124047" s="106">
        <v>227069</v>
      </c>
      <c r="D124047" s="106">
        <v>11963</v>
      </c>
      <c r="E124047" s="106" t="str">
        <f>VLOOKUP(C124047,Подписчики!A:C,2,0)</f>
        <v>UTC+1</v>
      </c>
      <c r="F124047" s="115"/>
    </row>
    <row r="124048" spans="1:6" ht="15.75" customHeight="1">
      <c r="A124048" s="106">
        <v>374560</v>
      </c>
      <c r="B124048" s="115">
        <v>44419.942744336564</v>
      </c>
      <c r="C124048" s="106">
        <v>224973</v>
      </c>
      <c r="D124048" s="106">
        <v>118549</v>
      </c>
      <c r="E124048" s="106" t="str">
        <f>VLOOKUP(C124048,Подписчики!A:C,2,0)</f>
        <v>UTC+2</v>
      </c>
      <c r="F124048" s="115"/>
    </row>
    <row r="124049" spans="1:6" ht="15.75" customHeight="1">
      <c r="A124049" s="106">
        <v>374565</v>
      </c>
      <c r="B124049" s="115">
        <v>44419.943957928808</v>
      </c>
      <c r="C124049" s="106">
        <v>192912</v>
      </c>
      <c r="D124049" s="106">
        <v>204394</v>
      </c>
      <c r="E124049" s="106" t="str">
        <f>VLOOKUP(C124049,Подписчики!A:C,2,0)</f>
        <v>UTC+1</v>
      </c>
      <c r="F124049" s="115"/>
    </row>
    <row r="124050" spans="1:6" ht="15.75" customHeight="1">
      <c r="A124050" s="106">
        <v>374569</v>
      </c>
      <c r="B124050" s="115">
        <v>44419.944362459544</v>
      </c>
      <c r="C124050" s="106">
        <v>119515</v>
      </c>
      <c r="D124050" s="106">
        <v>305329</v>
      </c>
      <c r="E124050" s="106" t="str">
        <f>VLOOKUP(C124050,Подписчики!A:C,2,0)</f>
        <v>UTC-6</v>
      </c>
      <c r="F124050" s="115"/>
    </row>
    <row r="124051" spans="1:6" ht="15.75" customHeight="1">
      <c r="A124051" s="106">
        <v>374574</v>
      </c>
      <c r="B124051" s="115">
        <v>44419.945666666667</v>
      </c>
      <c r="C124051" s="106">
        <v>169398</v>
      </c>
      <c r="D124051" s="106">
        <v>346022</v>
      </c>
      <c r="E124051" s="106" t="str">
        <f>VLOOKUP(C124051,Подписчики!A:C,2,0)</f>
        <v>UTC+2</v>
      </c>
      <c r="F124051" s="115"/>
    </row>
    <row r="124052" spans="1:6" ht="15.75" customHeight="1">
      <c r="A124052" s="106">
        <v>374578</v>
      </c>
      <c r="B124052" s="115">
        <v>44419.948407766991</v>
      </c>
      <c r="C124052" s="106">
        <v>157238</v>
      </c>
      <c r="D124052" s="106">
        <v>165148</v>
      </c>
      <c r="E124052" s="106" t="str">
        <f>VLOOKUP(C124052,Подписчики!A:C,2,0)</f>
        <v>UTC+0</v>
      </c>
      <c r="F124052" s="115"/>
    </row>
    <row r="124053" spans="1:6" ht="15.75" customHeight="1">
      <c r="A124053" s="106">
        <v>374579</v>
      </c>
      <c r="B124053" s="115">
        <v>44419.949000000001</v>
      </c>
      <c r="C124053" s="106">
        <v>30462</v>
      </c>
      <c r="D124053" s="106">
        <v>254275</v>
      </c>
      <c r="E124053" s="106" t="str">
        <f>VLOOKUP(C124053,Подписчики!A:C,2,0)</f>
        <v>UTC+3</v>
      </c>
      <c r="F124053" s="115"/>
    </row>
    <row r="124054" spans="1:6" ht="15.75" customHeight="1">
      <c r="A124054" s="106">
        <v>374582</v>
      </c>
      <c r="B124054" s="115">
        <v>44419.949216828478</v>
      </c>
      <c r="C124054" s="106">
        <v>123422</v>
      </c>
      <c r="D124054" s="106">
        <v>88863</v>
      </c>
      <c r="E124054" s="106" t="str">
        <f>VLOOKUP(C124054,Подписчики!A:C,2,0)</f>
        <v>UTC+2</v>
      </c>
      <c r="F124054" s="115"/>
    </row>
    <row r="124055" spans="1:6" ht="15.75" customHeight="1">
      <c r="A124055" s="106">
        <v>374585</v>
      </c>
      <c r="B124055" s="115">
        <v>44419.950834951451</v>
      </c>
      <c r="C124055" s="106">
        <v>19507</v>
      </c>
      <c r="D124055" s="106">
        <v>394819</v>
      </c>
      <c r="E124055" s="106" t="str">
        <f>VLOOKUP(C124055,Подписчики!A:C,2,0)</f>
        <v>UTC+2</v>
      </c>
      <c r="F124055" s="115"/>
    </row>
    <row r="124056" spans="1:6" ht="15.75" customHeight="1">
      <c r="A124056" s="106">
        <v>374590</v>
      </c>
      <c r="B124056" s="115">
        <v>44419.952453074431</v>
      </c>
      <c r="C124056" s="106">
        <v>294843</v>
      </c>
      <c r="D124056" s="106">
        <v>351192</v>
      </c>
      <c r="E124056" s="106" t="str">
        <f>VLOOKUP(C124056,Подписчики!A:C,2,0)</f>
        <v>UTC+2</v>
      </c>
      <c r="F124056" s="115"/>
    </row>
    <row r="124057" spans="1:6" ht="15.75" customHeight="1">
      <c r="A124057" s="106">
        <v>374593</v>
      </c>
      <c r="B124057" s="115">
        <v>44419.953666666668</v>
      </c>
      <c r="C124057" s="106">
        <v>176130</v>
      </c>
      <c r="D124057" s="106">
        <v>62570</v>
      </c>
      <c r="E124057" s="106" t="str">
        <f>VLOOKUP(C124057,Подписчики!A:C,2,0)</f>
        <v>UTC+1</v>
      </c>
      <c r="F124057" s="115"/>
    </row>
    <row r="124058" spans="1:6" ht="15.75" customHeight="1">
      <c r="A124058" s="106">
        <v>374598</v>
      </c>
      <c r="B124058" s="115">
        <v>44419.953666666668</v>
      </c>
      <c r="C124058" s="106">
        <v>186339</v>
      </c>
      <c r="D124058" s="106">
        <v>81226</v>
      </c>
      <c r="E124058" s="106" t="str">
        <f>VLOOKUP(C124058,Подписчики!A:C,2,0)</f>
        <v>UTC+1</v>
      </c>
      <c r="F124058" s="115"/>
    </row>
    <row r="124059" spans="1:6" ht="15.75" customHeight="1">
      <c r="A124059" s="106">
        <v>374599</v>
      </c>
      <c r="B124059" s="115">
        <v>44419.953666666668</v>
      </c>
      <c r="C124059" s="106">
        <v>193038</v>
      </c>
      <c r="D124059" s="106">
        <v>323760</v>
      </c>
      <c r="E124059" s="106" t="str">
        <f>VLOOKUP(C124059,Подписчики!A:C,2,0)</f>
        <v>UTC+1</v>
      </c>
      <c r="F124059" s="115"/>
    </row>
    <row r="124060" spans="1:6" ht="15.75" customHeight="1">
      <c r="A124060" s="106">
        <v>374600</v>
      </c>
      <c r="B124060" s="115">
        <v>44419.953666666668</v>
      </c>
      <c r="C124060" s="106">
        <v>262768</v>
      </c>
      <c r="D124060" s="106">
        <v>82901</v>
      </c>
      <c r="E124060" s="106" t="str">
        <f>VLOOKUP(C124060,Подписчики!A:C,2,0)</f>
        <v>UTC-3</v>
      </c>
      <c r="F124060" s="115"/>
    </row>
    <row r="124061" spans="1:6" ht="15.75" customHeight="1">
      <c r="A124061" s="106">
        <v>374605</v>
      </c>
      <c r="B124061" s="115">
        <v>44419.954880258898</v>
      </c>
      <c r="C124061" s="106">
        <v>331965</v>
      </c>
      <c r="D124061" s="106">
        <v>383352</v>
      </c>
      <c r="E124061" s="106" t="str">
        <f>VLOOKUP(C124061,Подписчики!A:C,2,0)</f>
        <v>UTC+0</v>
      </c>
      <c r="F124061" s="115"/>
    </row>
    <row r="124062" spans="1:6" ht="15.75" customHeight="1">
      <c r="A124062" s="106">
        <v>374607</v>
      </c>
      <c r="B124062" s="115">
        <v>44419.956498381878</v>
      </c>
      <c r="C124062" s="106">
        <v>206745</v>
      </c>
      <c r="D124062" s="106">
        <v>478377</v>
      </c>
      <c r="E124062" s="106" t="str">
        <f>VLOOKUP(C124062,Подписчики!A:C,2,0)</f>
        <v>UTC-4</v>
      </c>
      <c r="F124062" s="115"/>
    </row>
    <row r="124063" spans="1:6" ht="15.75" customHeight="1">
      <c r="A124063" s="106">
        <v>374608</v>
      </c>
      <c r="B124063" s="115">
        <v>44419.956902912621</v>
      </c>
      <c r="C124063" s="106">
        <v>288773</v>
      </c>
      <c r="D124063" s="106">
        <v>250679</v>
      </c>
      <c r="E124063" s="106" t="str">
        <f>VLOOKUP(C124063,Подписчики!A:C,2,0)</f>
        <v>UTC+1</v>
      </c>
      <c r="F124063" s="115"/>
    </row>
    <row r="124064" spans="1:6" ht="15.75" customHeight="1">
      <c r="A124064" s="106">
        <v>374613</v>
      </c>
      <c r="B124064" s="115">
        <v>44419.958116504851</v>
      </c>
      <c r="C124064" s="106">
        <v>119221</v>
      </c>
      <c r="D124064" s="106">
        <v>154256</v>
      </c>
      <c r="E124064" s="106" t="str">
        <f>VLOOKUP(C124064,Подписчики!A:C,2,0)</f>
        <v>UTC-4</v>
      </c>
      <c r="F124064" s="115"/>
    </row>
    <row r="124065" spans="1:6" ht="15.75" customHeight="1">
      <c r="A124065" s="106">
        <v>374617</v>
      </c>
      <c r="B124065" s="115">
        <v>44419.960543689318</v>
      </c>
      <c r="C124065" s="106">
        <v>106202</v>
      </c>
      <c r="D124065" s="106">
        <v>387595</v>
      </c>
      <c r="E124065" s="106" t="str">
        <f>VLOOKUP(C124065,Подписчики!A:C,2,0)</f>
        <v>UTC+2</v>
      </c>
      <c r="F124065" s="115"/>
    </row>
    <row r="124066" spans="1:6" ht="15.75" customHeight="1">
      <c r="A124066" s="106">
        <v>374618</v>
      </c>
      <c r="B124066" s="115">
        <v>44419.961757281555</v>
      </c>
      <c r="C124066" s="106">
        <v>4627</v>
      </c>
      <c r="D124066" s="106">
        <v>230507</v>
      </c>
      <c r="E124066" s="106" t="str">
        <f>VLOOKUP(C124066,Подписчики!A:C,2,0)</f>
        <v>UTC+1</v>
      </c>
      <c r="F124066" s="115"/>
    </row>
    <row r="124067" spans="1:6" ht="15.75" customHeight="1">
      <c r="A124067" s="106">
        <v>374619</v>
      </c>
      <c r="B124067" s="115">
        <v>44419.969443365699</v>
      </c>
      <c r="C124067" s="106">
        <v>31487</v>
      </c>
      <c r="D124067" s="106">
        <v>405774</v>
      </c>
      <c r="E124067" s="106" t="str">
        <f>VLOOKUP(C124067,Подписчики!A:C,2,0)</f>
        <v>UTC+0</v>
      </c>
      <c r="F124067" s="115"/>
    </row>
    <row r="124068" spans="1:6" ht="15.75" customHeight="1">
      <c r="A124068" s="106">
        <v>374621</v>
      </c>
      <c r="B124068" s="115">
        <v>44419.969847896442</v>
      </c>
      <c r="C124068" s="106">
        <v>249458</v>
      </c>
      <c r="D124068" s="106">
        <v>341333</v>
      </c>
      <c r="E124068" s="106" t="str">
        <f>VLOOKUP(C124068,Подписчики!A:C,2,0)</f>
        <v>UTC+1</v>
      </c>
      <c r="F124068" s="115"/>
    </row>
    <row r="124069" spans="1:6" ht="15.75" customHeight="1">
      <c r="A124069" s="106">
        <v>374625</v>
      </c>
      <c r="B124069" s="115">
        <v>44419.972275080909</v>
      </c>
      <c r="C124069" s="106">
        <v>201575</v>
      </c>
      <c r="D124069" s="106">
        <v>339369</v>
      </c>
      <c r="E124069" s="106" t="str">
        <f>VLOOKUP(C124069,Подписчики!A:C,2,0)</f>
        <v>UTC-5</v>
      </c>
      <c r="F124069" s="115"/>
    </row>
    <row r="124070" spans="1:6" ht="15.75" customHeight="1">
      <c r="A124070" s="106">
        <v>374628</v>
      </c>
      <c r="B124070" s="115">
        <v>44419.974702265376</v>
      </c>
      <c r="C124070" s="106">
        <v>300651</v>
      </c>
      <c r="D124070" s="106">
        <v>70091</v>
      </c>
      <c r="E124070" s="106" t="str">
        <f>VLOOKUP(C124070,Подписчики!A:C,2,0)</f>
        <v>UTC+1</v>
      </c>
      <c r="F124070" s="115"/>
    </row>
    <row r="124071" spans="1:6" ht="15.75" customHeight="1">
      <c r="A124071" s="106">
        <v>374629</v>
      </c>
      <c r="B124071" s="115">
        <v>44419.975511326862</v>
      </c>
      <c r="C124071" s="106">
        <v>314929</v>
      </c>
      <c r="D124071" s="106">
        <v>470762</v>
      </c>
      <c r="E124071" s="106" t="str">
        <f>VLOOKUP(C124071,Подписчики!A:C,2,0)</f>
        <v>UTC-5</v>
      </c>
      <c r="F124071" s="115"/>
    </row>
    <row r="124072" spans="1:6" ht="15.75" customHeight="1">
      <c r="A124072" s="106">
        <v>374631</v>
      </c>
      <c r="B124072" s="115">
        <v>44419.976320388349</v>
      </c>
      <c r="C124072" s="106">
        <v>227290</v>
      </c>
      <c r="D124072" s="106">
        <v>250679</v>
      </c>
      <c r="E124072" s="106" t="str">
        <f>VLOOKUP(C124072,Подписчики!A:C,2,0)</f>
        <v>UTC+1</v>
      </c>
      <c r="F124072" s="115"/>
    </row>
    <row r="124073" spans="1:6" ht="15.75" customHeight="1">
      <c r="A124073" s="106">
        <v>374634</v>
      </c>
      <c r="B124073" s="115">
        <v>44419.977938511329</v>
      </c>
      <c r="C124073" s="106">
        <v>45955</v>
      </c>
      <c r="D124073" s="106">
        <v>466414</v>
      </c>
      <c r="E124073" s="106" t="str">
        <f>VLOOKUP(C124073,Подписчики!A:C,2,0)</f>
        <v>UTC+1</v>
      </c>
      <c r="F124073" s="115"/>
    </row>
    <row r="124074" spans="1:6" ht="15.75" customHeight="1">
      <c r="A124074" s="106">
        <v>374639</v>
      </c>
      <c r="B124074" s="115">
        <v>44419.981174757282</v>
      </c>
      <c r="C124074" s="106">
        <v>8186</v>
      </c>
      <c r="D124074" s="106">
        <v>33094</v>
      </c>
      <c r="E124074" s="106" t="str">
        <f>VLOOKUP(C124074,Подписчики!A:C,2,0)</f>
        <v>UTC+1</v>
      </c>
      <c r="F124074" s="115"/>
    </row>
    <row r="124075" spans="1:6" ht="15.75" customHeight="1">
      <c r="A124075" s="106">
        <v>374640</v>
      </c>
      <c r="B124075" s="115">
        <v>44419.986029126216</v>
      </c>
      <c r="C124075" s="106">
        <v>77359</v>
      </c>
      <c r="D124075" s="106">
        <v>230507</v>
      </c>
      <c r="E124075" s="106" t="str">
        <f>VLOOKUP(C124075,Подписчики!A:C,2,0)</f>
        <v>UTC+1</v>
      </c>
      <c r="F124075" s="115"/>
    </row>
    <row r="124076" spans="1:6" ht="15.75" customHeight="1">
      <c r="A124076" s="106">
        <v>374642</v>
      </c>
      <c r="B124076" s="115">
        <v>44419.990478964399</v>
      </c>
      <c r="C124076" s="106">
        <v>105506</v>
      </c>
      <c r="D124076" s="106">
        <v>411922</v>
      </c>
      <c r="E124076" s="106" t="str">
        <f>VLOOKUP(C124076,Подписчики!A:C,2,0)</f>
        <v>UTC-4</v>
      </c>
      <c r="F124076" s="115"/>
    </row>
    <row r="124077" spans="1:6" ht="15.75" customHeight="1">
      <c r="A124077" s="106">
        <v>374643</v>
      </c>
      <c r="B124077" s="115">
        <v>44419.994524271839</v>
      </c>
      <c r="C124077" s="106">
        <v>186945</v>
      </c>
      <c r="D124077" s="106">
        <v>405774</v>
      </c>
      <c r="E124077" s="106" t="str">
        <f>VLOOKUP(C124077,Подписчики!A:C,2,0)</f>
        <v>UTC+2</v>
      </c>
      <c r="F124077" s="115"/>
    </row>
    <row r="124078" spans="1:6" ht="15.75" customHeight="1">
      <c r="A124078" s="106">
        <v>374648</v>
      </c>
      <c r="B124078" s="115">
        <v>44419.995737864083</v>
      </c>
      <c r="C124078" s="106">
        <v>164338</v>
      </c>
      <c r="D124078" s="106">
        <v>172251</v>
      </c>
      <c r="E124078" s="106" t="str">
        <f>VLOOKUP(C124078,Подписчики!A:C,2,0)</f>
        <v>UTC+1</v>
      </c>
      <c r="F124078" s="115"/>
    </row>
    <row r="124079" spans="1:6" ht="15.75" customHeight="1">
      <c r="A124079" s="106">
        <v>374652</v>
      </c>
      <c r="B124079" s="115">
        <v>44420.000187702266</v>
      </c>
      <c r="C124079" s="106">
        <v>53668</v>
      </c>
      <c r="D124079" s="106">
        <v>206501</v>
      </c>
      <c r="E124079" s="106" t="str">
        <f>VLOOKUP(C124079,Подписчики!A:C,2,0)</f>
        <v>UTC-4</v>
      </c>
      <c r="F124079" s="115"/>
    </row>
    <row r="124080" spans="1:6" ht="15.75" customHeight="1">
      <c r="A124080" s="106">
        <v>374657</v>
      </c>
      <c r="B124080" s="115">
        <v>44420.000187702266</v>
      </c>
      <c r="C124080" s="106">
        <v>126095</v>
      </c>
      <c r="D124080" s="106">
        <v>189009</v>
      </c>
      <c r="E124080" s="106" t="str">
        <f>VLOOKUP(C124080,Подписчики!A:C,2,0)</f>
        <v>UTC+0</v>
      </c>
      <c r="F124080" s="115"/>
    </row>
    <row r="124081" spans="1:6" ht="15.75" customHeight="1">
      <c r="A124081" s="106">
        <v>374660</v>
      </c>
      <c r="B124081" s="115">
        <v>44420.0050420712</v>
      </c>
      <c r="C124081" s="106">
        <v>267968</v>
      </c>
      <c r="D124081" s="106">
        <v>250679</v>
      </c>
      <c r="E124081" s="106" t="str">
        <f>VLOOKUP(C124081,Подписчики!A:C,2,0)</f>
        <v>UTC+0</v>
      </c>
      <c r="F124081" s="115"/>
    </row>
    <row r="124082" spans="1:6" ht="15.75" customHeight="1">
      <c r="A124082" s="106">
        <v>374663</v>
      </c>
      <c r="B124082" s="115">
        <v>44420.005851132686</v>
      </c>
      <c r="C124082" s="106">
        <v>103818</v>
      </c>
      <c r="D124082" s="106">
        <v>246604</v>
      </c>
      <c r="E124082" s="106" t="str">
        <f>VLOOKUP(C124082,Подписчики!A:C,2,0)</f>
        <v>UTC+2</v>
      </c>
      <c r="F124082" s="115"/>
    </row>
    <row r="124083" spans="1:6" ht="15.75" customHeight="1">
      <c r="A124083" s="106">
        <v>374665</v>
      </c>
      <c r="B124083" s="115">
        <v>44420.008278317153</v>
      </c>
      <c r="C124083" s="106">
        <v>349215</v>
      </c>
      <c r="D124083" s="106">
        <v>411922</v>
      </c>
      <c r="E124083" s="106" t="str">
        <f>VLOOKUP(C124083,Подписчики!A:C,2,0)</f>
        <v>UTC-4</v>
      </c>
      <c r="F124083" s="115"/>
    </row>
    <row r="124084" spans="1:6" ht="15.75" customHeight="1">
      <c r="A124084" s="106">
        <v>374669</v>
      </c>
      <c r="B124084" s="115">
        <v>44420.008682847896</v>
      </c>
      <c r="C124084" s="106">
        <v>70402</v>
      </c>
      <c r="D124084" s="106">
        <v>158978</v>
      </c>
      <c r="E124084" s="106" t="str">
        <f>VLOOKUP(C124084,Подписчики!A:C,2,0)</f>
        <v>UTC+1</v>
      </c>
      <c r="F124084" s="115"/>
    </row>
    <row r="124085" spans="1:6" ht="15.75" customHeight="1">
      <c r="A124085" s="106">
        <v>374674</v>
      </c>
      <c r="B124085" s="115">
        <v>44420.010300970876</v>
      </c>
      <c r="C124085" s="106">
        <v>89238</v>
      </c>
      <c r="D124085" s="106">
        <v>250679</v>
      </c>
      <c r="E124085" s="106" t="str">
        <f>VLOOKUP(C124085,Подписчики!A:C,2,0)</f>
        <v>UTC+1</v>
      </c>
      <c r="F124085" s="115"/>
    </row>
    <row r="124086" spans="1:6" ht="15.75" customHeight="1">
      <c r="A124086" s="106">
        <v>374677</v>
      </c>
      <c r="B124086" s="115">
        <v>44420.011514563106</v>
      </c>
      <c r="C124086" s="106">
        <v>260787</v>
      </c>
      <c r="D124086" s="106">
        <v>266342</v>
      </c>
      <c r="E124086" s="106" t="str">
        <f>VLOOKUP(C124086,Подписчики!A:C,2,0)</f>
        <v>UTC+0</v>
      </c>
      <c r="F124086" s="115"/>
    </row>
    <row r="124087" spans="1:6" ht="15.75" customHeight="1">
      <c r="A124087" s="106">
        <v>374679</v>
      </c>
      <c r="B124087" s="115">
        <v>44420.013132686086</v>
      </c>
      <c r="C124087" s="106">
        <v>194448</v>
      </c>
      <c r="D124087" s="106">
        <v>304128</v>
      </c>
      <c r="E124087" s="106" t="str">
        <f>VLOOKUP(C124087,Подписчики!A:C,2,0)</f>
        <v>UTC+0</v>
      </c>
      <c r="F124087" s="115"/>
    </row>
    <row r="124088" spans="1:6" ht="15.75" customHeight="1">
      <c r="A124088" s="106">
        <v>374683</v>
      </c>
      <c r="B124088" s="115">
        <v>44420.014750809059</v>
      </c>
      <c r="C124088" s="106">
        <v>315826</v>
      </c>
      <c r="D124088" s="106">
        <v>95782</v>
      </c>
      <c r="E124088" s="106" t="str">
        <f>VLOOKUP(C124088,Подписчики!A:C,2,0)</f>
        <v>UTC+0</v>
      </c>
      <c r="F124088" s="115"/>
    </row>
    <row r="124089" spans="1:6" ht="15.75" customHeight="1">
      <c r="A124089" s="106">
        <v>374688</v>
      </c>
      <c r="B124089" s="115">
        <v>44420.014750809059</v>
      </c>
      <c r="C124089" s="106">
        <v>333127</v>
      </c>
      <c r="D124089" s="106">
        <v>182670</v>
      </c>
      <c r="E124089" s="106" t="str">
        <f>VLOOKUP(C124089,Подписчики!A:C,2,0)</f>
        <v>UTC+0</v>
      </c>
      <c r="F124089" s="115"/>
    </row>
    <row r="124090" spans="1:6" ht="15.75" customHeight="1">
      <c r="A124090" s="106">
        <v>374692</v>
      </c>
      <c r="B124090" s="115">
        <v>44420.015666666666</v>
      </c>
      <c r="C124090" s="106">
        <v>222686</v>
      </c>
      <c r="D124090" s="106">
        <v>310369</v>
      </c>
      <c r="E124090" s="106" t="str">
        <f>VLOOKUP(C124090,Подписчики!A:C,2,0)</f>
        <v>UTC+2</v>
      </c>
      <c r="F124090" s="115"/>
    </row>
    <row r="124091" spans="1:6" ht="15.75" customHeight="1">
      <c r="A124091" s="106">
        <v>374697</v>
      </c>
      <c r="B124091" s="115">
        <v>44420.01636893204</v>
      </c>
      <c r="C124091" s="106">
        <v>193093</v>
      </c>
      <c r="D124091" s="106">
        <v>250679</v>
      </c>
      <c r="E124091" s="106" t="str">
        <f>VLOOKUP(C124091,Подписчики!A:C,2,0)</f>
        <v>UTC+0</v>
      </c>
      <c r="F124091" s="115"/>
    </row>
    <row r="124092" spans="1:6" ht="15.75" customHeight="1">
      <c r="A124092" s="106">
        <v>374698</v>
      </c>
      <c r="B124092" s="115">
        <v>44420.017987055013</v>
      </c>
      <c r="C124092" s="106">
        <v>239214</v>
      </c>
      <c r="D124092" s="106">
        <v>75080</v>
      </c>
      <c r="E124092" s="106" t="str">
        <f>VLOOKUP(C124092,Подписчики!A:C,2,0)</f>
        <v>UTC+0</v>
      </c>
      <c r="F124092" s="115"/>
    </row>
    <row r="124093" spans="1:6" ht="15.75" customHeight="1">
      <c r="A124093" s="106">
        <v>374701</v>
      </c>
      <c r="B124093" s="115">
        <v>44420.020009708744</v>
      </c>
      <c r="C124093" s="106">
        <v>97923</v>
      </c>
      <c r="D124093" s="106">
        <v>165114</v>
      </c>
      <c r="E124093" s="106" t="str">
        <f>VLOOKUP(C124093,Подписчики!A:C,2,0)</f>
        <v>UTC+1</v>
      </c>
      <c r="F124093" s="115"/>
    </row>
    <row r="124094" spans="1:6" ht="15.75" customHeight="1">
      <c r="A124094" s="106">
        <v>374702</v>
      </c>
      <c r="B124094" s="115">
        <v>44420.022841423946</v>
      </c>
      <c r="C124094" s="106">
        <v>255634</v>
      </c>
      <c r="D124094" s="106">
        <v>252406</v>
      </c>
      <c r="E124094" s="106" t="str">
        <f>VLOOKUP(C124094,Подписчики!A:C,2,0)</f>
        <v>UTC+0</v>
      </c>
      <c r="F124094" s="115"/>
    </row>
    <row r="124095" spans="1:6" ht="15.75" customHeight="1">
      <c r="A124095" s="106">
        <v>374705</v>
      </c>
      <c r="B124095" s="115">
        <v>44420.02324595469</v>
      </c>
      <c r="C124095" s="106">
        <v>298984</v>
      </c>
      <c r="D124095" s="106">
        <v>247072</v>
      </c>
      <c r="E124095" s="106" t="str">
        <f>VLOOKUP(C124095,Подписчики!A:C,2,0)</f>
        <v>UTC-7</v>
      </c>
      <c r="F124095" s="115"/>
    </row>
    <row r="124096" spans="1:6" ht="15.75" customHeight="1">
      <c r="A124096" s="106">
        <v>374706</v>
      </c>
      <c r="B124096" s="115">
        <v>44420.023666666668</v>
      </c>
      <c r="C124096" s="106">
        <v>24902</v>
      </c>
      <c r="D124096" s="106">
        <v>250679</v>
      </c>
      <c r="E124096" s="106" t="str">
        <f>VLOOKUP(C124096,Подписчики!A:C,2,0)</f>
        <v>UTC+5</v>
      </c>
      <c r="F124096" s="115"/>
    </row>
    <row r="124097" spans="1:6" ht="15.75" customHeight="1">
      <c r="A124097" s="106">
        <v>374711</v>
      </c>
      <c r="B124097" s="115">
        <v>44420.025333333338</v>
      </c>
      <c r="C124097" s="106">
        <v>174555</v>
      </c>
      <c r="D124097" s="106">
        <v>449379</v>
      </c>
      <c r="E124097" s="106" t="str">
        <f>VLOOKUP(C124097,Подписчики!A:C,2,0)</f>
        <v>UTC+1</v>
      </c>
      <c r="F124097" s="115"/>
    </row>
    <row r="124098" spans="1:6" ht="15.75" customHeight="1">
      <c r="A124098" s="106">
        <v>374716</v>
      </c>
      <c r="B124098" s="115">
        <v>44420.026886731393</v>
      </c>
      <c r="C124098" s="106">
        <v>313512</v>
      </c>
      <c r="D124098" s="106">
        <v>126396</v>
      </c>
      <c r="E124098" s="106" t="str">
        <f>VLOOKUP(C124098,Подписчики!A:C,2,0)</f>
        <v>UTC-6</v>
      </c>
      <c r="F124098" s="115"/>
    </row>
    <row r="124099" spans="1:6" ht="15.75" customHeight="1">
      <c r="A124099" s="106">
        <v>374717</v>
      </c>
      <c r="B124099" s="115">
        <v>44420.031336569584</v>
      </c>
      <c r="C124099" s="106">
        <v>144103</v>
      </c>
      <c r="D124099" s="106">
        <v>394819</v>
      </c>
      <c r="E124099" s="106" t="str">
        <f>VLOOKUP(C124099,Подписчики!A:C,2,0)</f>
        <v>UTC+1</v>
      </c>
      <c r="F124099" s="115"/>
    </row>
    <row r="124100" spans="1:6" ht="15.75" customHeight="1">
      <c r="A124100" s="106">
        <v>374722</v>
      </c>
      <c r="B124100" s="115">
        <v>44420.03497734628</v>
      </c>
      <c r="C124100" s="106">
        <v>338928</v>
      </c>
      <c r="D124100" s="106">
        <v>33094</v>
      </c>
      <c r="E124100" s="106" t="str">
        <f>VLOOKUP(C124100,Подписчики!A:C,2,0)</f>
        <v>UTC-6</v>
      </c>
      <c r="F124100" s="115"/>
    </row>
    <row r="124101" spans="1:6" ht="15.75" customHeight="1">
      <c r="A124101" s="106">
        <v>374725</v>
      </c>
      <c r="B124101" s="115">
        <v>44420.03780906149</v>
      </c>
      <c r="C124101" s="106">
        <v>263206</v>
      </c>
      <c r="D124101" s="106">
        <v>182841</v>
      </c>
      <c r="E124101" s="106" t="str">
        <f>VLOOKUP(C124101,Подписчики!A:C,2,0)</f>
        <v>UTC-3</v>
      </c>
      <c r="F124101" s="115"/>
    </row>
    <row r="124102" spans="1:6" ht="15.75" customHeight="1">
      <c r="A124102" s="106">
        <v>374727</v>
      </c>
      <c r="B124102" s="115">
        <v>44420.038618122977</v>
      </c>
      <c r="C124102" s="106">
        <v>66974</v>
      </c>
      <c r="D124102" s="106">
        <v>367087</v>
      </c>
      <c r="E124102" s="106" t="str">
        <f>VLOOKUP(C124102,Подписчики!A:C,2,0)</f>
        <v>UTC-5</v>
      </c>
      <c r="F124102" s="115"/>
    </row>
    <row r="124103" spans="1:6" ht="15.75" customHeight="1">
      <c r="A124103" s="106">
        <v>374728</v>
      </c>
      <c r="B124103" s="115">
        <v>44420.041045307444</v>
      </c>
      <c r="C124103" s="106">
        <v>257913</v>
      </c>
      <c r="D124103" s="106">
        <v>242428</v>
      </c>
      <c r="E124103" s="106" t="str">
        <f>VLOOKUP(C124103,Подписчики!A:C,2,0)</f>
        <v>UTC-3</v>
      </c>
      <c r="F124103" s="115"/>
    </row>
    <row r="124104" spans="1:6" ht="15.75" customHeight="1">
      <c r="A124104" s="106">
        <v>374732</v>
      </c>
      <c r="B124104" s="115">
        <v>44420.043877022654</v>
      </c>
      <c r="C124104" s="106">
        <v>140670</v>
      </c>
      <c r="D124104" s="106">
        <v>250679</v>
      </c>
      <c r="E124104" s="106" t="str">
        <f>VLOOKUP(C124104,Подписчики!A:C,2,0)</f>
        <v>UTC+0</v>
      </c>
      <c r="F124104" s="115"/>
    </row>
    <row r="124105" spans="1:6" ht="15.75" customHeight="1">
      <c r="A124105" s="106">
        <v>374737</v>
      </c>
      <c r="B124105" s="115">
        <v>44420.047113268607</v>
      </c>
      <c r="C124105" s="106">
        <v>281811</v>
      </c>
      <c r="D124105" s="106">
        <v>230507</v>
      </c>
      <c r="E124105" s="106" t="str">
        <f>VLOOKUP(C124105,Подписчики!A:C,2,0)</f>
        <v>UTC+0</v>
      </c>
      <c r="F124105" s="115"/>
    </row>
    <row r="124106" spans="1:6" ht="15.75" customHeight="1">
      <c r="A124106" s="106">
        <v>374740</v>
      </c>
      <c r="B124106" s="115">
        <v>44420.049333333336</v>
      </c>
      <c r="C124106" s="106">
        <v>337871</v>
      </c>
      <c r="D124106" s="106">
        <v>388677</v>
      </c>
      <c r="E124106" s="106" t="str">
        <f>VLOOKUP(C124106,Подписчики!A:C,2,0)</f>
        <v>UTC+1</v>
      </c>
      <c r="F124106" s="115"/>
    </row>
    <row r="124107" spans="1:6" ht="15.75" customHeight="1">
      <c r="A124107" s="106">
        <v>374743</v>
      </c>
      <c r="B124107" s="115">
        <v>44420.05034951456</v>
      </c>
      <c r="C124107" s="106">
        <v>250558</v>
      </c>
      <c r="D124107" s="106">
        <v>411922</v>
      </c>
      <c r="E124107" s="106" t="str">
        <f>VLOOKUP(C124107,Подписчики!A:C,2,0)</f>
        <v>UTC+0</v>
      </c>
      <c r="F124107" s="115"/>
    </row>
    <row r="124108" spans="1:6" ht="15.75" customHeight="1">
      <c r="A124108" s="106">
        <v>374746</v>
      </c>
      <c r="B124108" s="115">
        <v>44420.050666666662</v>
      </c>
      <c r="C124108" s="106">
        <v>276755</v>
      </c>
      <c r="D124108" s="106">
        <v>12149</v>
      </c>
      <c r="E124108" s="106" t="str">
        <f>VLOOKUP(C124108,Подписчики!A:C,2,0)</f>
        <v>UTC+2</v>
      </c>
      <c r="F124108" s="115"/>
    </row>
    <row r="124109" spans="1:6" ht="15.75" customHeight="1">
      <c r="A124109" s="106">
        <v>374751</v>
      </c>
      <c r="B124109" s="115">
        <v>44420.051158576047</v>
      </c>
      <c r="C124109" s="106">
        <v>1066</v>
      </c>
      <c r="D124109" s="106">
        <v>154256</v>
      </c>
      <c r="E124109" s="106" t="str">
        <f>VLOOKUP(C124109,Подписчики!A:C,2,0)</f>
        <v>UTC+2</v>
      </c>
      <c r="F124109" s="115"/>
    </row>
    <row r="124110" spans="1:6" ht="15.75" customHeight="1">
      <c r="A124110" s="106">
        <v>374752</v>
      </c>
      <c r="B124110" s="115">
        <v>44420.053990291264</v>
      </c>
      <c r="C124110" s="106">
        <v>321622</v>
      </c>
      <c r="D124110" s="106">
        <v>439981</v>
      </c>
      <c r="E124110" s="106" t="str">
        <f>VLOOKUP(C124110,Подписчики!A:C,2,0)</f>
        <v>UTC+1</v>
      </c>
      <c r="F124110" s="115"/>
    </row>
    <row r="124111" spans="1:6" ht="15.75" customHeight="1">
      <c r="A124111" s="106">
        <v>374756</v>
      </c>
      <c r="B124111" s="115">
        <v>44420.071385113268</v>
      </c>
      <c r="C124111" s="106">
        <v>100322</v>
      </c>
      <c r="D124111" s="106">
        <v>254043</v>
      </c>
      <c r="E124111" s="106" t="str">
        <f>VLOOKUP(C124111,Подписчики!A:C,2,0)</f>
        <v>UTC+0</v>
      </c>
      <c r="F124111" s="115"/>
    </row>
    <row r="124112" spans="1:6" ht="15.75" customHeight="1">
      <c r="A124112" s="106">
        <v>374760</v>
      </c>
      <c r="B124112" s="115">
        <v>44420.082666666662</v>
      </c>
      <c r="C124112" s="106">
        <v>170000</v>
      </c>
      <c r="D124112" s="106">
        <v>347393</v>
      </c>
      <c r="E124112" s="106" t="str">
        <f>VLOOKUP(C124112,Подписчики!A:C,2,0)</f>
        <v>UTC+2</v>
      </c>
      <c r="F124112" s="115"/>
    </row>
    <row r="124113" spans="1:6" ht="15.75" customHeight="1">
      <c r="A124113" s="106">
        <v>374765</v>
      </c>
      <c r="B124113" s="115">
        <v>44420.085139158575</v>
      </c>
      <c r="C124113" s="106">
        <v>298015</v>
      </c>
      <c r="D124113" s="106">
        <v>191893</v>
      </c>
      <c r="E124113" s="106" t="str">
        <f>VLOOKUP(C124113,Подписчики!A:C,2,0)</f>
        <v>UTC-6</v>
      </c>
      <c r="F124113" s="115"/>
    </row>
    <row r="124114" spans="1:6" ht="15.75" customHeight="1">
      <c r="A124114" s="106">
        <v>374768</v>
      </c>
      <c r="B124114" s="115">
        <v>44420.091666666667</v>
      </c>
      <c r="C124114" s="106">
        <v>14678</v>
      </c>
      <c r="D124114" s="106">
        <v>75550</v>
      </c>
      <c r="E124114" s="106" t="str">
        <f>VLOOKUP(C124114,Подписчики!A:C,2,0)</f>
        <v>UTC+2</v>
      </c>
      <c r="F124114" s="115"/>
    </row>
    <row r="124115" spans="1:6" ht="15.75" customHeight="1">
      <c r="A124115" s="106">
        <v>374771</v>
      </c>
      <c r="B124115" s="115">
        <v>44420.091999999997</v>
      </c>
      <c r="C124115" s="106">
        <v>273706</v>
      </c>
      <c r="D124115" s="106">
        <v>404645</v>
      </c>
      <c r="E124115" s="106" t="str">
        <f>VLOOKUP(C124115,Подписчики!A:C,2,0)</f>
        <v>UTC+3</v>
      </c>
      <c r="F124115" s="115"/>
    </row>
    <row r="124116" spans="1:6" ht="15.75" customHeight="1">
      <c r="A124116" s="106">
        <v>374774</v>
      </c>
      <c r="B124116" s="115">
        <v>44420.095252427185</v>
      </c>
      <c r="C124116" s="106">
        <v>316592</v>
      </c>
      <c r="D124116" s="106">
        <v>189009</v>
      </c>
      <c r="E124116" s="106" t="str">
        <f>VLOOKUP(C124116,Подписчики!A:C,2,0)</f>
        <v>UTC-9</v>
      </c>
      <c r="F124116" s="115"/>
    </row>
    <row r="124117" spans="1:6" ht="15.75" customHeight="1">
      <c r="A124117" s="106">
        <v>374777</v>
      </c>
      <c r="B124117" s="115">
        <v>44420.097000000002</v>
      </c>
      <c r="C124117" s="106">
        <v>283811</v>
      </c>
      <c r="D124117" s="106">
        <v>135627</v>
      </c>
      <c r="E124117" s="106" t="str">
        <f>VLOOKUP(C124117,Подписчики!A:C,2,0)</f>
        <v>UTC+0</v>
      </c>
      <c r="F124117" s="115"/>
    </row>
    <row r="124118" spans="1:6" ht="15.75" customHeight="1">
      <c r="A124118" s="106">
        <v>374778</v>
      </c>
      <c r="B124118" s="115">
        <v>44420.098666666665</v>
      </c>
      <c r="C124118" s="106">
        <v>219573</v>
      </c>
      <c r="D124118" s="106">
        <v>470762</v>
      </c>
      <c r="E124118" s="106" t="str">
        <f>VLOOKUP(C124118,Подписчики!A:C,2,0)</f>
        <v>UTC+2</v>
      </c>
      <c r="F124118" s="115"/>
    </row>
    <row r="124119" spans="1:6" ht="15.75" customHeight="1">
      <c r="A124119" s="106">
        <v>374779</v>
      </c>
      <c r="B124119" s="115">
        <v>44420.103343042072</v>
      </c>
      <c r="C124119" s="106">
        <v>83760</v>
      </c>
      <c r="D124119" s="106">
        <v>328544</v>
      </c>
      <c r="E124119" s="106" t="str">
        <f>VLOOKUP(C124119,Подписчики!A:C,2,0)</f>
        <v>UTC-5</v>
      </c>
      <c r="F124119" s="115"/>
    </row>
    <row r="124120" spans="1:6" ht="15.75" customHeight="1">
      <c r="A124120" s="106">
        <v>374784</v>
      </c>
      <c r="B124120" s="115">
        <v>44420.104961165052</v>
      </c>
      <c r="C124120" s="106">
        <v>115264</v>
      </c>
      <c r="D124120" s="106">
        <v>212708</v>
      </c>
      <c r="E124120" s="106" t="str">
        <f>VLOOKUP(C124120,Подписчики!A:C,2,0)</f>
        <v>UTC-5</v>
      </c>
      <c r="F124120" s="115"/>
    </row>
    <row r="124121" spans="1:6" ht="15.75" customHeight="1">
      <c r="A124121" s="106">
        <v>374789</v>
      </c>
      <c r="B124121" s="115">
        <v>44420.106983818776</v>
      </c>
      <c r="C124121" s="106">
        <v>327488</v>
      </c>
      <c r="D124121" s="106">
        <v>5151</v>
      </c>
      <c r="E124121" s="106" t="str">
        <f>VLOOKUP(C124121,Подписчики!A:C,2,0)</f>
        <v>UTC-8</v>
      </c>
      <c r="F124121" s="115"/>
    </row>
    <row r="124122" spans="1:6" ht="15.75" customHeight="1">
      <c r="A124122" s="106">
        <v>374794</v>
      </c>
      <c r="B124122" s="115">
        <v>44420.107388349519</v>
      </c>
      <c r="C124122" s="106">
        <v>267035</v>
      </c>
      <c r="D124122" s="106">
        <v>158978</v>
      </c>
      <c r="E124122" s="106" t="str">
        <f>VLOOKUP(C124122,Подписчики!A:C,2,0)</f>
        <v>UTC+1</v>
      </c>
      <c r="F124122" s="115"/>
    </row>
    <row r="124123" spans="1:6" ht="15.75" customHeight="1">
      <c r="A124123" s="106">
        <v>374798</v>
      </c>
      <c r="B124123" s="115">
        <v>44420.113456310683</v>
      </c>
      <c r="C124123" s="106">
        <v>259805</v>
      </c>
      <c r="D124123" s="106">
        <v>227775</v>
      </c>
      <c r="E124123" s="106" t="str">
        <f>VLOOKUP(C124123,Подписчики!A:C,2,0)</f>
        <v>UTC+0</v>
      </c>
      <c r="F124123" s="115"/>
    </row>
    <row r="124124" spans="1:6" ht="15.75" customHeight="1">
      <c r="A124124" s="106">
        <v>374801</v>
      </c>
      <c r="B124124" s="115">
        <v>44420.118310679609</v>
      </c>
      <c r="C124124" s="106">
        <v>257883</v>
      </c>
      <c r="D124124" s="106">
        <v>16360</v>
      </c>
      <c r="E124124" s="106" t="str">
        <f>VLOOKUP(C124124,Подписчики!A:C,2,0)</f>
        <v>UTC-4</v>
      </c>
      <c r="F124124" s="115"/>
    </row>
    <row r="124125" spans="1:6" ht="15.75" customHeight="1">
      <c r="A124125" s="106">
        <v>374803</v>
      </c>
      <c r="B124125" s="115">
        <v>44420.118333333339</v>
      </c>
      <c r="C124125" s="106">
        <v>282086</v>
      </c>
      <c r="D124125" s="106">
        <v>447567</v>
      </c>
      <c r="E124125" s="106" t="str">
        <f>VLOOKUP(C124125,Подписчики!A:C,2,0)</f>
        <v>UTC+1</v>
      </c>
      <c r="F124125" s="115"/>
    </row>
    <row r="124126" spans="1:6" ht="15.75" customHeight="1">
      <c r="A124126" s="106">
        <v>374804</v>
      </c>
      <c r="B124126" s="115">
        <v>44420.119928802589</v>
      </c>
      <c r="C124126" s="106">
        <v>100173</v>
      </c>
      <c r="D124126" s="106">
        <v>452314</v>
      </c>
      <c r="E124126" s="106" t="str">
        <f>VLOOKUP(C124126,Подписчики!A:C,2,0)</f>
        <v>UTC-4</v>
      </c>
      <c r="F124126" s="115"/>
    </row>
    <row r="124127" spans="1:6" ht="15.75" customHeight="1">
      <c r="A124127" s="106">
        <v>374807</v>
      </c>
      <c r="B124127" s="115">
        <v>44420.120737864076</v>
      </c>
      <c r="C124127" s="106">
        <v>119163</v>
      </c>
      <c r="D124127" s="106">
        <v>380039</v>
      </c>
      <c r="E124127" s="106" t="str">
        <f>VLOOKUP(C124127,Подписчики!A:C,2,0)</f>
        <v>UTC-6</v>
      </c>
      <c r="F124127" s="115"/>
    </row>
    <row r="124128" spans="1:6" ht="15.75" customHeight="1">
      <c r="A124128" s="106">
        <v>374811</v>
      </c>
      <c r="B124128" s="115">
        <v>44420.141333333333</v>
      </c>
      <c r="C124128" s="106">
        <v>199637</v>
      </c>
      <c r="D124128" s="106">
        <v>308796</v>
      </c>
      <c r="E124128" s="106" t="str">
        <f>VLOOKUP(C124128,Подписчики!A:C,2,0)</f>
        <v>UTC+1</v>
      </c>
      <c r="F124128" s="115"/>
    </row>
    <row r="124129" spans="1:6" ht="15.75" customHeight="1">
      <c r="A124129" s="106">
        <v>374814</v>
      </c>
      <c r="B124129" s="115">
        <v>44420.145333333334</v>
      </c>
      <c r="C124129" s="106">
        <v>31361</v>
      </c>
      <c r="D124129" s="106">
        <v>189009</v>
      </c>
      <c r="E124129" s="106" t="str">
        <f>VLOOKUP(C124129,Подписчики!A:C,2,0)</f>
        <v>UTC+1</v>
      </c>
      <c r="F124129" s="115"/>
    </row>
    <row r="124130" spans="1:6" ht="15.75" customHeight="1">
      <c r="A124130" s="106">
        <v>374817</v>
      </c>
      <c r="B124130" s="115">
        <v>44420.163</v>
      </c>
      <c r="C124130" s="106">
        <v>50839</v>
      </c>
      <c r="D124130" s="106">
        <v>107006</v>
      </c>
      <c r="E124130" s="106" t="str">
        <f>VLOOKUP(C124130,Подписчики!A:C,2,0)</f>
        <v>UTC+3</v>
      </c>
      <c r="F124130" s="115"/>
    </row>
    <row r="124131" spans="1:6" ht="15.75" customHeight="1">
      <c r="A124131" s="106">
        <v>374821</v>
      </c>
      <c r="B124131" s="115">
        <v>44420.164427184463</v>
      </c>
      <c r="C124131" s="106">
        <v>116736</v>
      </c>
      <c r="D124131" s="106">
        <v>446092</v>
      </c>
      <c r="E124131" s="106" t="str">
        <f>VLOOKUP(C124131,Подписчики!A:C,2,0)</f>
        <v>UTC-6</v>
      </c>
      <c r="F124131" s="115"/>
    </row>
    <row r="124132" spans="1:6" ht="15.75" customHeight="1">
      <c r="A124132" s="106">
        <v>374824</v>
      </c>
      <c r="B124132" s="115">
        <v>44420.164666666664</v>
      </c>
      <c r="C124132" s="106">
        <v>184870</v>
      </c>
      <c r="D124132" s="106">
        <v>180017</v>
      </c>
      <c r="E124132" s="106" t="str">
        <f>VLOOKUP(C124132,Подписчики!A:C,2,0)</f>
        <v>UTC+5</v>
      </c>
      <c r="F124132" s="115"/>
    </row>
    <row r="124133" spans="1:6" ht="15.75" customHeight="1">
      <c r="A124133" s="106">
        <v>374828</v>
      </c>
      <c r="B124133" s="115">
        <v>44420.166449838187</v>
      </c>
      <c r="C124133" s="106">
        <v>13834</v>
      </c>
      <c r="D124133" s="106">
        <v>31302</v>
      </c>
      <c r="E124133" s="106" t="str">
        <f>VLOOKUP(C124133,Подписчики!A:C,2,0)</f>
        <v>UTC+11</v>
      </c>
      <c r="F124133" s="115"/>
    </row>
    <row r="124134" spans="1:6" ht="15.75" customHeight="1">
      <c r="A124134" s="106">
        <v>374833</v>
      </c>
      <c r="B124134" s="115">
        <v>44420.180608414237</v>
      </c>
      <c r="C124134" s="106">
        <v>107439</v>
      </c>
      <c r="D124134" s="106">
        <v>227775</v>
      </c>
      <c r="E124134" s="106" t="str">
        <f>VLOOKUP(C124134,Подписчики!A:C,2,0)</f>
        <v>UTC-6</v>
      </c>
      <c r="F124134" s="115"/>
    </row>
    <row r="124135" spans="1:6" ht="15.75" customHeight="1">
      <c r="A124135" s="106">
        <v>374835</v>
      </c>
      <c r="B124135" s="115">
        <v>44420.181417475731</v>
      </c>
      <c r="C124135" s="106">
        <v>190575</v>
      </c>
      <c r="D124135" s="106">
        <v>309079</v>
      </c>
      <c r="E124135" s="106" t="str">
        <f>VLOOKUP(C124135,Подписчики!A:C,2,0)</f>
        <v>UTC-8</v>
      </c>
      <c r="F124135" s="115"/>
    </row>
    <row r="124136" spans="1:6" ht="15.75" customHeight="1">
      <c r="A124136" s="106">
        <v>374837</v>
      </c>
      <c r="B124136" s="115">
        <v>44420.191126213591</v>
      </c>
      <c r="C124136" s="106">
        <v>51040</v>
      </c>
      <c r="D124136" s="106">
        <v>49390</v>
      </c>
      <c r="E124136" s="106" t="str">
        <f>VLOOKUP(C124136,Подписчики!A:C,2,0)</f>
        <v>UTC-4</v>
      </c>
      <c r="F124136" s="115"/>
    </row>
    <row r="124137" spans="1:6" ht="15.75" customHeight="1">
      <c r="A124137" s="106">
        <v>374840</v>
      </c>
      <c r="B124137" s="115">
        <v>44420.200834951458</v>
      </c>
      <c r="C124137" s="106">
        <v>181020</v>
      </c>
      <c r="D124137" s="106">
        <v>5151</v>
      </c>
      <c r="E124137" s="106" t="str">
        <f>VLOOKUP(C124137,Подписчики!A:C,2,0)</f>
        <v>UTC-8</v>
      </c>
      <c r="F124137" s="115"/>
    </row>
    <row r="124138" spans="1:6" ht="15.75" customHeight="1">
      <c r="A124138" s="106">
        <v>374842</v>
      </c>
      <c r="B124138" s="115">
        <v>44420.207999999999</v>
      </c>
      <c r="C124138" s="106">
        <v>255039</v>
      </c>
      <c r="D124138" s="106">
        <v>411922</v>
      </c>
      <c r="E124138" s="106" t="str">
        <f>VLOOKUP(C124138,Подписчики!A:C,2,0)</f>
        <v>UTC+0</v>
      </c>
      <c r="F124138" s="115"/>
    </row>
    <row r="124139" spans="1:6" ht="15.75" customHeight="1">
      <c r="A124139" s="106">
        <v>374844</v>
      </c>
      <c r="B124139" s="115">
        <v>44420.209333333332</v>
      </c>
      <c r="C124139" s="106">
        <v>7388</v>
      </c>
      <c r="D124139" s="106">
        <v>133619</v>
      </c>
      <c r="E124139" s="106" t="str">
        <f>VLOOKUP(C124139,Подписчики!A:C,2,0)</f>
        <v>UTC+1</v>
      </c>
      <c r="F124139" s="115"/>
    </row>
    <row r="124140" spans="1:6" ht="15.75" customHeight="1">
      <c r="A124140" s="106">
        <v>374849</v>
      </c>
      <c r="B124140" s="115">
        <v>44420.210333333336</v>
      </c>
      <c r="C124140" s="106">
        <v>264742</v>
      </c>
      <c r="D124140" s="106">
        <v>238334</v>
      </c>
      <c r="E124140" s="106" t="str">
        <f>VLOOKUP(C124140,Подписчики!A:C,2,0)</f>
        <v>UTC+1</v>
      </c>
      <c r="F124140" s="115"/>
    </row>
    <row r="124141" spans="1:6" ht="15.75" customHeight="1">
      <c r="A124141" s="106">
        <v>374853</v>
      </c>
      <c r="B124141" s="115">
        <v>44420.214588996765</v>
      </c>
      <c r="C124141" s="106">
        <v>235125</v>
      </c>
      <c r="D124141" s="106">
        <v>250679</v>
      </c>
      <c r="E124141" s="106" t="str">
        <f>VLOOKUP(C124141,Подписчики!A:C,2,0)</f>
        <v>UTC+10</v>
      </c>
      <c r="F124141" s="115"/>
    </row>
    <row r="124142" spans="1:6" ht="15.75" customHeight="1">
      <c r="A124142" s="106">
        <v>374857</v>
      </c>
      <c r="B124142" s="115">
        <v>44420.221870550165</v>
      </c>
      <c r="C124142" s="106">
        <v>333404</v>
      </c>
      <c r="D124142" s="106">
        <v>158978</v>
      </c>
      <c r="E124142" s="106" t="str">
        <f>VLOOKUP(C124142,Подписчики!A:C,2,0)</f>
        <v>UTC-8</v>
      </c>
      <c r="F124142" s="115"/>
    </row>
    <row r="124143" spans="1:6" ht="15.75" customHeight="1">
      <c r="A124143" s="106">
        <v>374861</v>
      </c>
      <c r="B124143" s="115">
        <v>44420.223666666665</v>
      </c>
      <c r="C124143" s="106">
        <v>40109</v>
      </c>
      <c r="D124143" s="106">
        <v>122982</v>
      </c>
      <c r="E124143" s="106" t="str">
        <f>VLOOKUP(C124143,Подписчики!A:C,2,0)</f>
        <v>UTC+2</v>
      </c>
      <c r="F124143" s="115"/>
    </row>
    <row r="124144" spans="1:6" ht="15.75" customHeight="1">
      <c r="A124144" s="106">
        <v>374863</v>
      </c>
      <c r="B124144" s="115">
        <v>44420.228000000003</v>
      </c>
      <c r="C124144" s="106">
        <v>194789</v>
      </c>
      <c r="D124144" s="106">
        <v>311565</v>
      </c>
      <c r="E124144" s="106" t="str">
        <f>VLOOKUP(C124144,Подписчики!A:C,2,0)</f>
        <v>UTC+0</v>
      </c>
      <c r="F124144" s="115"/>
    </row>
    <row r="124145" spans="1:6" ht="15.75" customHeight="1">
      <c r="A124145" s="106">
        <v>374868</v>
      </c>
      <c r="B124145" s="115">
        <v>44420.246142394826</v>
      </c>
      <c r="C124145" s="106">
        <v>287124</v>
      </c>
      <c r="D124145" s="106">
        <v>42705</v>
      </c>
      <c r="E124145" s="106" t="str">
        <f>VLOOKUP(C124145,Подписчики!A:C,2,0)</f>
        <v>UTC-8</v>
      </c>
      <c r="F124145" s="115"/>
    </row>
    <row r="124146" spans="1:6" ht="15.75" customHeight="1">
      <c r="A124146" s="106">
        <v>374870</v>
      </c>
      <c r="B124146" s="115">
        <v>44420.247355987056</v>
      </c>
      <c r="C124146" s="106">
        <v>107476</v>
      </c>
      <c r="D124146" s="106">
        <v>472712</v>
      </c>
      <c r="E124146" s="106" t="str">
        <f>VLOOKUP(C124146,Подписчики!A:C,2,0)</f>
        <v>UTC-5</v>
      </c>
      <c r="F124146" s="115"/>
    </row>
    <row r="124147" spans="1:6" ht="15.75" customHeight="1">
      <c r="A124147" s="106">
        <v>374875</v>
      </c>
      <c r="B124147" s="115">
        <v>44420.26515533981</v>
      </c>
      <c r="C124147" s="106">
        <v>135192</v>
      </c>
      <c r="D124147" s="106">
        <v>462548</v>
      </c>
      <c r="E124147" s="106" t="str">
        <f>VLOOKUP(C124147,Подписчики!A:C,2,0)</f>
        <v>UTC+7</v>
      </c>
      <c r="F124147" s="115"/>
    </row>
    <row r="124148" spans="1:6" ht="15.75" customHeight="1">
      <c r="A124148" s="106">
        <v>374880</v>
      </c>
      <c r="B124148" s="115">
        <v>44420.274333333335</v>
      </c>
      <c r="C124148" s="106">
        <v>142021</v>
      </c>
      <c r="D124148" s="106">
        <v>398027</v>
      </c>
      <c r="E124148" s="106" t="str">
        <f>VLOOKUP(C124148,Подписчики!A:C,2,0)</f>
        <v>UTC+1</v>
      </c>
      <c r="F124148" s="115"/>
    </row>
    <row r="124149" spans="1:6" ht="15.75" customHeight="1">
      <c r="A124149" s="106">
        <v>374884</v>
      </c>
      <c r="B124149" s="115">
        <v>44420.298666666662</v>
      </c>
      <c r="C124149" s="106">
        <v>164294</v>
      </c>
      <c r="D124149" s="106">
        <v>415290</v>
      </c>
      <c r="E124149" s="106" t="str">
        <f>VLOOKUP(C124149,Подписчики!A:C,2,0)</f>
        <v>UTC+2</v>
      </c>
      <c r="F124149" s="115"/>
    </row>
    <row r="124150" spans="1:6" ht="15.75" customHeight="1">
      <c r="A124150" s="106">
        <v>374886</v>
      </c>
      <c r="B124150" s="115">
        <v>44420.307226537218</v>
      </c>
      <c r="C124150" s="106">
        <v>3806</v>
      </c>
      <c r="D124150" s="106">
        <v>230507</v>
      </c>
      <c r="E124150" s="106" t="str">
        <f>VLOOKUP(C124150,Подписчики!A:C,2,0)</f>
        <v>UTC+7</v>
      </c>
      <c r="F124150" s="115"/>
    </row>
    <row r="124151" spans="1:6" ht="15.75" customHeight="1">
      <c r="A124151" s="106">
        <v>374891</v>
      </c>
      <c r="B124151" s="115">
        <v>44420.307226537218</v>
      </c>
      <c r="C124151" s="106">
        <v>105459</v>
      </c>
      <c r="D124151" s="106">
        <v>275689</v>
      </c>
      <c r="E124151" s="106" t="str">
        <f>VLOOKUP(C124151,Подписчики!A:C,2,0)</f>
        <v>UTC+7</v>
      </c>
      <c r="F124151" s="115"/>
    </row>
    <row r="124152" spans="1:6" ht="15.75" customHeight="1">
      <c r="A124152" s="106">
        <v>374893</v>
      </c>
      <c r="B124152" s="115">
        <v>44420.309333333338</v>
      </c>
      <c r="C124152" s="106">
        <v>217425</v>
      </c>
      <c r="D124152" s="106">
        <v>398201</v>
      </c>
      <c r="E124152" s="106" t="str">
        <f>VLOOKUP(C124152,Подписчики!A:C,2,0)</f>
        <v>UTC+1</v>
      </c>
      <c r="F124152" s="115"/>
    </row>
    <row r="124153" spans="1:6" ht="15.75" customHeight="1">
      <c r="A124153" s="106">
        <v>374895</v>
      </c>
      <c r="B124153" s="115">
        <v>44420.311676375408</v>
      </c>
      <c r="C124153" s="106">
        <v>158110</v>
      </c>
      <c r="D124153" s="106">
        <v>405774</v>
      </c>
      <c r="E124153" s="106" t="str">
        <f>VLOOKUP(C124153,Подписчики!A:C,2,0)</f>
        <v>UTC+6</v>
      </c>
      <c r="F124153" s="115"/>
    </row>
    <row r="124154" spans="1:6" ht="15.75" customHeight="1">
      <c r="A124154" s="106">
        <v>374898</v>
      </c>
      <c r="B124154" s="115">
        <v>44420.314103559875</v>
      </c>
      <c r="C124154" s="106">
        <v>237701</v>
      </c>
      <c r="D124154" s="106">
        <v>366812</v>
      </c>
      <c r="E124154" s="106" t="str">
        <f>VLOOKUP(C124154,Подписчики!A:C,2,0)</f>
        <v>UTC-8</v>
      </c>
      <c r="F124154" s="115"/>
    </row>
    <row r="124155" spans="1:6" ht="15.75" customHeight="1">
      <c r="A124155" s="106">
        <v>374899</v>
      </c>
      <c r="B124155" s="115">
        <v>44420.316126213598</v>
      </c>
      <c r="C124155" s="106">
        <v>34336</v>
      </c>
      <c r="D124155" s="106">
        <v>179296</v>
      </c>
      <c r="E124155" s="106" t="str">
        <f>VLOOKUP(C124155,Подписчики!A:C,2,0)</f>
        <v>UTC+1</v>
      </c>
      <c r="F124155" s="115"/>
    </row>
    <row r="124156" spans="1:6" ht="15.75" customHeight="1">
      <c r="A124156" s="106">
        <v>374901</v>
      </c>
      <c r="B124156" s="115">
        <v>44420.319362459544</v>
      </c>
      <c r="C124156" s="106">
        <v>293192</v>
      </c>
      <c r="D124156" s="106">
        <v>77124</v>
      </c>
      <c r="E124156" s="106" t="str">
        <f>VLOOKUP(C124156,Подписчики!A:C,2,0)</f>
        <v>UTC+5</v>
      </c>
      <c r="F124156" s="115"/>
    </row>
    <row r="124157" spans="1:6" ht="15.75" customHeight="1">
      <c r="A124157" s="106">
        <v>374903</v>
      </c>
      <c r="B124157" s="115">
        <v>44420.320171521038</v>
      </c>
      <c r="C124157" s="106">
        <v>348459</v>
      </c>
      <c r="D124157" s="106">
        <v>297015</v>
      </c>
      <c r="E124157" s="106" t="str">
        <f>VLOOKUP(C124157,Подписчики!A:C,2,0)</f>
        <v>UTC+7</v>
      </c>
      <c r="F124157" s="115"/>
    </row>
    <row r="124158" spans="1:6" ht="15.75" customHeight="1">
      <c r="A124158" s="106">
        <v>374908</v>
      </c>
      <c r="B124158" s="115">
        <v>44420.324666666667</v>
      </c>
      <c r="C124158" s="106">
        <v>232696</v>
      </c>
      <c r="D124158" s="106">
        <v>452568</v>
      </c>
      <c r="E124158" s="106" t="str">
        <f>VLOOKUP(C124158,Подписчики!A:C,2,0)</f>
        <v>UTC+2</v>
      </c>
      <c r="F124158" s="115"/>
    </row>
    <row r="124159" spans="1:6" ht="15.75" customHeight="1">
      <c r="A124159" s="106">
        <v>374913</v>
      </c>
      <c r="B124159" s="115">
        <v>44420.328000000001</v>
      </c>
      <c r="C124159" s="106">
        <v>260478</v>
      </c>
      <c r="D124159" s="106">
        <v>70091</v>
      </c>
      <c r="E124159" s="106" t="str">
        <f>VLOOKUP(C124159,Подписчики!A:C,2,0)</f>
        <v>UTC+0</v>
      </c>
      <c r="F124159" s="115"/>
    </row>
    <row r="124160" spans="1:6" ht="15.75" customHeight="1">
      <c r="A124160" s="106">
        <v>374915</v>
      </c>
      <c r="B124160" s="115">
        <v>44420.342016181225</v>
      </c>
      <c r="C124160" s="106">
        <v>15056</v>
      </c>
      <c r="D124160" s="106">
        <v>404122</v>
      </c>
      <c r="E124160" s="106" t="str">
        <f>VLOOKUP(C124160,Подписчики!A:C,2,0)</f>
        <v>UTC+5</v>
      </c>
      <c r="F124160" s="115"/>
    </row>
    <row r="124161" spans="1:6" ht="15.75" customHeight="1">
      <c r="A124161" s="106">
        <v>374916</v>
      </c>
      <c r="B124161" s="115">
        <v>44420.343229773462</v>
      </c>
      <c r="C124161" s="106">
        <v>91529</v>
      </c>
      <c r="D124161" s="106">
        <v>347393</v>
      </c>
      <c r="E124161" s="106" t="str">
        <f>VLOOKUP(C124161,Подписчики!A:C,2,0)</f>
        <v>UTC+4</v>
      </c>
      <c r="F124161" s="115"/>
    </row>
    <row r="124162" spans="1:6" ht="15.75" customHeight="1">
      <c r="A124162" s="106">
        <v>374920</v>
      </c>
      <c r="B124162" s="115">
        <v>44420.346666666665</v>
      </c>
      <c r="C124162" s="106">
        <v>183736</v>
      </c>
      <c r="D124162" s="106">
        <v>42035</v>
      </c>
      <c r="E124162" s="106" t="str">
        <f>VLOOKUP(C124162,Подписчики!A:C,2,0)</f>
        <v>UTC+2</v>
      </c>
      <c r="F124162" s="115"/>
    </row>
    <row r="124163" spans="1:6" ht="15.75" customHeight="1">
      <c r="A124163" s="106">
        <v>374925</v>
      </c>
      <c r="B124163" s="115">
        <v>44420.351666666662</v>
      </c>
      <c r="C124163" s="106">
        <v>210104</v>
      </c>
      <c r="D124163" s="106">
        <v>5151</v>
      </c>
      <c r="E124163" s="106" t="str">
        <f>VLOOKUP(C124163,Подписчики!A:C,2,0)</f>
        <v>UTC+2</v>
      </c>
      <c r="F124163" s="115"/>
    </row>
    <row r="124164" spans="1:6" ht="15.75" customHeight="1">
      <c r="A124164" s="106">
        <v>374928</v>
      </c>
      <c r="B124164" s="115">
        <v>44420.352533980586</v>
      </c>
      <c r="C124164" s="106">
        <v>213560</v>
      </c>
      <c r="D124164" s="106">
        <v>105200</v>
      </c>
      <c r="E124164" s="106" t="str">
        <f>VLOOKUP(C124164,Подписчики!A:C,2,0)</f>
        <v>UTC+3</v>
      </c>
      <c r="F124164" s="115"/>
    </row>
    <row r="124165" spans="1:6" ht="15.75" customHeight="1">
      <c r="A124165" s="106">
        <v>374929</v>
      </c>
      <c r="B124165" s="115">
        <v>44420.352533980586</v>
      </c>
      <c r="C124165" s="106">
        <v>287914</v>
      </c>
      <c r="D124165" s="106">
        <v>21760</v>
      </c>
      <c r="E124165" s="106" t="str">
        <f>VLOOKUP(C124165,Подписчики!A:C,2,0)</f>
        <v>UTC+7</v>
      </c>
      <c r="F124165" s="115"/>
    </row>
    <row r="124166" spans="1:6" ht="15.75" customHeight="1">
      <c r="A124166" s="106">
        <v>374930</v>
      </c>
      <c r="B124166" s="115">
        <v>44420.358601941749</v>
      </c>
      <c r="C124166" s="106">
        <v>24038</v>
      </c>
      <c r="D124166" s="106">
        <v>168838</v>
      </c>
      <c r="E124166" s="106" t="str">
        <f>VLOOKUP(C124166,Подписчики!A:C,2,0)</f>
        <v>UTC+10</v>
      </c>
      <c r="F124166" s="115"/>
    </row>
    <row r="124167" spans="1:6" ht="15.75" customHeight="1">
      <c r="A124167" s="106">
        <v>374935</v>
      </c>
      <c r="B124167" s="115">
        <v>44420.361838187702</v>
      </c>
      <c r="C124167" s="106">
        <v>95303</v>
      </c>
      <c r="D124167" s="106">
        <v>158978</v>
      </c>
      <c r="E124167" s="106" t="str">
        <f>VLOOKUP(C124167,Подписчики!A:C,2,0)</f>
        <v>UTC+6</v>
      </c>
      <c r="F124167" s="115"/>
    </row>
    <row r="124168" spans="1:6" ht="15.75" customHeight="1">
      <c r="A124168" s="106">
        <v>374937</v>
      </c>
      <c r="B124168" s="115">
        <v>44420.364999999998</v>
      </c>
      <c r="C124168" s="106">
        <v>317322</v>
      </c>
      <c r="D124168" s="106">
        <v>251574</v>
      </c>
      <c r="E124168" s="106" t="str">
        <f>VLOOKUP(C124168,Подписчики!A:C,2,0)</f>
        <v>UTC+0</v>
      </c>
      <c r="F124168" s="115"/>
    </row>
    <row r="124169" spans="1:6" ht="15.75" customHeight="1">
      <c r="A124169" s="106">
        <v>374938</v>
      </c>
      <c r="B124169" s="115">
        <v>44420.366000000002</v>
      </c>
      <c r="C124169" s="106">
        <v>106545</v>
      </c>
      <c r="D124169" s="106">
        <v>462175</v>
      </c>
      <c r="E124169" s="106" t="str">
        <f>VLOOKUP(C124169,Подписчики!A:C,2,0)</f>
        <v>UTC+0</v>
      </c>
      <c r="F124169" s="115"/>
    </row>
    <row r="124170" spans="1:6" ht="15.75" customHeight="1">
      <c r="A124170" s="106">
        <v>374940</v>
      </c>
      <c r="B124170" s="115">
        <v>44420.366288025885</v>
      </c>
      <c r="C124170" s="106">
        <v>16976</v>
      </c>
      <c r="D124170" s="106">
        <v>187948</v>
      </c>
      <c r="E124170" s="106" t="str">
        <f>VLOOKUP(C124170,Подписчики!A:C,2,0)</f>
        <v>UTC-7</v>
      </c>
      <c r="F124170" s="115"/>
    </row>
    <row r="124171" spans="1:6" ht="15.75" customHeight="1">
      <c r="A124171" s="106">
        <v>374941</v>
      </c>
      <c r="B124171" s="115">
        <v>44420.368999999999</v>
      </c>
      <c r="C124171" s="106">
        <v>121959</v>
      </c>
      <c r="D124171" s="106">
        <v>389195</v>
      </c>
      <c r="E124171" s="106" t="str">
        <f>VLOOKUP(C124171,Подписчики!A:C,2,0)</f>
        <v>UTC+0</v>
      </c>
      <c r="F124171" s="115"/>
    </row>
    <row r="124172" spans="1:6" ht="15.75" customHeight="1">
      <c r="A124172" s="106">
        <v>374943</v>
      </c>
      <c r="B124172" s="115">
        <v>44420.375333333337</v>
      </c>
      <c r="C124172" s="106">
        <v>88926</v>
      </c>
      <c r="D124172" s="106">
        <v>351192</v>
      </c>
      <c r="E124172" s="106" t="str">
        <f>VLOOKUP(C124172,Подписчики!A:C,2,0)</f>
        <v>UTC+1</v>
      </c>
      <c r="F124172" s="115"/>
    </row>
    <row r="124173" spans="1:6" ht="15.75" customHeight="1">
      <c r="A124173" s="106">
        <v>374945</v>
      </c>
      <c r="B124173" s="115">
        <v>44420.380333333334</v>
      </c>
      <c r="C124173" s="106">
        <v>313297</v>
      </c>
      <c r="D124173" s="106">
        <v>81554</v>
      </c>
      <c r="E124173" s="106" t="str">
        <f>VLOOKUP(C124173,Подписчики!A:C,2,0)</f>
        <v>UTC+7</v>
      </c>
      <c r="F124173" s="115"/>
    </row>
    <row r="124174" spans="1:6" ht="15.75" customHeight="1">
      <c r="A124174" s="106">
        <v>374949</v>
      </c>
      <c r="B124174" s="115">
        <v>44420.385666666662</v>
      </c>
      <c r="C124174" s="106">
        <v>73844</v>
      </c>
      <c r="D124174" s="106">
        <v>204534</v>
      </c>
      <c r="E124174" s="106" t="str">
        <f>VLOOKUP(C124174,Подписчики!A:C,2,0)</f>
        <v>UTC+2</v>
      </c>
      <c r="F124174" s="115"/>
    </row>
    <row r="124175" spans="1:6" ht="15.75" customHeight="1">
      <c r="A124175" s="106">
        <v>374950</v>
      </c>
      <c r="B124175" s="115">
        <v>44420.386110032363</v>
      </c>
      <c r="C124175" s="106">
        <v>27371</v>
      </c>
      <c r="D124175" s="106">
        <v>217504</v>
      </c>
      <c r="E124175" s="106" t="str">
        <f>VLOOKUP(C124175,Подписчики!A:C,2,0)</f>
        <v>UTC+6</v>
      </c>
      <c r="F124175" s="115"/>
    </row>
    <row r="124176" spans="1:6" ht="15.75" customHeight="1">
      <c r="A124176" s="106">
        <v>374955</v>
      </c>
      <c r="B124176" s="115">
        <v>44420.386514563106</v>
      </c>
      <c r="C124176" s="106">
        <v>39804</v>
      </c>
      <c r="D124176" s="106">
        <v>60239</v>
      </c>
      <c r="E124176" s="106" t="str">
        <f>VLOOKUP(C124176,Подписчики!A:C,2,0)</f>
        <v>UTC+7</v>
      </c>
      <c r="F124176" s="115"/>
    </row>
    <row r="124177" spans="1:6" ht="15.75" customHeight="1">
      <c r="A124177" s="106">
        <v>374960</v>
      </c>
      <c r="B124177" s="115">
        <v>44420.391333333333</v>
      </c>
      <c r="C124177" s="106">
        <v>325568</v>
      </c>
      <c r="D124177" s="106">
        <v>266175</v>
      </c>
      <c r="E124177" s="106" t="str">
        <f>VLOOKUP(C124177,Подписчики!A:C,2,0)</f>
        <v>UTC+1</v>
      </c>
      <c r="F124177" s="115"/>
    </row>
    <row r="124178" spans="1:6" ht="15.75" customHeight="1">
      <c r="A124178" s="106">
        <v>374965</v>
      </c>
      <c r="B124178" s="115">
        <v>44420.392177993526</v>
      </c>
      <c r="C124178" s="106">
        <v>108480</v>
      </c>
      <c r="D124178" s="106">
        <v>182841</v>
      </c>
      <c r="E124178" s="106" t="str">
        <f>VLOOKUP(C124178,Подписчики!A:C,2,0)</f>
        <v>UTC+5</v>
      </c>
      <c r="F124178" s="115"/>
    </row>
    <row r="124179" spans="1:6" ht="15.75" customHeight="1">
      <c r="A124179" s="106">
        <v>374966</v>
      </c>
      <c r="B124179" s="115">
        <v>44420.393796116499</v>
      </c>
      <c r="C124179" s="106">
        <v>316182</v>
      </c>
      <c r="D124179" s="106">
        <v>470762</v>
      </c>
      <c r="E124179" s="106" t="str">
        <f>VLOOKUP(C124179,Подписчики!A:C,2,0)</f>
        <v>UTC+5</v>
      </c>
      <c r="F124179" s="115"/>
    </row>
    <row r="124180" spans="1:6" ht="15.75" customHeight="1">
      <c r="A124180" s="106">
        <v>374968</v>
      </c>
      <c r="B124180" s="115">
        <v>44420.394999999997</v>
      </c>
      <c r="C124180" s="106">
        <v>337195</v>
      </c>
      <c r="D124180" s="106">
        <v>396575</v>
      </c>
      <c r="E124180" s="106" t="str">
        <f>VLOOKUP(C124180,Подписчики!A:C,2,0)</f>
        <v>UTC+3</v>
      </c>
      <c r="F124180" s="115"/>
    </row>
    <row r="124181" spans="1:6" ht="15.75" customHeight="1">
      <c r="A124181" s="106">
        <v>374971</v>
      </c>
      <c r="B124181" s="115">
        <v>44420.395333333334</v>
      </c>
      <c r="C124181" s="106">
        <v>333532</v>
      </c>
      <c r="D124181" s="106">
        <v>273185</v>
      </c>
      <c r="E124181" s="106" t="str">
        <f>VLOOKUP(C124181,Подписчики!A:C,2,0)</f>
        <v>UTC+4</v>
      </c>
      <c r="F124181" s="115"/>
    </row>
    <row r="124182" spans="1:6" ht="15.75" customHeight="1">
      <c r="A124182" s="106">
        <v>374972</v>
      </c>
      <c r="B124182" s="115">
        <v>44420.39541423948</v>
      </c>
      <c r="C124182" s="106">
        <v>196525</v>
      </c>
      <c r="D124182" s="106">
        <v>182984</v>
      </c>
      <c r="E124182" s="106" t="str">
        <f>VLOOKUP(C124182,Подписчики!A:C,2,0)</f>
        <v>UTC+5</v>
      </c>
      <c r="F124182" s="115"/>
    </row>
    <row r="124183" spans="1:6" ht="15.75" customHeight="1">
      <c r="A124183" s="106">
        <v>374975</v>
      </c>
      <c r="B124183" s="115">
        <v>44420.40269579288</v>
      </c>
      <c r="C124183" s="106">
        <v>319788</v>
      </c>
      <c r="D124183" s="106">
        <v>176645</v>
      </c>
      <c r="E124183" s="106" t="str">
        <f>VLOOKUP(C124183,Подписчики!A:C,2,0)</f>
        <v>UTC+3</v>
      </c>
      <c r="F124183" s="115"/>
    </row>
    <row r="124184" spans="1:6" ht="15.75" customHeight="1">
      <c r="A124184" s="106">
        <v>374977</v>
      </c>
      <c r="B124184" s="115">
        <v>44420.403333333335</v>
      </c>
      <c r="C124184" s="106">
        <v>4530</v>
      </c>
      <c r="D124184" s="106">
        <v>347393</v>
      </c>
      <c r="E124184" s="106" t="str">
        <f>VLOOKUP(C124184,Подписчики!A:C,2,0)</f>
        <v>UTC+4</v>
      </c>
      <c r="F124184" s="115"/>
    </row>
    <row r="124185" spans="1:6" ht="15.75" customHeight="1">
      <c r="A124185" s="106">
        <v>374980</v>
      </c>
      <c r="B124185" s="115">
        <v>44420.40390938511</v>
      </c>
      <c r="C124185" s="106">
        <v>302430</v>
      </c>
      <c r="D124185" s="106">
        <v>254768</v>
      </c>
      <c r="E124185" s="106" t="str">
        <f>VLOOKUP(C124185,Подписчики!A:C,2,0)</f>
        <v>UTC+2</v>
      </c>
      <c r="F124185" s="115"/>
    </row>
    <row r="124186" spans="1:6" ht="15.75" customHeight="1">
      <c r="A124186" s="106">
        <v>374984</v>
      </c>
      <c r="B124186" s="115">
        <v>44420.407550161814</v>
      </c>
      <c r="C124186" s="106">
        <v>337754</v>
      </c>
      <c r="D124186" s="106">
        <v>304128</v>
      </c>
      <c r="E124186" s="106" t="str">
        <f>VLOOKUP(C124186,Подписчики!A:C,2,0)</f>
        <v>UTC+3</v>
      </c>
      <c r="F124186" s="115"/>
    </row>
    <row r="124187" spans="1:6" ht="15.75" customHeight="1">
      <c r="A124187" s="106">
        <v>374986</v>
      </c>
      <c r="B124187" s="115">
        <v>44420.4083592233</v>
      </c>
      <c r="C124187" s="106">
        <v>131467</v>
      </c>
      <c r="D124187" s="106">
        <v>373415</v>
      </c>
      <c r="E124187" s="106" t="str">
        <f>VLOOKUP(C124187,Подписчики!A:C,2,0)</f>
        <v>UTC+1</v>
      </c>
      <c r="F124187" s="115"/>
    </row>
    <row r="124188" spans="1:6" ht="15.75" customHeight="1">
      <c r="A124188" s="106">
        <v>374991</v>
      </c>
      <c r="B124188" s="115">
        <v>44420.41119093851</v>
      </c>
      <c r="C124188" s="106">
        <v>47560</v>
      </c>
      <c r="D124188" s="106">
        <v>471403</v>
      </c>
      <c r="E124188" s="106" t="str">
        <f>VLOOKUP(C124188,Подписчики!A:C,2,0)</f>
        <v>UTC+4</v>
      </c>
      <c r="F124188" s="115"/>
    </row>
    <row r="124189" spans="1:6" ht="15.75" customHeight="1">
      <c r="A124189" s="106">
        <v>374992</v>
      </c>
      <c r="B124189" s="115">
        <v>44420.41402265372</v>
      </c>
      <c r="C124189" s="106">
        <v>107822</v>
      </c>
      <c r="D124189" s="106">
        <v>441908</v>
      </c>
      <c r="E124189" s="106" t="str">
        <f>VLOOKUP(C124189,Подписчики!A:C,2,0)</f>
        <v>UTC+11</v>
      </c>
      <c r="F124189" s="115"/>
    </row>
    <row r="124190" spans="1:6" ht="15.75" customHeight="1">
      <c r="A124190" s="106">
        <v>374993</v>
      </c>
      <c r="B124190" s="115">
        <v>44420.414022653727</v>
      </c>
      <c r="C124190" s="106">
        <v>1743</v>
      </c>
      <c r="D124190" s="106">
        <v>470762</v>
      </c>
      <c r="E124190" s="106" t="str">
        <f>VLOOKUP(C124190,Подписчики!A:C,2,0)</f>
        <v>UTC+7</v>
      </c>
      <c r="F124190" s="115"/>
    </row>
    <row r="124191" spans="1:6" ht="15.75" customHeight="1">
      <c r="A124191" s="106">
        <v>374997</v>
      </c>
      <c r="B124191" s="115">
        <v>44420.418472491911</v>
      </c>
      <c r="C124191" s="106">
        <v>201487</v>
      </c>
      <c r="D124191" s="106">
        <v>86587</v>
      </c>
      <c r="E124191" s="106" t="str">
        <f>VLOOKUP(C124191,Подписчики!A:C,2,0)</f>
        <v>UTC+6</v>
      </c>
      <c r="F124191" s="115"/>
    </row>
    <row r="124192" spans="1:6" ht="15.75" customHeight="1">
      <c r="A124192" s="106">
        <v>375000</v>
      </c>
      <c r="B124192" s="115">
        <v>44420.41968608414</v>
      </c>
      <c r="C124192" s="106">
        <v>9046</v>
      </c>
      <c r="D124192" s="106">
        <v>250679</v>
      </c>
      <c r="E124192" s="106" t="str">
        <f>VLOOKUP(C124192,Подписчики!A:C,2,0)</f>
        <v>UTC+9</v>
      </c>
      <c r="F124192" s="115"/>
    </row>
    <row r="124193" spans="1:6" ht="15.75" customHeight="1">
      <c r="A124193" s="106">
        <v>375004</v>
      </c>
      <c r="B124193" s="115">
        <v>44420.426967637541</v>
      </c>
      <c r="C124193" s="106">
        <v>83901</v>
      </c>
      <c r="D124193" s="106">
        <v>102557</v>
      </c>
      <c r="E124193" s="106" t="str">
        <f>VLOOKUP(C124193,Подписчики!A:C,2,0)</f>
        <v>UTC+7</v>
      </c>
      <c r="F124193" s="115"/>
    </row>
    <row r="124194" spans="1:6" ht="15.75" customHeight="1">
      <c r="A124194" s="106">
        <v>375007</v>
      </c>
      <c r="B124194" s="115">
        <v>44420.431417475731</v>
      </c>
      <c r="C124194" s="106">
        <v>276909</v>
      </c>
      <c r="D124194" s="106">
        <v>470762</v>
      </c>
      <c r="E124194" s="106" t="str">
        <f>VLOOKUP(C124194,Подписчики!A:C,2,0)</f>
        <v>UTC+6</v>
      </c>
      <c r="F124194" s="115"/>
    </row>
    <row r="124195" spans="1:6" ht="15.75" customHeight="1">
      <c r="A124195" s="106">
        <v>375010</v>
      </c>
      <c r="B124195" s="115">
        <v>44420.440999999999</v>
      </c>
      <c r="C124195" s="106">
        <v>228460</v>
      </c>
      <c r="D124195" s="106">
        <v>397531</v>
      </c>
      <c r="E124195" s="106" t="str">
        <f>VLOOKUP(C124195,Подписчики!A:C,2,0)</f>
        <v>UTC+3</v>
      </c>
      <c r="F124195" s="115"/>
    </row>
    <row r="124196" spans="1:6" ht="15.75" customHeight="1">
      <c r="A124196" s="106">
        <v>375014</v>
      </c>
      <c r="B124196" s="115">
        <v>44420.441530744334</v>
      </c>
      <c r="C124196" s="106">
        <v>157873</v>
      </c>
      <c r="D124196" s="106">
        <v>209917</v>
      </c>
      <c r="E124196" s="106" t="str">
        <f>VLOOKUP(C124196,Подписчики!A:C,2,0)</f>
        <v>UTC+11</v>
      </c>
      <c r="F124196" s="115"/>
    </row>
    <row r="124197" spans="1:6" ht="15.75" customHeight="1">
      <c r="A124197" s="106">
        <v>375016</v>
      </c>
      <c r="B124197" s="115">
        <v>44420.449216828478</v>
      </c>
      <c r="C124197" s="106">
        <v>2651</v>
      </c>
      <c r="D124197" s="106">
        <v>258219</v>
      </c>
      <c r="E124197" s="106" t="str">
        <f>VLOOKUP(C124197,Подписчики!A:C,2,0)</f>
        <v>UTC+6</v>
      </c>
      <c r="F124197" s="115"/>
    </row>
    <row r="124198" spans="1:6" ht="15.75" customHeight="1">
      <c r="A124198" s="106">
        <v>375019</v>
      </c>
      <c r="B124198" s="115">
        <v>44420.451644012945</v>
      </c>
      <c r="C124198" s="106">
        <v>176198</v>
      </c>
      <c r="D124198" s="106">
        <v>82901</v>
      </c>
      <c r="E124198" s="106" t="str">
        <f>VLOOKUP(C124198,Подписчики!A:C,2,0)</f>
        <v>UTC+12</v>
      </c>
      <c r="F124198" s="115"/>
    </row>
    <row r="124199" spans="1:6" ht="15.75" customHeight="1">
      <c r="A124199" s="106">
        <v>375022</v>
      </c>
      <c r="B124199" s="115">
        <v>44420.451666666668</v>
      </c>
      <c r="C124199" s="106">
        <v>31024</v>
      </c>
      <c r="D124199" s="106">
        <v>80850</v>
      </c>
      <c r="E124199" s="106" t="str">
        <f>VLOOKUP(C124199,Подписчики!A:C,2,0)</f>
        <v>UTC+2</v>
      </c>
      <c r="F124199" s="115"/>
    </row>
    <row r="124200" spans="1:6" ht="15.75" customHeight="1">
      <c r="A124200" s="106">
        <v>375026</v>
      </c>
      <c r="B124200" s="115">
        <v>44420.453262135925</v>
      </c>
      <c r="C124200" s="106">
        <v>80072</v>
      </c>
      <c r="D124200" s="106">
        <v>440657</v>
      </c>
      <c r="E124200" s="106" t="str">
        <f>VLOOKUP(C124200,Подписчики!A:C,2,0)</f>
        <v>UTC+0</v>
      </c>
      <c r="F124200" s="115"/>
    </row>
    <row r="124201" spans="1:6" ht="15.75" customHeight="1">
      <c r="A124201" s="106">
        <v>375030</v>
      </c>
      <c r="B124201" s="115">
        <v>44420.454475728155</v>
      </c>
      <c r="C124201" s="106">
        <v>254193</v>
      </c>
      <c r="D124201" s="106">
        <v>388561</v>
      </c>
      <c r="E124201" s="106" t="str">
        <f>VLOOKUP(C124201,Подписчики!A:C,2,0)</f>
        <v>UTC+7</v>
      </c>
      <c r="F124201" s="115"/>
    </row>
    <row r="124202" spans="1:6" ht="15.75" customHeight="1">
      <c r="A124202" s="106">
        <v>375033</v>
      </c>
      <c r="B124202" s="115">
        <v>44420.457307443365</v>
      </c>
      <c r="C124202" s="106">
        <v>213189</v>
      </c>
      <c r="D124202" s="106">
        <v>233062</v>
      </c>
      <c r="E124202" s="106" t="str">
        <f>VLOOKUP(C124202,Подписчики!A:C,2,0)</f>
        <v>UTC+6</v>
      </c>
      <c r="F124202" s="115"/>
    </row>
    <row r="124203" spans="1:6" ht="15.75" customHeight="1">
      <c r="A124203" s="106">
        <v>375036</v>
      </c>
      <c r="B124203" s="115">
        <v>44420.457307443365</v>
      </c>
      <c r="C124203" s="106">
        <v>215705</v>
      </c>
      <c r="D124203" s="106">
        <v>60239</v>
      </c>
      <c r="E124203" s="106" t="str">
        <f>VLOOKUP(C124203,Подписчики!A:C,2,0)</f>
        <v>UTC+6</v>
      </c>
      <c r="F124203" s="115"/>
    </row>
    <row r="124204" spans="1:6" ht="15.75" customHeight="1">
      <c r="A124204" s="106">
        <v>375039</v>
      </c>
      <c r="B124204" s="115">
        <v>44420.471666666665</v>
      </c>
      <c r="C124204" s="106">
        <v>246929</v>
      </c>
      <c r="D124204" s="106">
        <v>347008</v>
      </c>
      <c r="E124204" s="106" t="str">
        <f>VLOOKUP(C124204,Подписчики!A:C,2,0)</f>
        <v>UTC+5</v>
      </c>
      <c r="F124204" s="115"/>
    </row>
    <row r="124205" spans="1:6" ht="15.75" customHeight="1">
      <c r="A124205" s="106">
        <v>375042</v>
      </c>
      <c r="B124205" s="115">
        <v>44420.473893203882</v>
      </c>
      <c r="C124205" s="106">
        <v>112283</v>
      </c>
      <c r="D124205" s="106">
        <v>189009</v>
      </c>
      <c r="E124205" s="106" t="str">
        <f>VLOOKUP(C124205,Подписчики!A:C,2,0)</f>
        <v>UTC+3</v>
      </c>
      <c r="F124205" s="115"/>
    </row>
    <row r="124206" spans="1:6" ht="15.75" customHeight="1">
      <c r="A124206" s="106">
        <v>375047</v>
      </c>
      <c r="B124206" s="115">
        <v>44420.473893203889</v>
      </c>
      <c r="C124206" s="106">
        <v>18812</v>
      </c>
      <c r="D124206" s="106">
        <v>170185</v>
      </c>
      <c r="E124206" s="106" t="str">
        <f>VLOOKUP(C124206,Подписчики!A:C,2,0)</f>
        <v>UTC+7</v>
      </c>
      <c r="F124206" s="115"/>
    </row>
    <row r="124207" spans="1:6" ht="15.75" customHeight="1">
      <c r="A124207" s="106">
        <v>375048</v>
      </c>
      <c r="B124207" s="115">
        <v>44420.477533980586</v>
      </c>
      <c r="C124207" s="106">
        <v>169930</v>
      </c>
      <c r="D124207" s="106">
        <v>369557</v>
      </c>
      <c r="E124207" s="106" t="str">
        <f>VLOOKUP(C124207,Подписчики!A:C,2,0)</f>
        <v>UTC+0</v>
      </c>
      <c r="F124207" s="115"/>
    </row>
    <row r="124208" spans="1:6" ht="15.75" customHeight="1">
      <c r="A124208" s="106">
        <v>375052</v>
      </c>
      <c r="B124208" s="115">
        <v>44420.477938511329</v>
      </c>
      <c r="C124208" s="106">
        <v>235637</v>
      </c>
      <c r="D124208" s="106">
        <v>411922</v>
      </c>
      <c r="E124208" s="106" t="str">
        <f>VLOOKUP(C124208,Подписчики!A:C,2,0)</f>
        <v>UTC+1</v>
      </c>
      <c r="F124208" s="115"/>
    </row>
    <row r="124209" spans="1:6" ht="15.75" customHeight="1">
      <c r="A124209" s="106">
        <v>375056</v>
      </c>
      <c r="B124209" s="115">
        <v>44420.478747572815</v>
      </c>
      <c r="C124209" s="106">
        <v>47977</v>
      </c>
      <c r="D124209" s="106">
        <v>438887</v>
      </c>
      <c r="E124209" s="106" t="str">
        <f>VLOOKUP(C124209,Подписчики!A:C,2,0)</f>
        <v>UTC+3</v>
      </c>
      <c r="F124209" s="115"/>
    </row>
    <row r="124210" spans="1:6" ht="15.75" customHeight="1">
      <c r="A124210" s="106">
        <v>375061</v>
      </c>
      <c r="B124210" s="115">
        <v>44420.480666666663</v>
      </c>
      <c r="C124210" s="106">
        <v>188164</v>
      </c>
      <c r="D124210" s="106">
        <v>336616</v>
      </c>
      <c r="E124210" s="106" t="str">
        <f>VLOOKUP(C124210,Подписчики!A:C,2,0)</f>
        <v>UTC+2</v>
      </c>
      <c r="F124210" s="115"/>
    </row>
    <row r="124211" spans="1:6" ht="15.75" customHeight="1">
      <c r="A124211" s="106">
        <v>375062</v>
      </c>
      <c r="B124211" s="115">
        <v>44420.481983818776</v>
      </c>
      <c r="C124211" s="106">
        <v>190972</v>
      </c>
      <c r="D124211" s="106">
        <v>120139</v>
      </c>
      <c r="E124211" s="106" t="str">
        <f>VLOOKUP(C124211,Подписчики!A:C,2,0)</f>
        <v>UTC+7</v>
      </c>
      <c r="F124211" s="115"/>
    </row>
    <row r="124212" spans="1:6" ht="15.75" customHeight="1">
      <c r="A124212" s="106">
        <v>375063</v>
      </c>
      <c r="B124212" s="115">
        <v>44420.483197410998</v>
      </c>
      <c r="C124212" s="106">
        <v>284910</v>
      </c>
      <c r="D124212" s="106">
        <v>401945</v>
      </c>
      <c r="E124212" s="106" t="str">
        <f>VLOOKUP(C124212,Подписчики!A:C,2,0)</f>
        <v>UTC+2</v>
      </c>
      <c r="F124212" s="115"/>
    </row>
    <row r="124213" spans="1:6" ht="15.75" customHeight="1">
      <c r="A124213" s="106">
        <v>375066</v>
      </c>
      <c r="B124213" s="115">
        <v>44420.484411003235</v>
      </c>
      <c r="C124213" s="106">
        <v>209643</v>
      </c>
      <c r="D124213" s="106">
        <v>473233</v>
      </c>
      <c r="E124213" s="106" t="str">
        <f>VLOOKUP(C124213,Подписчики!A:C,2,0)</f>
        <v>UTC+9</v>
      </c>
      <c r="F124213" s="115"/>
    </row>
    <row r="124214" spans="1:6" ht="15.75" customHeight="1">
      <c r="A124214" s="106">
        <v>375071</v>
      </c>
      <c r="B124214" s="115">
        <v>44420.489265372169</v>
      </c>
      <c r="C124214" s="106">
        <v>334399</v>
      </c>
      <c r="D124214" s="106">
        <v>108086</v>
      </c>
      <c r="E124214" s="106" t="str">
        <f>VLOOKUP(C124214,Подписчики!A:C,2,0)</f>
        <v>UTC+5</v>
      </c>
      <c r="F124214" s="115"/>
    </row>
    <row r="124215" spans="1:6" ht="15.75" customHeight="1">
      <c r="A124215" s="106">
        <v>375076</v>
      </c>
      <c r="B124215" s="115">
        <v>44420.491692556636</v>
      </c>
      <c r="C124215" s="106">
        <v>330108</v>
      </c>
      <c r="D124215" s="106">
        <v>477780</v>
      </c>
      <c r="E124215" s="106" t="str">
        <f>VLOOKUP(C124215,Подписчики!A:C,2,0)</f>
        <v>UTC+7</v>
      </c>
      <c r="F124215" s="115"/>
    </row>
    <row r="124216" spans="1:6" ht="15.75" customHeight="1">
      <c r="A124216" s="106">
        <v>375078</v>
      </c>
      <c r="B124216" s="115">
        <v>44420.493310679616</v>
      </c>
      <c r="C124216" s="106">
        <v>171319</v>
      </c>
      <c r="D124216" s="106">
        <v>309079</v>
      </c>
      <c r="E124216" s="106" t="str">
        <f>VLOOKUP(C124216,Подписчики!A:C,2,0)</f>
        <v>UTC+7</v>
      </c>
      <c r="F124216" s="115"/>
    </row>
    <row r="124217" spans="1:6" ht="15.75" customHeight="1">
      <c r="A124217" s="106">
        <v>375080</v>
      </c>
      <c r="B124217" s="115">
        <v>44420.495333333332</v>
      </c>
      <c r="C124217" s="106">
        <v>33805</v>
      </c>
      <c r="D124217" s="106">
        <v>148325</v>
      </c>
      <c r="E124217" s="106" t="str">
        <f>VLOOKUP(C124217,Подписчики!A:C,2,0)</f>
        <v>UTC+4</v>
      </c>
      <c r="F124217" s="115"/>
    </row>
    <row r="124218" spans="1:6" ht="15.75" customHeight="1">
      <c r="A124218" s="106">
        <v>375082</v>
      </c>
      <c r="B124218" s="115">
        <v>44420.501401294496</v>
      </c>
      <c r="C124218" s="106">
        <v>40919</v>
      </c>
      <c r="D124218" s="106">
        <v>392434</v>
      </c>
      <c r="E124218" s="106" t="str">
        <f>VLOOKUP(C124218,Подписчики!A:C,2,0)</f>
        <v>UTC+3</v>
      </c>
      <c r="F124218" s="115"/>
    </row>
    <row r="124219" spans="1:6" ht="15.75" customHeight="1">
      <c r="A124219" s="106">
        <v>375084</v>
      </c>
      <c r="B124219" s="115">
        <v>44420.501401294496</v>
      </c>
      <c r="C124219" s="106">
        <v>247936</v>
      </c>
      <c r="D124219" s="106">
        <v>105352</v>
      </c>
      <c r="E124219" s="106" t="str">
        <f>VLOOKUP(C124219,Подписчики!A:C,2,0)</f>
        <v>UTC+3</v>
      </c>
      <c r="F124219" s="115"/>
    </row>
    <row r="124220" spans="1:6" ht="15.75" customHeight="1">
      <c r="A124220" s="106">
        <v>375087</v>
      </c>
      <c r="B124220" s="115">
        <v>44420.50382847897</v>
      </c>
      <c r="C124220" s="106">
        <v>279065</v>
      </c>
      <c r="D124220" s="106">
        <v>251574</v>
      </c>
      <c r="E124220" s="106" t="str">
        <f>VLOOKUP(C124220,Подписчики!A:C,2,0)</f>
        <v>UTC+1</v>
      </c>
      <c r="F124220" s="115"/>
    </row>
    <row r="124221" spans="1:6" ht="15.75" customHeight="1">
      <c r="A124221" s="106">
        <v>375091</v>
      </c>
      <c r="B124221" s="115">
        <v>44420.504233009706</v>
      </c>
      <c r="C124221" s="106">
        <v>290711</v>
      </c>
      <c r="D124221" s="106">
        <v>63666</v>
      </c>
      <c r="E124221" s="106" t="str">
        <f>VLOOKUP(C124221,Подписчики!A:C,2,0)</f>
        <v>UTC+6</v>
      </c>
      <c r="F124221" s="115"/>
    </row>
    <row r="124222" spans="1:6" ht="15.75" customHeight="1">
      <c r="A124222" s="106">
        <v>375092</v>
      </c>
      <c r="B124222" s="115">
        <v>44420.505446601943</v>
      </c>
      <c r="C124222" s="106">
        <v>202150</v>
      </c>
      <c r="D124222" s="106">
        <v>330333</v>
      </c>
      <c r="E124222" s="106" t="str">
        <f>VLOOKUP(C124222,Подписчики!A:C,2,0)</f>
        <v>UTC+1</v>
      </c>
      <c r="F124222" s="115"/>
    </row>
    <row r="124223" spans="1:6" ht="15.75" customHeight="1">
      <c r="A124223" s="106">
        <v>375093</v>
      </c>
      <c r="B124223" s="115">
        <v>44420.513333333336</v>
      </c>
      <c r="C124223" s="106">
        <v>88953</v>
      </c>
      <c r="D124223" s="106">
        <v>217673</v>
      </c>
      <c r="E124223" s="106" t="str">
        <f>VLOOKUP(C124223,Подписчики!A:C,2,0)</f>
        <v>UTC+1</v>
      </c>
      <c r="F124223" s="115"/>
    </row>
    <row r="124224" spans="1:6" ht="15.75" customHeight="1">
      <c r="A124224" s="106">
        <v>375096</v>
      </c>
      <c r="B124224" s="115">
        <v>44420.514333333333</v>
      </c>
      <c r="C124224" s="106">
        <v>98785</v>
      </c>
      <c r="D124224" s="106">
        <v>26847</v>
      </c>
      <c r="E124224" s="106" t="str">
        <f>VLOOKUP(C124224,Подписчики!A:C,2,0)</f>
        <v>UTC+1</v>
      </c>
      <c r="F124224" s="115"/>
    </row>
    <row r="124225" spans="1:6" ht="15.75" customHeight="1">
      <c r="A124225" s="106">
        <v>375101</v>
      </c>
      <c r="B124225" s="115">
        <v>44420.514346278316</v>
      </c>
      <c r="C124225" s="106">
        <v>193381</v>
      </c>
      <c r="D124225" s="106">
        <v>387595</v>
      </c>
      <c r="E124225" s="106" t="str">
        <f>VLOOKUP(C124225,Подписчики!A:C,2,0)</f>
        <v>UTC+7</v>
      </c>
      <c r="F124225" s="115"/>
    </row>
    <row r="124226" spans="1:6" ht="15.75" customHeight="1">
      <c r="A124226" s="106">
        <v>375102</v>
      </c>
      <c r="B124226" s="115">
        <v>44420.515559870553</v>
      </c>
      <c r="C124226" s="106">
        <v>235326</v>
      </c>
      <c r="D124226" s="106">
        <v>389689</v>
      </c>
      <c r="E124226" s="106" t="str">
        <f>VLOOKUP(C124226,Подписчики!A:C,2,0)</f>
        <v>UTC+6</v>
      </c>
      <c r="F124226" s="115"/>
    </row>
    <row r="124227" spans="1:6" ht="15.75" customHeight="1">
      <c r="A124227" s="106">
        <v>375105</v>
      </c>
      <c r="B124227" s="115">
        <v>44420.51636893204</v>
      </c>
      <c r="C124227" s="106">
        <v>186806</v>
      </c>
      <c r="D124227" s="106">
        <v>7084</v>
      </c>
      <c r="E124227" s="106" t="str">
        <f>VLOOKUP(C124227,Подписчики!A:C,2,0)</f>
        <v>UTC+0</v>
      </c>
      <c r="F124227" s="115"/>
    </row>
    <row r="124228" spans="1:6" ht="15.75" customHeight="1">
      <c r="A124228" s="106">
        <v>375107</v>
      </c>
      <c r="B124228" s="115">
        <v>44420.516773462783</v>
      </c>
      <c r="C124228" s="106">
        <v>131730</v>
      </c>
      <c r="D124228" s="106">
        <v>238576</v>
      </c>
      <c r="E124228" s="106" t="str">
        <f>VLOOKUP(C124228,Подписчики!A:C,2,0)</f>
        <v>UTC+1</v>
      </c>
      <c r="F124228" s="115"/>
    </row>
    <row r="124229" spans="1:6" ht="15.75" customHeight="1">
      <c r="A124229" s="106">
        <v>375108</v>
      </c>
      <c r="B124229" s="115">
        <v>44420.518391585763</v>
      </c>
      <c r="C124229" s="106">
        <v>82573</v>
      </c>
      <c r="D124229" s="106">
        <v>181584</v>
      </c>
      <c r="E124229" s="106" t="str">
        <f>VLOOKUP(C124229,Подписчики!A:C,2,0)</f>
        <v>UTC+9</v>
      </c>
      <c r="F124229" s="115"/>
    </row>
    <row r="124230" spans="1:6" ht="15.75" customHeight="1">
      <c r="A124230" s="106">
        <v>375110</v>
      </c>
      <c r="B124230" s="115">
        <v>44420.520009708736</v>
      </c>
      <c r="C124230" s="106">
        <v>78746</v>
      </c>
      <c r="D124230" s="106">
        <v>142733</v>
      </c>
      <c r="E124230" s="106" t="str">
        <f>VLOOKUP(C124230,Подписчики!A:C,2,0)</f>
        <v>UTC+5</v>
      </c>
      <c r="F124230" s="115"/>
    </row>
    <row r="124231" spans="1:6" ht="15.75" customHeight="1">
      <c r="A124231" s="106">
        <v>375115</v>
      </c>
      <c r="B124231" s="115">
        <v>44420.52041423948</v>
      </c>
      <c r="C124231" s="106">
        <v>64704</v>
      </c>
      <c r="D124231" s="106">
        <v>154228</v>
      </c>
      <c r="E124231" s="106" t="str">
        <f>VLOOKUP(C124231,Подписчики!A:C,2,0)</f>
        <v>UTC+6</v>
      </c>
      <c r="F124231" s="115"/>
    </row>
    <row r="124232" spans="1:6" ht="15.75" customHeight="1">
      <c r="A124232" s="106">
        <v>375118</v>
      </c>
      <c r="B124232" s="115">
        <v>44420.52081877023</v>
      </c>
      <c r="C124232" s="106">
        <v>210781</v>
      </c>
      <c r="D124232" s="106">
        <v>224760</v>
      </c>
      <c r="E124232" s="106" t="str">
        <f>VLOOKUP(C124232,Подписчики!A:C,2,0)</f>
        <v>UTC+3</v>
      </c>
      <c r="F124232" s="115"/>
    </row>
    <row r="124233" spans="1:6" ht="15.75" customHeight="1">
      <c r="A124233" s="106">
        <v>375122</v>
      </c>
      <c r="B124233" s="115">
        <v>44420.521627831717</v>
      </c>
      <c r="C124233" s="106">
        <v>303730</v>
      </c>
      <c r="D124233" s="106">
        <v>230778</v>
      </c>
      <c r="E124233" s="106" t="str">
        <f>VLOOKUP(C124233,Подписчики!A:C,2,0)</f>
        <v>UTC+1</v>
      </c>
      <c r="F124233" s="115"/>
    </row>
    <row r="124234" spans="1:6" ht="15.75" customHeight="1">
      <c r="A124234" s="106">
        <v>375124</v>
      </c>
      <c r="B124234" s="115">
        <v>44420.523333333338</v>
      </c>
      <c r="C124234" s="106">
        <v>77720</v>
      </c>
      <c r="D124234" s="106">
        <v>52197</v>
      </c>
      <c r="E124234" s="106" t="str">
        <f>VLOOKUP(C124234,Подписчики!A:C,2,0)</f>
        <v>UTC+1</v>
      </c>
      <c r="F124234" s="115"/>
    </row>
    <row r="124235" spans="1:6" ht="15.75" customHeight="1">
      <c r="A124235" s="106">
        <v>375125</v>
      </c>
      <c r="B124235" s="115">
        <v>44420.524333333335</v>
      </c>
      <c r="C124235" s="106">
        <v>92089</v>
      </c>
      <c r="D124235" s="106">
        <v>411922</v>
      </c>
      <c r="E124235" s="106" t="str">
        <f>VLOOKUP(C124235,Подписчики!A:C,2,0)</f>
        <v>UTC+4</v>
      </c>
      <c r="F124235" s="115"/>
    </row>
    <row r="124236" spans="1:6" ht="15.75" customHeight="1">
      <c r="A124236" s="106">
        <v>375130</v>
      </c>
      <c r="B124236" s="115">
        <v>44420.525000000001</v>
      </c>
      <c r="C124236" s="106">
        <v>2984</v>
      </c>
      <c r="D124236" s="106">
        <v>343491</v>
      </c>
      <c r="E124236" s="106" t="str">
        <f>VLOOKUP(C124236,Подписчики!A:C,2,0)</f>
        <v>UTC+0</v>
      </c>
      <c r="F124236" s="115"/>
    </row>
    <row r="124237" spans="1:6" ht="15.75" customHeight="1">
      <c r="A124237" s="106">
        <v>375135</v>
      </c>
      <c r="B124237" s="115">
        <v>44420.525666666661</v>
      </c>
      <c r="C124237" s="106">
        <v>154137</v>
      </c>
      <c r="D124237" s="106">
        <v>75550</v>
      </c>
      <c r="E124237" s="106" t="str">
        <f>VLOOKUP(C124237,Подписчики!A:C,2,0)</f>
        <v>UTC+2</v>
      </c>
      <c r="F124237" s="115"/>
    </row>
    <row r="124238" spans="1:6" ht="15.75" customHeight="1">
      <c r="A124238" s="106">
        <v>375137</v>
      </c>
      <c r="B124238" s="115">
        <v>44420.530122977347</v>
      </c>
      <c r="C124238" s="106">
        <v>296869</v>
      </c>
      <c r="D124238" s="106">
        <v>271139</v>
      </c>
      <c r="E124238" s="106" t="str">
        <f>VLOOKUP(C124238,Подписчики!A:C,2,0)</f>
        <v>UTC+2</v>
      </c>
      <c r="F124238" s="115"/>
    </row>
    <row r="124239" spans="1:6" ht="15.75" customHeight="1">
      <c r="A124239" s="106">
        <v>375140</v>
      </c>
      <c r="B124239" s="115">
        <v>44420.532333333336</v>
      </c>
      <c r="C124239" s="106">
        <v>179397</v>
      </c>
      <c r="D124239" s="106">
        <v>160701</v>
      </c>
      <c r="E124239" s="106" t="str">
        <f>VLOOKUP(C124239,Подписчики!A:C,2,0)</f>
        <v>UTC+1</v>
      </c>
      <c r="F124239" s="115"/>
    </row>
    <row r="124240" spans="1:6" ht="15.75" customHeight="1">
      <c r="A124240" s="106">
        <v>375141</v>
      </c>
      <c r="B124240" s="115">
        <v>44420.5333592233</v>
      </c>
      <c r="C124240" s="106">
        <v>278455</v>
      </c>
      <c r="D124240" s="106">
        <v>70091</v>
      </c>
      <c r="E124240" s="106" t="str">
        <f>VLOOKUP(C124240,Подписчики!A:C,2,0)</f>
        <v>UTC+2</v>
      </c>
      <c r="F124240" s="115"/>
    </row>
    <row r="124241" spans="1:6" ht="15.75" customHeight="1">
      <c r="A124241" s="106">
        <v>375144</v>
      </c>
      <c r="B124241" s="115">
        <v>44420.5333592233</v>
      </c>
      <c r="C124241" s="106">
        <v>303643</v>
      </c>
      <c r="D124241" s="106">
        <v>318588</v>
      </c>
      <c r="E124241" s="106" t="str">
        <f>VLOOKUP(C124241,Подписчики!A:C,2,0)</f>
        <v>UTC+10</v>
      </c>
      <c r="F124241" s="115"/>
    </row>
    <row r="124242" spans="1:6" ht="15.75" customHeight="1">
      <c r="A124242" s="106">
        <v>375147</v>
      </c>
      <c r="B124242" s="115">
        <v>44420.533763754043</v>
      </c>
      <c r="C124242" s="106">
        <v>206237</v>
      </c>
      <c r="D124242" s="106">
        <v>158978</v>
      </c>
      <c r="E124242" s="106" t="str">
        <f>VLOOKUP(C124242,Подписчики!A:C,2,0)</f>
        <v>UTC+3</v>
      </c>
      <c r="F124242" s="115"/>
    </row>
    <row r="124243" spans="1:6" ht="15.75" customHeight="1">
      <c r="A124243" s="106">
        <v>375150</v>
      </c>
      <c r="B124243" s="115">
        <v>44420.534977346273</v>
      </c>
      <c r="C124243" s="106">
        <v>224146</v>
      </c>
      <c r="D124243" s="106">
        <v>230507</v>
      </c>
      <c r="E124243" s="106" t="str">
        <f>VLOOKUP(C124243,Подписчики!A:C,2,0)</f>
        <v>UTC+2</v>
      </c>
      <c r="F124243" s="115"/>
    </row>
    <row r="124244" spans="1:6" ht="15.75" customHeight="1">
      <c r="A124244" s="106">
        <v>375154</v>
      </c>
      <c r="B124244" s="115">
        <v>44420.536595469253</v>
      </c>
      <c r="C124244" s="106">
        <v>104742</v>
      </c>
      <c r="D124244" s="106">
        <v>437992</v>
      </c>
      <c r="E124244" s="106" t="str">
        <f>VLOOKUP(C124244,Подписчики!A:C,2,0)</f>
        <v>UTC+2</v>
      </c>
      <c r="F124244" s="115"/>
    </row>
    <row r="124245" spans="1:6" ht="15.75" customHeight="1">
      <c r="A124245" s="106">
        <v>375158</v>
      </c>
      <c r="B124245" s="115">
        <v>44420.536595469261</v>
      </c>
      <c r="C124245" s="106">
        <v>119699</v>
      </c>
      <c r="D124245" s="106">
        <v>84730</v>
      </c>
      <c r="E124245" s="106" t="str">
        <f>VLOOKUP(C124245,Подписчики!A:C,2,0)</f>
        <v>UTC+10</v>
      </c>
      <c r="F124245" s="115"/>
    </row>
    <row r="124246" spans="1:6" ht="15.75" customHeight="1">
      <c r="A124246" s="106">
        <v>375161</v>
      </c>
      <c r="B124246" s="115">
        <v>44420.53902265372</v>
      </c>
      <c r="C124246" s="106">
        <v>46239</v>
      </c>
      <c r="D124246" s="106">
        <v>347393</v>
      </c>
      <c r="E124246" s="106" t="str">
        <f>VLOOKUP(C124246,Подписчики!A:C,2,0)</f>
        <v>UTC+8</v>
      </c>
      <c r="F124246" s="115"/>
    </row>
    <row r="124247" spans="1:6" ht="15.75" customHeight="1">
      <c r="A124247" s="106">
        <v>375165</v>
      </c>
      <c r="B124247" s="115">
        <v>44420.540236245957</v>
      </c>
      <c r="C124247" s="106">
        <v>257539</v>
      </c>
      <c r="D124247" s="106">
        <v>233494</v>
      </c>
      <c r="E124247" s="106" t="str">
        <f>VLOOKUP(C124247,Подписчики!A:C,2,0)</f>
        <v>UTC+3</v>
      </c>
      <c r="F124247" s="115"/>
    </row>
    <row r="124248" spans="1:6" ht="15.75" customHeight="1">
      <c r="A124248" s="106">
        <v>375170</v>
      </c>
      <c r="B124248" s="115">
        <v>44420.541449838187</v>
      </c>
      <c r="C124248" s="106">
        <v>115301</v>
      </c>
      <c r="D124248" s="106">
        <v>62068</v>
      </c>
      <c r="E124248" s="106" t="str">
        <f>VLOOKUP(C124248,Подписчики!A:C,2,0)</f>
        <v>UTC+2</v>
      </c>
      <c r="F124248" s="115"/>
    </row>
    <row r="124249" spans="1:6" ht="15.75" customHeight="1">
      <c r="A124249" s="106">
        <v>375174</v>
      </c>
      <c r="B124249" s="115">
        <v>44420.541449838187</v>
      </c>
      <c r="C124249" s="106">
        <v>271243</v>
      </c>
      <c r="D124249" s="106">
        <v>158978</v>
      </c>
      <c r="E124249" s="106" t="str">
        <f>VLOOKUP(C124249,Подписчики!A:C,2,0)</f>
        <v>UTC+2</v>
      </c>
      <c r="F124249" s="115"/>
    </row>
    <row r="124250" spans="1:6" ht="15.75" customHeight="1">
      <c r="A124250" s="106">
        <v>375178</v>
      </c>
      <c r="B124250" s="115">
        <v>44420.542258899673</v>
      </c>
      <c r="C124250" s="106">
        <v>162803</v>
      </c>
      <c r="D124250" s="106">
        <v>463334</v>
      </c>
      <c r="E124250" s="106" t="str">
        <f>VLOOKUP(C124250,Подписчики!A:C,2,0)</f>
        <v>UTC+8</v>
      </c>
      <c r="F124250" s="115"/>
    </row>
    <row r="124251" spans="1:6" ht="15.75" customHeight="1">
      <c r="A124251" s="106">
        <v>375179</v>
      </c>
      <c r="B124251" s="115">
        <v>44420.543472491911</v>
      </c>
      <c r="C124251" s="106">
        <v>258446</v>
      </c>
      <c r="D124251" s="106">
        <v>395983</v>
      </c>
      <c r="E124251" s="106" t="str">
        <f>VLOOKUP(C124251,Подписчики!A:C,2,0)</f>
        <v>UTC+3</v>
      </c>
      <c r="F124251" s="115"/>
    </row>
    <row r="124252" spans="1:6" ht="15.75" customHeight="1">
      <c r="A124252" s="106">
        <v>375181</v>
      </c>
      <c r="B124252" s="115">
        <v>44420.54468608414</v>
      </c>
      <c r="C124252" s="106">
        <v>25970</v>
      </c>
      <c r="D124252" s="106">
        <v>50299</v>
      </c>
      <c r="E124252" s="106" t="str">
        <f>VLOOKUP(C124252,Подписчики!A:C,2,0)</f>
        <v>UTC+6</v>
      </c>
      <c r="F124252" s="115"/>
    </row>
    <row r="124253" spans="1:6" ht="15.75" customHeight="1">
      <c r="A124253" s="106">
        <v>375184</v>
      </c>
      <c r="B124253" s="115">
        <v>44420.545090614884</v>
      </c>
      <c r="C124253" s="106">
        <v>82681</v>
      </c>
      <c r="D124253" s="106">
        <v>59225</v>
      </c>
      <c r="E124253" s="106" t="str">
        <f>VLOOKUP(C124253,Подписчики!A:C,2,0)</f>
        <v>UTC+3</v>
      </c>
      <c r="F124253" s="115"/>
    </row>
    <row r="124254" spans="1:6" ht="15.75" customHeight="1">
      <c r="A124254" s="106">
        <v>375189</v>
      </c>
      <c r="B124254" s="115">
        <v>44420.546333333339</v>
      </c>
      <c r="C124254" s="106">
        <v>88355</v>
      </c>
      <c r="D124254" s="106">
        <v>88863</v>
      </c>
      <c r="E124254" s="106" t="str">
        <f>VLOOKUP(C124254,Подписчики!A:C,2,0)</f>
        <v>UTC+1</v>
      </c>
      <c r="F124254" s="115"/>
    </row>
    <row r="124255" spans="1:6" ht="15.75" customHeight="1">
      <c r="A124255" s="106">
        <v>375192</v>
      </c>
      <c r="B124255" s="115">
        <v>44420.547922330094</v>
      </c>
      <c r="C124255" s="106">
        <v>339523</v>
      </c>
      <c r="D124255" s="106">
        <v>119655</v>
      </c>
      <c r="E124255" s="106" t="str">
        <f>VLOOKUP(C124255,Подписчики!A:C,2,0)</f>
        <v>UTC+2</v>
      </c>
      <c r="F124255" s="115"/>
    </row>
    <row r="124256" spans="1:6" ht="15.75" customHeight="1">
      <c r="A124256" s="106">
        <v>375197</v>
      </c>
      <c r="B124256" s="115">
        <v>44420.548731391587</v>
      </c>
      <c r="C124256" s="106">
        <v>47605</v>
      </c>
      <c r="D124256" s="106">
        <v>230778</v>
      </c>
      <c r="E124256" s="106" t="str">
        <f>VLOOKUP(C124256,Подписчики!A:C,2,0)</f>
        <v>UTC+0</v>
      </c>
      <c r="F124256" s="115"/>
    </row>
    <row r="124257" spans="1:6" ht="15.75" customHeight="1">
      <c r="A124257" s="106">
        <v>375198</v>
      </c>
      <c r="B124257" s="115">
        <v>44420.549135922331</v>
      </c>
      <c r="C124257" s="106">
        <v>180540</v>
      </c>
      <c r="D124257" s="106">
        <v>250679</v>
      </c>
      <c r="E124257" s="106" t="str">
        <f>VLOOKUP(C124257,Подписчики!A:C,2,0)</f>
        <v>UTC+5</v>
      </c>
      <c r="F124257" s="115"/>
    </row>
    <row r="124258" spans="1:6" ht="15.75" customHeight="1">
      <c r="A124258" s="106">
        <v>375201</v>
      </c>
      <c r="B124258" s="115">
        <v>44420.549540453074</v>
      </c>
      <c r="C124258" s="106">
        <v>2651</v>
      </c>
      <c r="D124258" s="106">
        <v>80850</v>
      </c>
      <c r="E124258" s="106" t="str">
        <f>VLOOKUP(C124258,Подписчики!A:C,2,0)</f>
        <v>UTC+6</v>
      </c>
      <c r="F124258" s="115"/>
    </row>
    <row r="124259" spans="1:6" ht="15.75" customHeight="1">
      <c r="A124259" s="106">
        <v>375204</v>
      </c>
      <c r="B124259" s="115">
        <v>44420.549540453074</v>
      </c>
      <c r="C124259" s="106">
        <v>53130</v>
      </c>
      <c r="D124259" s="106">
        <v>136827</v>
      </c>
      <c r="E124259" s="106" t="str">
        <f>VLOOKUP(C124259,Подписчики!A:C,2,0)</f>
        <v>UTC+2</v>
      </c>
      <c r="F124259" s="115"/>
    </row>
    <row r="124260" spans="1:6" ht="15.75" customHeight="1">
      <c r="A124260" s="106">
        <v>375208</v>
      </c>
      <c r="B124260" s="115">
        <v>44420.552372168284</v>
      </c>
      <c r="C124260" s="106">
        <v>142775</v>
      </c>
      <c r="D124260" s="106">
        <v>48991</v>
      </c>
      <c r="E124260" s="106" t="str">
        <f>VLOOKUP(C124260,Подписчики!A:C,2,0)</f>
        <v>UTC+1</v>
      </c>
      <c r="F124260" s="115"/>
    </row>
    <row r="124261" spans="1:6" ht="15.75" customHeight="1">
      <c r="A124261" s="106">
        <v>375210</v>
      </c>
      <c r="B124261" s="115">
        <v>44420.55318122977</v>
      </c>
      <c r="C124261" s="106">
        <v>326660</v>
      </c>
      <c r="D124261" s="106">
        <v>108961</v>
      </c>
      <c r="E124261" s="106" t="str">
        <f>VLOOKUP(C124261,Подписчики!A:C,2,0)</f>
        <v>UTC+3</v>
      </c>
      <c r="F124261" s="115"/>
    </row>
    <row r="124262" spans="1:6" ht="15.75" customHeight="1">
      <c r="A124262" s="106">
        <v>375212</v>
      </c>
      <c r="B124262" s="115">
        <v>44420.553990291264</v>
      </c>
      <c r="C124262" s="106">
        <v>225289</v>
      </c>
      <c r="D124262" s="106">
        <v>364695</v>
      </c>
      <c r="E124262" s="106" t="str">
        <f>VLOOKUP(C124262,Подписчики!A:C,2,0)</f>
        <v>UTC+1</v>
      </c>
      <c r="F124262" s="115"/>
    </row>
    <row r="124263" spans="1:6" ht="15.75" customHeight="1">
      <c r="A124263" s="106">
        <v>375214</v>
      </c>
      <c r="B124263" s="115">
        <v>44420.553990291264</v>
      </c>
      <c r="C124263" s="106">
        <v>284828</v>
      </c>
      <c r="D124263" s="106">
        <v>401945</v>
      </c>
      <c r="E124263" s="106" t="str">
        <f>VLOOKUP(C124263,Подписчики!A:C,2,0)</f>
        <v>UTC+1</v>
      </c>
      <c r="F124263" s="115"/>
    </row>
    <row r="124264" spans="1:6" ht="15.75" customHeight="1">
      <c r="A124264" s="106">
        <v>375218</v>
      </c>
      <c r="B124264" s="115">
        <v>44420.554394822007</v>
      </c>
      <c r="C124264" s="106">
        <v>237532</v>
      </c>
      <c r="D124264" s="106">
        <v>180863</v>
      </c>
      <c r="E124264" s="106" t="str">
        <f>VLOOKUP(C124264,Подписчики!A:C,2,0)</f>
        <v>UTC+2</v>
      </c>
      <c r="F124264" s="115"/>
    </row>
    <row r="124265" spans="1:6" ht="15.75" customHeight="1">
      <c r="A124265" s="106">
        <v>375223</v>
      </c>
      <c r="B124265" s="115">
        <v>44420.554799352751</v>
      </c>
      <c r="C124265" s="106">
        <v>304108</v>
      </c>
      <c r="D124265" s="106">
        <v>411922</v>
      </c>
      <c r="E124265" s="106" t="str">
        <f>VLOOKUP(C124265,Подписчики!A:C,2,0)</f>
        <v>UTC+3</v>
      </c>
      <c r="F124265" s="115"/>
    </row>
    <row r="124266" spans="1:6" ht="15.75" customHeight="1">
      <c r="A124266" s="106">
        <v>375225</v>
      </c>
      <c r="B124266" s="115">
        <v>44420.55601294498</v>
      </c>
      <c r="C124266" s="106">
        <v>305319</v>
      </c>
      <c r="D124266" s="106">
        <v>470762</v>
      </c>
      <c r="E124266" s="106" t="str">
        <f>VLOOKUP(C124266,Подписчики!A:C,2,0)</f>
        <v>UTC+2</v>
      </c>
      <c r="F124266" s="115"/>
    </row>
    <row r="124267" spans="1:6" ht="15.75" customHeight="1">
      <c r="A124267" s="106">
        <v>375227</v>
      </c>
      <c r="B124267" s="115">
        <v>44420.558844660198</v>
      </c>
      <c r="C124267" s="106">
        <v>170455</v>
      </c>
      <c r="D124267" s="106">
        <v>290088</v>
      </c>
      <c r="E124267" s="106" t="str">
        <f>VLOOKUP(C124267,Подписчики!A:C,2,0)</f>
        <v>UTC+1</v>
      </c>
      <c r="F124267" s="115"/>
    </row>
    <row r="124268" spans="1:6" ht="15.75" customHeight="1">
      <c r="A124268" s="106">
        <v>375230</v>
      </c>
      <c r="B124268" s="115">
        <v>44420.559653721684</v>
      </c>
      <c r="C124268" s="106">
        <v>153885</v>
      </c>
      <c r="D124268" s="106">
        <v>82901</v>
      </c>
      <c r="E124268" s="106" t="str">
        <f>VLOOKUP(C124268,Подписчики!A:C,2,0)</f>
        <v>UTC+3</v>
      </c>
      <c r="F124268" s="115"/>
    </row>
    <row r="124269" spans="1:6" ht="15.75" customHeight="1">
      <c r="A124269" s="106">
        <v>375231</v>
      </c>
      <c r="B124269" s="115">
        <v>44420.559653721684</v>
      </c>
      <c r="C124269" s="106">
        <v>299010</v>
      </c>
      <c r="D124269" s="106">
        <v>472712</v>
      </c>
      <c r="E124269" s="106" t="str">
        <f>VLOOKUP(C124269,Подписчики!A:C,2,0)</f>
        <v>UTC+7</v>
      </c>
      <c r="F124269" s="115"/>
    </row>
    <row r="124270" spans="1:6" ht="15.75" customHeight="1">
      <c r="A124270" s="106">
        <v>375232</v>
      </c>
      <c r="B124270" s="115">
        <v>44420.561271844657</v>
      </c>
      <c r="C124270" s="106">
        <v>58960</v>
      </c>
      <c r="D124270" s="106">
        <v>394819</v>
      </c>
      <c r="E124270" s="106" t="str">
        <f>VLOOKUP(C124270,Подписчики!A:C,2,0)</f>
        <v>UTC+3</v>
      </c>
      <c r="F124270" s="115"/>
    </row>
    <row r="124271" spans="1:6" ht="15.75" customHeight="1">
      <c r="A124271" s="106">
        <v>375237</v>
      </c>
      <c r="B124271" s="115">
        <v>44420.562889967638</v>
      </c>
      <c r="C124271" s="106">
        <v>105124</v>
      </c>
      <c r="D124271" s="106">
        <v>21760</v>
      </c>
      <c r="E124271" s="106" t="str">
        <f>VLOOKUP(C124271,Подписчики!A:C,2,0)</f>
        <v>UTC+3</v>
      </c>
      <c r="F124271" s="115"/>
    </row>
    <row r="124272" spans="1:6" ht="15.75" customHeight="1">
      <c r="A124272" s="106">
        <v>375238</v>
      </c>
      <c r="B124272" s="115">
        <v>44420.563666666661</v>
      </c>
      <c r="C124272" s="106">
        <v>49898</v>
      </c>
      <c r="D124272" s="106">
        <v>420955</v>
      </c>
      <c r="E124272" s="106" t="str">
        <f>VLOOKUP(C124272,Подписчики!A:C,2,0)</f>
        <v>UTC+2</v>
      </c>
      <c r="F124272" s="115"/>
    </row>
    <row r="124273" spans="1:6" ht="15.75" customHeight="1">
      <c r="A124273" s="106">
        <v>375239</v>
      </c>
      <c r="B124273" s="115">
        <v>44420.564912621361</v>
      </c>
      <c r="C124273" s="106">
        <v>345864</v>
      </c>
      <c r="D124273" s="106">
        <v>9844</v>
      </c>
      <c r="E124273" s="106" t="str">
        <f>VLOOKUP(C124273,Подписчики!A:C,2,0)</f>
        <v>UTC+0</v>
      </c>
      <c r="F124273" s="115"/>
    </row>
    <row r="124274" spans="1:6" ht="15.75" customHeight="1">
      <c r="A124274" s="106">
        <v>375240</v>
      </c>
      <c r="B124274" s="115">
        <v>44420.565317152104</v>
      </c>
      <c r="C124274" s="106">
        <v>102261</v>
      </c>
      <c r="D124274" s="106">
        <v>268989</v>
      </c>
      <c r="E124274" s="106" t="str">
        <f>VLOOKUP(C124274,Подписчики!A:C,2,0)</f>
        <v>UTC+1</v>
      </c>
      <c r="F124274" s="115"/>
    </row>
    <row r="124275" spans="1:6" ht="15.75" customHeight="1">
      <c r="A124275" s="106">
        <v>375243</v>
      </c>
      <c r="B124275" s="115">
        <v>44420.566126213591</v>
      </c>
      <c r="C124275" s="106">
        <v>315123</v>
      </c>
      <c r="D124275" s="106">
        <v>119655</v>
      </c>
      <c r="E124275" s="106" t="str">
        <f>VLOOKUP(C124275,Подписчики!A:C,2,0)</f>
        <v>UTC+3</v>
      </c>
      <c r="F124275" s="115"/>
    </row>
    <row r="124276" spans="1:6" ht="15.75" customHeight="1">
      <c r="A124276" s="106">
        <v>375246</v>
      </c>
      <c r="B124276" s="115">
        <v>44420.567333333332</v>
      </c>
      <c r="C124276" s="106">
        <v>258093</v>
      </c>
      <c r="D124276" s="106">
        <v>347393</v>
      </c>
      <c r="E124276" s="106" t="str">
        <f>VLOOKUP(C124276,Подписчики!A:C,2,0)</f>
        <v>UTC-5</v>
      </c>
      <c r="F124276" s="115"/>
    </row>
    <row r="124277" spans="1:6" ht="15.75" customHeight="1">
      <c r="A124277" s="106">
        <v>375251</v>
      </c>
      <c r="B124277" s="115">
        <v>44420.568957928801</v>
      </c>
      <c r="C124277" s="106">
        <v>222036</v>
      </c>
      <c r="D124277" s="106">
        <v>411922</v>
      </c>
      <c r="E124277" s="106" t="str">
        <f>VLOOKUP(C124277,Подписчики!A:C,2,0)</f>
        <v>UTC+6</v>
      </c>
      <c r="F124277" s="115"/>
    </row>
    <row r="124278" spans="1:6" ht="15.75" customHeight="1">
      <c r="A124278" s="106">
        <v>375253</v>
      </c>
      <c r="B124278" s="115">
        <v>44420.569362459544</v>
      </c>
      <c r="C124278" s="106">
        <v>40803</v>
      </c>
      <c r="D124278" s="106">
        <v>347393</v>
      </c>
      <c r="E124278" s="106" t="str">
        <f>VLOOKUP(C124278,Подписчики!A:C,2,0)</f>
        <v>UTC+3</v>
      </c>
      <c r="F124278" s="115"/>
    </row>
    <row r="124279" spans="1:6" ht="15.75" customHeight="1">
      <c r="A124279" s="106">
        <v>375258</v>
      </c>
      <c r="B124279" s="115">
        <v>44420.571789644011</v>
      </c>
      <c r="C124279" s="106">
        <v>304498</v>
      </c>
      <c r="D124279" s="106">
        <v>88008</v>
      </c>
      <c r="E124279" s="106" t="str">
        <f>VLOOKUP(C124279,Подписчики!A:C,2,0)</f>
        <v>UTC+5</v>
      </c>
      <c r="F124279" s="115"/>
    </row>
    <row r="124280" spans="1:6" ht="15.75" customHeight="1">
      <c r="A124280" s="106">
        <v>375260</v>
      </c>
      <c r="B124280" s="115">
        <v>44420.572598705505</v>
      </c>
      <c r="C124280" s="106">
        <v>130344</v>
      </c>
      <c r="D124280" s="106">
        <v>394819</v>
      </c>
      <c r="E124280" s="106" t="str">
        <f>VLOOKUP(C124280,Подписчики!A:C,2,0)</f>
        <v>UTC+3</v>
      </c>
      <c r="F124280" s="115"/>
    </row>
    <row r="124281" spans="1:6" ht="15.75" customHeight="1">
      <c r="A124281" s="106">
        <v>375262</v>
      </c>
      <c r="B124281" s="115">
        <v>44420.574216828478</v>
      </c>
      <c r="C124281" s="106">
        <v>55052</v>
      </c>
      <c r="D124281" s="106">
        <v>411922</v>
      </c>
      <c r="E124281" s="106" t="str">
        <f>VLOOKUP(C124281,Подписчики!A:C,2,0)</f>
        <v>UTC+3</v>
      </c>
      <c r="F124281" s="115"/>
    </row>
    <row r="124282" spans="1:6" ht="15.75" customHeight="1">
      <c r="A124282" s="106">
        <v>375267</v>
      </c>
      <c r="B124282" s="115">
        <v>44420.574621359228</v>
      </c>
      <c r="C124282" s="106">
        <v>87744</v>
      </c>
      <c r="D124282" s="106">
        <v>19714</v>
      </c>
      <c r="E124282" s="106" t="str">
        <f>VLOOKUP(C124282,Подписчики!A:C,2,0)</f>
        <v>UTC+4</v>
      </c>
      <c r="F124282" s="115"/>
    </row>
    <row r="124283" spans="1:6" ht="15.75" customHeight="1">
      <c r="A124283" s="106">
        <v>375270</v>
      </c>
      <c r="B124283" s="115">
        <v>44420.577048543688</v>
      </c>
      <c r="C124283" s="106">
        <v>329723</v>
      </c>
      <c r="D124283" s="106">
        <v>357547</v>
      </c>
      <c r="E124283" s="106" t="str">
        <f>VLOOKUP(C124283,Подписчики!A:C,2,0)</f>
        <v>UTC+2</v>
      </c>
      <c r="F124283" s="115"/>
    </row>
    <row r="124284" spans="1:6" ht="15.75" customHeight="1">
      <c r="A124284" s="106">
        <v>375272</v>
      </c>
      <c r="B124284" s="115">
        <v>44420.577857605174</v>
      </c>
      <c r="C124284" s="106">
        <v>198663</v>
      </c>
      <c r="D124284" s="106">
        <v>158978</v>
      </c>
      <c r="E124284" s="106" t="str">
        <f>VLOOKUP(C124284,Подписчики!A:C,2,0)</f>
        <v>UTC+0</v>
      </c>
      <c r="F124284" s="115"/>
    </row>
    <row r="124285" spans="1:6" ht="15.75" customHeight="1">
      <c r="A124285" s="106">
        <v>375277</v>
      </c>
      <c r="B124285" s="115">
        <v>44420.577857605182</v>
      </c>
      <c r="C124285" s="106">
        <v>180859</v>
      </c>
      <c r="D124285" s="106">
        <v>82850</v>
      </c>
      <c r="E124285" s="106" t="str">
        <f>VLOOKUP(C124285,Подписчики!A:C,2,0)</f>
        <v>UTC+4</v>
      </c>
      <c r="F124285" s="115"/>
    </row>
    <row r="124286" spans="1:6" ht="15.75" customHeight="1">
      <c r="A124286" s="106">
        <v>375278</v>
      </c>
      <c r="B124286" s="115">
        <v>44420.578262135925</v>
      </c>
      <c r="C124286" s="106">
        <v>19313</v>
      </c>
      <c r="D124286" s="106">
        <v>351192</v>
      </c>
      <c r="E124286" s="106" t="str">
        <f>VLOOKUP(C124286,Подписчики!A:C,2,0)</f>
        <v>UTC+1</v>
      </c>
      <c r="F124286" s="115"/>
    </row>
    <row r="124287" spans="1:6" ht="15.75" customHeight="1">
      <c r="A124287" s="106">
        <v>375282</v>
      </c>
      <c r="B124287" s="115">
        <v>44420.579880258905</v>
      </c>
      <c r="C124287" s="106">
        <v>233509</v>
      </c>
      <c r="D124287" s="106">
        <v>347393</v>
      </c>
      <c r="E124287" s="106" t="str">
        <f>VLOOKUP(C124287,Подписчики!A:C,2,0)</f>
        <v>UTC+1</v>
      </c>
      <c r="F124287" s="115"/>
    </row>
    <row r="124288" spans="1:6" ht="15.75" customHeight="1">
      <c r="A124288" s="106">
        <v>375283</v>
      </c>
      <c r="B124288" s="115">
        <v>44420.580284789641</v>
      </c>
      <c r="C124288" s="106">
        <v>176717</v>
      </c>
      <c r="D124288" s="106">
        <v>254768</v>
      </c>
      <c r="E124288" s="106" t="str">
        <f>VLOOKUP(C124288,Подписчики!A:C,2,0)</f>
        <v>UTC+2</v>
      </c>
      <c r="F124288" s="115"/>
    </row>
    <row r="124289" spans="1:6" ht="15.75" customHeight="1">
      <c r="A124289" s="106">
        <v>375288</v>
      </c>
      <c r="B124289" s="115">
        <v>44420.580284789641</v>
      </c>
      <c r="C124289" s="106">
        <v>272419</v>
      </c>
      <c r="D124289" s="106">
        <v>40804</v>
      </c>
      <c r="E124289" s="106" t="str">
        <f>VLOOKUP(C124289,Подписчики!A:C,2,0)</f>
        <v>UTC+6</v>
      </c>
      <c r="F124289" s="115"/>
    </row>
    <row r="124290" spans="1:6" ht="15.75" customHeight="1">
      <c r="A124290" s="106">
        <v>375292</v>
      </c>
      <c r="B124290" s="115">
        <v>44420.581666666665</v>
      </c>
      <c r="C124290" s="106">
        <v>336154</v>
      </c>
      <c r="D124290" s="106">
        <v>175663</v>
      </c>
      <c r="E124290" s="106" t="str">
        <f>VLOOKUP(C124290,Подписчики!A:C,2,0)</f>
        <v>UTC+2</v>
      </c>
      <c r="F124290" s="115"/>
    </row>
    <row r="124291" spans="1:6" ht="15.75" customHeight="1">
      <c r="A124291" s="106">
        <v>375296</v>
      </c>
      <c r="B124291" s="115">
        <v>44420.581902912621</v>
      </c>
      <c r="C124291" s="106">
        <v>335649</v>
      </c>
      <c r="D124291" s="106">
        <v>265102</v>
      </c>
      <c r="E124291" s="106" t="str">
        <f>VLOOKUP(C124291,Подписчики!A:C,2,0)</f>
        <v>UTC+2</v>
      </c>
      <c r="F124291" s="115"/>
    </row>
    <row r="124292" spans="1:6" ht="15.75" customHeight="1">
      <c r="A124292" s="106">
        <v>375300</v>
      </c>
      <c r="B124292" s="115">
        <v>44420.582307443365</v>
      </c>
      <c r="C124292" s="106">
        <v>18685</v>
      </c>
      <c r="D124292" s="106">
        <v>351192</v>
      </c>
      <c r="E124292" s="106" t="str">
        <f>VLOOKUP(C124292,Подписчики!A:C,2,0)</f>
        <v>UTC+3</v>
      </c>
      <c r="F124292" s="115"/>
    </row>
    <row r="124293" spans="1:6" ht="15.75" customHeight="1">
      <c r="A124293" s="106">
        <v>375301</v>
      </c>
      <c r="B124293" s="115">
        <v>44420.582307443365</v>
      </c>
      <c r="C124293" s="106">
        <v>53643</v>
      </c>
      <c r="D124293" s="106">
        <v>54784</v>
      </c>
      <c r="E124293" s="106" t="str">
        <f>VLOOKUP(C124293,Подписчики!A:C,2,0)</f>
        <v>UTC+7</v>
      </c>
      <c r="F124293" s="115"/>
    </row>
    <row r="124294" spans="1:6" ht="15.75" customHeight="1">
      <c r="A124294" s="106">
        <v>375303</v>
      </c>
      <c r="B124294" s="115">
        <v>44420.582666666662</v>
      </c>
      <c r="C124294" s="106">
        <v>213162</v>
      </c>
      <c r="D124294" s="106">
        <v>242428</v>
      </c>
      <c r="E124294" s="106" t="str">
        <f>VLOOKUP(C124294,Подписчики!A:C,2,0)</f>
        <v>UTC-4</v>
      </c>
      <c r="F124294" s="115"/>
    </row>
    <row r="124295" spans="1:6" ht="15.75" customHeight="1">
      <c r="A124295" s="106">
        <v>375307</v>
      </c>
      <c r="B124295" s="115">
        <v>44420.583116504851</v>
      </c>
      <c r="C124295" s="106">
        <v>62538</v>
      </c>
      <c r="D124295" s="106">
        <v>401945</v>
      </c>
      <c r="E124295" s="106" t="str">
        <f>VLOOKUP(C124295,Подписчики!A:C,2,0)</f>
        <v>UTC+5</v>
      </c>
      <c r="F124295" s="115"/>
    </row>
    <row r="124296" spans="1:6" ht="15.75" customHeight="1">
      <c r="A124296" s="106">
        <v>375308</v>
      </c>
      <c r="B124296" s="115">
        <v>44420.584000000003</v>
      </c>
      <c r="C124296" s="106">
        <v>144273</v>
      </c>
      <c r="D124296" s="106">
        <v>463334</v>
      </c>
      <c r="E124296" s="106" t="str">
        <f>VLOOKUP(C124296,Подписчики!A:C,2,0)</f>
        <v>UTC+0</v>
      </c>
      <c r="F124296" s="115"/>
    </row>
    <row r="124297" spans="1:6" ht="15.75" customHeight="1">
      <c r="A124297" s="106">
        <v>375313</v>
      </c>
      <c r="B124297" s="115">
        <v>44420.584734627831</v>
      </c>
      <c r="C124297" s="106">
        <v>130070</v>
      </c>
      <c r="D124297" s="106">
        <v>129210</v>
      </c>
      <c r="E124297" s="106" t="str">
        <f>VLOOKUP(C124297,Подписчики!A:C,2,0)</f>
        <v>UTC+1</v>
      </c>
      <c r="F124297" s="115"/>
    </row>
    <row r="124298" spans="1:6" ht="15.75" customHeight="1">
      <c r="A124298" s="106">
        <v>375314</v>
      </c>
      <c r="B124298" s="115">
        <v>44420.585139158575</v>
      </c>
      <c r="C124298" s="106">
        <v>78727</v>
      </c>
      <c r="D124298" s="106">
        <v>15562</v>
      </c>
      <c r="E124298" s="106" t="str">
        <f>VLOOKUP(C124298,Подписчики!A:C,2,0)</f>
        <v>UTC+6</v>
      </c>
      <c r="F124298" s="115"/>
    </row>
    <row r="124299" spans="1:6" ht="15.75" customHeight="1">
      <c r="A124299" s="106">
        <v>375315</v>
      </c>
      <c r="B124299" s="115">
        <v>44420.586352750812</v>
      </c>
      <c r="C124299" s="106">
        <v>14647</v>
      </c>
      <c r="D124299" s="106">
        <v>208723</v>
      </c>
      <c r="E124299" s="106" t="str">
        <f>VLOOKUP(C124299,Подписчики!A:C,2,0)</f>
        <v>UTC+1</v>
      </c>
      <c r="F124299" s="115"/>
    </row>
    <row r="124300" spans="1:6" ht="15.75" customHeight="1">
      <c r="A124300" s="106">
        <v>375320</v>
      </c>
      <c r="B124300" s="115">
        <v>44420.586352750812</v>
      </c>
      <c r="C124300" s="106">
        <v>92599</v>
      </c>
      <c r="D124300" s="106">
        <v>304722</v>
      </c>
      <c r="E124300" s="106" t="str">
        <f>VLOOKUP(C124300,Подписчики!A:C,2,0)</f>
        <v>UTC+1</v>
      </c>
      <c r="F124300" s="115"/>
    </row>
    <row r="124301" spans="1:6" ht="15.75" customHeight="1">
      <c r="A124301" s="106">
        <v>375323</v>
      </c>
      <c r="B124301" s="115">
        <v>44420.586352750812</v>
      </c>
      <c r="C124301" s="106">
        <v>324961</v>
      </c>
      <c r="D124301" s="106">
        <v>154256</v>
      </c>
      <c r="E124301" s="106" t="str">
        <f>VLOOKUP(C124301,Подписчики!A:C,2,0)</f>
        <v>UTC+1</v>
      </c>
      <c r="F124301" s="115"/>
    </row>
    <row r="124302" spans="1:6" ht="15.75" customHeight="1">
      <c r="A124302" s="106">
        <v>375326</v>
      </c>
      <c r="B124302" s="115">
        <v>44420.586757281548</v>
      </c>
      <c r="C124302" s="106">
        <v>232456</v>
      </c>
      <c r="D124302" s="106">
        <v>253546</v>
      </c>
      <c r="E124302" s="106" t="str">
        <f>VLOOKUP(C124302,Подписчики!A:C,2,0)</f>
        <v>UTC+2</v>
      </c>
      <c r="F124302" s="115"/>
    </row>
    <row r="124303" spans="1:6" ht="15.75" customHeight="1">
      <c r="A124303" s="106">
        <v>375330</v>
      </c>
      <c r="B124303" s="115">
        <v>44420.591207119745</v>
      </c>
      <c r="C124303" s="106">
        <v>275665</v>
      </c>
      <c r="D124303" s="106">
        <v>122902</v>
      </c>
      <c r="E124303" s="106" t="str">
        <f>VLOOKUP(C124303,Подписчики!A:C,2,0)</f>
        <v>UTC+1</v>
      </c>
      <c r="F124303" s="115"/>
    </row>
    <row r="124304" spans="1:6" ht="15.75" customHeight="1">
      <c r="A124304" s="106">
        <v>375333</v>
      </c>
      <c r="B124304" s="115">
        <v>44420.592016181232</v>
      </c>
      <c r="C124304" s="106">
        <v>128336</v>
      </c>
      <c r="D124304" s="106">
        <v>291168</v>
      </c>
      <c r="E124304" s="106" t="str">
        <f>VLOOKUP(C124304,Подписчики!A:C,2,0)</f>
        <v>UTC+3</v>
      </c>
      <c r="F124304" s="115"/>
    </row>
    <row r="124305" spans="1:6" ht="15.75" customHeight="1">
      <c r="A124305" s="106">
        <v>375336</v>
      </c>
      <c r="B124305" s="115">
        <v>44420.592825242718</v>
      </c>
      <c r="C124305" s="106">
        <v>155504</v>
      </c>
      <c r="D124305" s="106">
        <v>472712</v>
      </c>
      <c r="E124305" s="106" t="str">
        <f>VLOOKUP(C124305,Подписчики!A:C,2,0)</f>
        <v>UTC+5</v>
      </c>
      <c r="F124305" s="115"/>
    </row>
    <row r="124306" spans="1:6" ht="15.75" customHeight="1">
      <c r="A124306" s="106">
        <v>375339</v>
      </c>
      <c r="B124306" s="115">
        <v>44420.594443365699</v>
      </c>
      <c r="C124306" s="106">
        <v>234787</v>
      </c>
      <c r="D124306" s="106">
        <v>135377</v>
      </c>
      <c r="E124306" s="106" t="str">
        <f>VLOOKUP(C124306,Подписчики!A:C,2,0)</f>
        <v>UTC+1</v>
      </c>
      <c r="F124306" s="115"/>
    </row>
    <row r="124307" spans="1:6" ht="15.75" customHeight="1">
      <c r="A124307" s="106">
        <v>375344</v>
      </c>
      <c r="B124307" s="115">
        <v>44420.594847896435</v>
      </c>
      <c r="C124307" s="106">
        <v>317430</v>
      </c>
      <c r="D124307" s="106">
        <v>347008</v>
      </c>
      <c r="E124307" s="106" t="str">
        <f>VLOOKUP(C124307,Подписчики!A:C,2,0)</f>
        <v>UTC+2</v>
      </c>
      <c r="F124307" s="115"/>
    </row>
    <row r="124308" spans="1:6" ht="15.75" customHeight="1">
      <c r="A124308" s="106">
        <v>375345</v>
      </c>
      <c r="B124308" s="115">
        <v>44420.595252427185</v>
      </c>
      <c r="C124308" s="106">
        <v>30177</v>
      </c>
      <c r="D124308" s="106">
        <v>158978</v>
      </c>
      <c r="E124308" s="106" t="str">
        <f>VLOOKUP(C124308,Подписчики!A:C,2,0)</f>
        <v>UTC+3</v>
      </c>
      <c r="F124308" s="115"/>
    </row>
    <row r="124309" spans="1:6" ht="15.75" customHeight="1">
      <c r="A124309" s="106">
        <v>375350</v>
      </c>
      <c r="B124309" s="115">
        <v>44420.595252427185</v>
      </c>
      <c r="C124309" s="106">
        <v>105459</v>
      </c>
      <c r="D124309" s="106">
        <v>115825</v>
      </c>
      <c r="E124309" s="106" t="str">
        <f>VLOOKUP(C124309,Подписчики!A:C,2,0)</f>
        <v>UTC+7</v>
      </c>
      <c r="F124309" s="115"/>
    </row>
    <row r="124310" spans="1:6" ht="15.75" customHeight="1">
      <c r="A124310" s="106">
        <v>375354</v>
      </c>
      <c r="B124310" s="115">
        <v>44420.595333333338</v>
      </c>
      <c r="C124310" s="106">
        <v>340430</v>
      </c>
      <c r="D124310" s="106">
        <v>250679</v>
      </c>
      <c r="E124310" s="106" t="str">
        <f>VLOOKUP(C124310,Подписчики!A:C,2,0)</f>
        <v>UTC-8</v>
      </c>
      <c r="F124310" s="115"/>
    </row>
    <row r="124311" spans="1:6" ht="15.75" customHeight="1">
      <c r="A124311" s="106">
        <v>375359</v>
      </c>
      <c r="B124311" s="115">
        <v>44420.596061488679</v>
      </c>
      <c r="C124311" s="106">
        <v>25822</v>
      </c>
      <c r="D124311" s="106">
        <v>178118</v>
      </c>
      <c r="E124311" s="106" t="str">
        <f>VLOOKUP(C124311,Подписчики!A:C,2,0)</f>
        <v>UTC+1</v>
      </c>
      <c r="F124311" s="115"/>
    </row>
    <row r="124312" spans="1:6" ht="15.75" customHeight="1">
      <c r="A124312" s="106">
        <v>375362</v>
      </c>
      <c r="B124312" s="115">
        <v>44420.596466019415</v>
      </c>
      <c r="C124312" s="106">
        <v>259266</v>
      </c>
      <c r="D124312" s="106">
        <v>153893</v>
      </c>
      <c r="E124312" s="106" t="str">
        <f>VLOOKUP(C124312,Подписчики!A:C,2,0)</f>
        <v>UTC+2</v>
      </c>
      <c r="F124312" s="115"/>
    </row>
    <row r="124313" spans="1:6" ht="15.75" customHeight="1">
      <c r="A124313" s="106">
        <v>375366</v>
      </c>
      <c r="B124313" s="115">
        <v>44420.596870550158</v>
      </c>
      <c r="C124313" s="106">
        <v>44091</v>
      </c>
      <c r="D124313" s="106">
        <v>133619</v>
      </c>
      <c r="E124313" s="106" t="str">
        <f>VLOOKUP(C124313,Подписчики!A:C,2,0)</f>
        <v>UTC+3</v>
      </c>
      <c r="F124313" s="115"/>
    </row>
    <row r="124314" spans="1:6" ht="15.75" customHeight="1">
      <c r="A124314" s="106">
        <v>375368</v>
      </c>
      <c r="B124314" s="115">
        <v>44420.596870550158</v>
      </c>
      <c r="C124314" s="106">
        <v>344267</v>
      </c>
      <c r="D124314" s="106">
        <v>347008</v>
      </c>
      <c r="E124314" s="106" t="str">
        <f>VLOOKUP(C124314,Подписчики!A:C,2,0)</f>
        <v>UTC+3</v>
      </c>
      <c r="F124314" s="115"/>
    </row>
    <row r="124315" spans="1:6" ht="15.75" customHeight="1">
      <c r="A124315" s="106">
        <v>375373</v>
      </c>
      <c r="B124315" s="115">
        <v>44420.598084142395</v>
      </c>
      <c r="C124315" s="106">
        <v>12150</v>
      </c>
      <c r="D124315" s="106">
        <v>401297</v>
      </c>
      <c r="E124315" s="106" t="str">
        <f>VLOOKUP(C124315,Подписчики!A:C,2,0)</f>
        <v>UTC+2</v>
      </c>
      <c r="F124315" s="115"/>
    </row>
    <row r="124316" spans="1:6" ht="15.75" customHeight="1">
      <c r="A124316" s="106">
        <v>375376</v>
      </c>
      <c r="B124316" s="115">
        <v>44420.598084142395</v>
      </c>
      <c r="C124316" s="106">
        <v>295510</v>
      </c>
      <c r="D124316" s="106">
        <v>191893</v>
      </c>
      <c r="E124316" s="106" t="str">
        <f>VLOOKUP(C124316,Подписчики!A:C,2,0)</f>
        <v>UTC+2</v>
      </c>
      <c r="F124316" s="115"/>
    </row>
    <row r="124317" spans="1:6" ht="15.75" customHeight="1">
      <c r="A124317" s="106">
        <v>375380</v>
      </c>
      <c r="B124317" s="115">
        <v>44420.600511326862</v>
      </c>
      <c r="C124317" s="106">
        <v>604</v>
      </c>
      <c r="D124317" s="106">
        <v>158978</v>
      </c>
      <c r="E124317" s="106" t="str">
        <f>VLOOKUP(C124317,Подписчики!A:C,2,0)</f>
        <v>UTC+0</v>
      </c>
      <c r="F124317" s="115"/>
    </row>
    <row r="124318" spans="1:6" ht="15.75" customHeight="1">
      <c r="A124318" s="106">
        <v>375381</v>
      </c>
      <c r="B124318" s="115">
        <v>44420.600915857605</v>
      </c>
      <c r="C124318" s="106">
        <v>290595</v>
      </c>
      <c r="D124318" s="106">
        <v>376706</v>
      </c>
      <c r="E124318" s="106" t="str">
        <f>VLOOKUP(C124318,Подписчики!A:C,2,0)</f>
        <v>UTC+1</v>
      </c>
      <c r="F124318" s="115"/>
    </row>
    <row r="124319" spans="1:6" ht="15.75" customHeight="1">
      <c r="A124319" s="106">
        <v>375384</v>
      </c>
      <c r="B124319" s="115">
        <v>44420.600915857605</v>
      </c>
      <c r="C124319" s="106">
        <v>303198</v>
      </c>
      <c r="D124319" s="106">
        <v>452881</v>
      </c>
      <c r="E124319" s="106" t="str">
        <f>VLOOKUP(C124319,Подписчики!A:C,2,0)</f>
        <v>UTC+1</v>
      </c>
      <c r="F124319" s="115"/>
    </row>
    <row r="124320" spans="1:6" ht="15.75" customHeight="1">
      <c r="A124320" s="106">
        <v>375386</v>
      </c>
      <c r="B124320" s="115">
        <v>44420.602129449842</v>
      </c>
      <c r="C124320" s="106">
        <v>297141</v>
      </c>
      <c r="D124320" s="106">
        <v>463334</v>
      </c>
      <c r="E124320" s="106" t="str">
        <f>VLOOKUP(C124320,Подписчики!A:C,2,0)</f>
        <v>UTC+4</v>
      </c>
      <c r="F124320" s="115"/>
    </row>
    <row r="124321" spans="1:6" ht="15.75" customHeight="1">
      <c r="A124321" s="106">
        <v>375387</v>
      </c>
      <c r="B124321" s="115">
        <v>44420.602533980586</v>
      </c>
      <c r="C124321" s="106">
        <v>243309</v>
      </c>
      <c r="D124321" s="106">
        <v>113137</v>
      </c>
      <c r="E124321" s="106" t="str">
        <f>VLOOKUP(C124321,Подписчики!A:C,2,0)</f>
        <v>UTC+1</v>
      </c>
      <c r="F124321" s="115"/>
    </row>
    <row r="124322" spans="1:6" ht="15.75" customHeight="1">
      <c r="A124322" s="106">
        <v>375390</v>
      </c>
      <c r="B124322" s="115">
        <v>44420.603343042072</v>
      </c>
      <c r="C124322" s="106">
        <v>323557</v>
      </c>
      <c r="D124322" s="106">
        <v>235145</v>
      </c>
      <c r="E124322" s="106" t="str">
        <f>VLOOKUP(C124322,Подписчики!A:C,2,0)</f>
        <v>UTC+3</v>
      </c>
      <c r="F124322" s="115"/>
    </row>
    <row r="124323" spans="1:6" ht="15.75" customHeight="1">
      <c r="A124323" s="106">
        <v>375393</v>
      </c>
      <c r="B124323" s="115">
        <v>44420.603747572815</v>
      </c>
      <c r="C124323" s="106">
        <v>239336</v>
      </c>
      <c r="D124323" s="106">
        <v>347008</v>
      </c>
      <c r="E124323" s="106" t="str">
        <f>VLOOKUP(C124323,Подписчики!A:C,2,0)</f>
        <v>UTC+0</v>
      </c>
      <c r="F124323" s="115"/>
    </row>
    <row r="124324" spans="1:6" ht="15.75" customHeight="1">
      <c r="A124324" s="106">
        <v>375395</v>
      </c>
      <c r="B124324" s="115">
        <v>44420.604152103566</v>
      </c>
      <c r="C124324" s="106">
        <v>316718</v>
      </c>
      <c r="D124324" s="106">
        <v>423730</v>
      </c>
      <c r="E124324" s="106" t="str">
        <f>VLOOKUP(C124324,Подписчики!A:C,2,0)</f>
        <v>UTC+1</v>
      </c>
      <c r="F124324" s="115"/>
    </row>
    <row r="124325" spans="1:6" ht="15.75" customHeight="1">
      <c r="A124325" s="106">
        <v>375397</v>
      </c>
      <c r="B124325" s="115">
        <v>44420.604666666666</v>
      </c>
      <c r="C124325" s="106">
        <v>171346</v>
      </c>
      <c r="D124325" s="106">
        <v>75080</v>
      </c>
      <c r="E124325" s="106" t="str">
        <f>VLOOKUP(C124325,Подписчики!A:C,2,0)</f>
        <v>UTC-4</v>
      </c>
      <c r="F124325" s="115"/>
    </row>
    <row r="124326" spans="1:6" ht="15.75" customHeight="1">
      <c r="A124326" s="106">
        <v>375398</v>
      </c>
      <c r="B124326" s="115">
        <v>44420.605770226539</v>
      </c>
      <c r="C124326" s="106">
        <v>36819</v>
      </c>
      <c r="D124326" s="106">
        <v>258251</v>
      </c>
      <c r="E124326" s="106" t="str">
        <f>VLOOKUP(C124326,Подписчики!A:C,2,0)</f>
        <v>UTC+1</v>
      </c>
      <c r="F124326" s="115"/>
    </row>
    <row r="124327" spans="1:6" ht="15.75" customHeight="1">
      <c r="A124327" s="106">
        <v>375399</v>
      </c>
      <c r="B124327" s="115">
        <v>44420.605770226539</v>
      </c>
      <c r="C124327" s="106">
        <v>57563</v>
      </c>
      <c r="D124327" s="106">
        <v>38735</v>
      </c>
      <c r="E124327" s="106" t="str">
        <f>VLOOKUP(C124327,Подписчики!A:C,2,0)</f>
        <v>UTC+1</v>
      </c>
      <c r="F124327" s="115"/>
    </row>
    <row r="124328" spans="1:6" ht="15.75" customHeight="1">
      <c r="A124328" s="106">
        <v>375403</v>
      </c>
      <c r="B124328" s="115">
        <v>44420.605770226539</v>
      </c>
      <c r="C124328" s="106">
        <v>141734</v>
      </c>
      <c r="D124328" s="106">
        <v>194180</v>
      </c>
      <c r="E124328" s="106" t="str">
        <f>VLOOKUP(C124328,Подписчики!A:C,2,0)</f>
        <v>UTC+1</v>
      </c>
      <c r="F124328" s="115"/>
    </row>
    <row r="124329" spans="1:6" ht="15.75" customHeight="1">
      <c r="A124329" s="106">
        <v>375408</v>
      </c>
      <c r="B124329" s="115">
        <v>44420.605770226539</v>
      </c>
      <c r="C124329" s="106">
        <v>237024</v>
      </c>
      <c r="D124329" s="106">
        <v>119655</v>
      </c>
      <c r="E124329" s="106" t="str">
        <f>VLOOKUP(C124329,Подписчики!A:C,2,0)</f>
        <v>UTC+1</v>
      </c>
      <c r="F124329" s="115"/>
    </row>
    <row r="124330" spans="1:6" ht="15.75" customHeight="1">
      <c r="A124330" s="106">
        <v>375410</v>
      </c>
      <c r="B124330" s="115">
        <v>44420.606174757282</v>
      </c>
      <c r="C124330" s="106">
        <v>264109</v>
      </c>
      <c r="D124330" s="106">
        <v>451811</v>
      </c>
      <c r="E124330" s="106" t="str">
        <f>VLOOKUP(C124330,Подписчики!A:C,2,0)</f>
        <v>UTC+2</v>
      </c>
      <c r="F124330" s="115"/>
    </row>
    <row r="124331" spans="1:6" ht="15.75" customHeight="1">
      <c r="A124331" s="106">
        <v>375414</v>
      </c>
      <c r="B124331" s="115">
        <v>44420.608601941749</v>
      </c>
      <c r="C124331" s="106">
        <v>83035</v>
      </c>
      <c r="D124331" s="106">
        <v>250679</v>
      </c>
      <c r="E124331" s="106" t="str">
        <f>VLOOKUP(C124331,Подписчики!A:C,2,0)</f>
        <v>UTC+4</v>
      </c>
      <c r="F124331" s="115"/>
    </row>
    <row r="124332" spans="1:6" ht="15.75" customHeight="1">
      <c r="A124332" s="106">
        <v>375419</v>
      </c>
      <c r="B124332" s="115">
        <v>44420.609006472492</v>
      </c>
      <c r="C124332" s="106">
        <v>82113</v>
      </c>
      <c r="D124332" s="106">
        <v>351192</v>
      </c>
      <c r="E124332" s="106" t="str">
        <f>VLOOKUP(C124332,Подписчики!A:C,2,0)</f>
        <v>UTC+1</v>
      </c>
      <c r="F124332" s="115"/>
    </row>
    <row r="124333" spans="1:6" ht="15.75" customHeight="1">
      <c r="A124333" s="106">
        <v>375424</v>
      </c>
      <c r="B124333" s="115">
        <v>44420.610333333338</v>
      </c>
      <c r="C124333" s="106">
        <v>99047</v>
      </c>
      <c r="D124333" s="106">
        <v>63666</v>
      </c>
      <c r="E124333" s="106" t="str">
        <f>VLOOKUP(C124333,Подписчики!A:C,2,0)</f>
        <v>UTC+1</v>
      </c>
      <c r="F124333" s="115"/>
    </row>
    <row r="124334" spans="1:6" ht="15.75" customHeight="1">
      <c r="A124334" s="106">
        <v>375427</v>
      </c>
      <c r="B124334" s="115">
        <v>44420.610624595465</v>
      </c>
      <c r="C124334" s="106">
        <v>307189</v>
      </c>
      <c r="D124334" s="106">
        <v>158978</v>
      </c>
      <c r="E124334" s="106" t="str">
        <f>VLOOKUP(C124334,Подписчики!A:C,2,0)</f>
        <v>UTC+5</v>
      </c>
      <c r="F124334" s="115"/>
    </row>
    <row r="124335" spans="1:6" ht="15.75" customHeight="1">
      <c r="A124335" s="106">
        <v>375431</v>
      </c>
      <c r="B124335" s="115">
        <v>44420.611029126208</v>
      </c>
      <c r="C124335" s="106">
        <v>62729</v>
      </c>
      <c r="D124335" s="106">
        <v>47419</v>
      </c>
      <c r="E124335" s="106" t="str">
        <f>VLOOKUP(C124335,Подписчики!A:C,2,0)</f>
        <v>UTC+2</v>
      </c>
      <c r="F124335" s="115"/>
    </row>
    <row r="124336" spans="1:6" ht="15.75" customHeight="1">
      <c r="A124336" s="106">
        <v>375432</v>
      </c>
      <c r="B124336" s="115">
        <v>44420.611029126208</v>
      </c>
      <c r="C124336" s="106">
        <v>329332</v>
      </c>
      <c r="D124336" s="106">
        <v>246229</v>
      </c>
      <c r="E124336" s="106" t="str">
        <f>VLOOKUP(C124336,Подписчики!A:C,2,0)</f>
        <v>UTC+2</v>
      </c>
      <c r="F124336" s="115"/>
    </row>
    <row r="124337" spans="1:6" ht="15.75" customHeight="1">
      <c r="A124337" s="106">
        <v>375436</v>
      </c>
      <c r="B124337" s="115">
        <v>44420.612242718445</v>
      </c>
      <c r="C124337" s="106">
        <v>40402</v>
      </c>
      <c r="D124337" s="106">
        <v>230507</v>
      </c>
      <c r="E124337" s="106" t="str">
        <f>VLOOKUP(C124337,Подписчики!A:C,2,0)</f>
        <v>UTC+1</v>
      </c>
      <c r="F124337" s="115"/>
    </row>
    <row r="124338" spans="1:6" ht="15.75" customHeight="1">
      <c r="A124338" s="106">
        <v>375439</v>
      </c>
      <c r="B124338" s="115">
        <v>44420.612242718445</v>
      </c>
      <c r="C124338" s="106">
        <v>263768</v>
      </c>
      <c r="D124338" s="106">
        <v>294042</v>
      </c>
      <c r="E124338" s="106" t="str">
        <f>VLOOKUP(C124338,Подписчики!A:C,2,0)</f>
        <v>UTC+1</v>
      </c>
      <c r="F124338" s="115"/>
    </row>
    <row r="124339" spans="1:6" ht="15.75" customHeight="1">
      <c r="A124339" s="106">
        <v>375442</v>
      </c>
      <c r="B124339" s="115">
        <v>44420.613051779932</v>
      </c>
      <c r="C124339" s="106">
        <v>21020</v>
      </c>
      <c r="D124339" s="106">
        <v>153893</v>
      </c>
      <c r="E124339" s="106" t="str">
        <f>VLOOKUP(C124339,Подписчики!A:C,2,0)</f>
        <v>UTC+3</v>
      </c>
      <c r="F124339" s="115"/>
    </row>
    <row r="124340" spans="1:6" ht="15.75" customHeight="1">
      <c r="A124340" s="106">
        <v>375444</v>
      </c>
      <c r="B124340" s="115">
        <v>44420.614265372169</v>
      </c>
      <c r="C124340" s="106">
        <v>56433</v>
      </c>
      <c r="D124340" s="106">
        <v>477440</v>
      </c>
      <c r="E124340" s="106" t="str">
        <f>VLOOKUP(C124340,Подписчики!A:C,2,0)</f>
        <v>UTC+2</v>
      </c>
      <c r="F124340" s="115"/>
    </row>
    <row r="124341" spans="1:6" ht="15.75" customHeight="1">
      <c r="A124341" s="106">
        <v>375446</v>
      </c>
      <c r="B124341" s="115">
        <v>44420.614265372169</v>
      </c>
      <c r="C124341" s="106">
        <v>99883</v>
      </c>
      <c r="D124341" s="106">
        <v>214224</v>
      </c>
      <c r="E124341" s="106" t="str">
        <f>VLOOKUP(C124341,Подписчики!A:C,2,0)</f>
        <v>UTC+2</v>
      </c>
      <c r="F124341" s="115"/>
    </row>
    <row r="124342" spans="1:6" ht="15.75" customHeight="1">
      <c r="A124342" s="106">
        <v>375447</v>
      </c>
      <c r="B124342" s="115">
        <v>44420.615478964406</v>
      </c>
      <c r="C124342" s="106">
        <v>46772</v>
      </c>
      <c r="D124342" s="106">
        <v>158978</v>
      </c>
      <c r="E124342" s="106" t="str">
        <f>VLOOKUP(C124342,Подписчики!A:C,2,0)</f>
        <v>UTC+1</v>
      </c>
      <c r="F124342" s="115"/>
    </row>
    <row r="124343" spans="1:6" ht="15.75" customHeight="1">
      <c r="A124343" s="106">
        <v>375449</v>
      </c>
      <c r="B124343" s="115">
        <v>44420.618310679609</v>
      </c>
      <c r="C124343" s="106">
        <v>45739</v>
      </c>
      <c r="D124343" s="106">
        <v>351192</v>
      </c>
      <c r="E124343" s="106" t="str">
        <f>VLOOKUP(C124343,Подписчики!A:C,2,0)</f>
        <v>UTC+0</v>
      </c>
      <c r="F124343" s="115"/>
    </row>
    <row r="124344" spans="1:6" ht="15.75" customHeight="1">
      <c r="A124344" s="106">
        <v>375452</v>
      </c>
      <c r="B124344" s="115">
        <v>44420.618715210359</v>
      </c>
      <c r="C124344" s="106">
        <v>175202</v>
      </c>
      <c r="D124344" s="106">
        <v>445697</v>
      </c>
      <c r="E124344" s="106" t="str">
        <f>VLOOKUP(C124344,Подписчики!A:C,2,0)</f>
        <v>UTC-3</v>
      </c>
      <c r="F124344" s="115"/>
    </row>
    <row r="124345" spans="1:6" ht="15.75" customHeight="1">
      <c r="A124345" s="106">
        <v>375454</v>
      </c>
      <c r="B124345" s="115">
        <v>44420.619119741095</v>
      </c>
      <c r="C124345" s="106">
        <v>161803</v>
      </c>
      <c r="D124345" s="106">
        <v>357547</v>
      </c>
      <c r="E124345" s="106" t="str">
        <f>VLOOKUP(C124345,Подписчики!A:C,2,0)</f>
        <v>UTC+2</v>
      </c>
      <c r="F124345" s="115"/>
    </row>
    <row r="124346" spans="1:6" ht="15.75" customHeight="1">
      <c r="A124346" s="106">
        <v>375456</v>
      </c>
      <c r="B124346" s="115">
        <v>44420.619119741095</v>
      </c>
      <c r="C124346" s="106">
        <v>315634</v>
      </c>
      <c r="D124346" s="106">
        <v>347393</v>
      </c>
      <c r="E124346" s="106" t="str">
        <f>VLOOKUP(C124346,Подписчики!A:C,2,0)</f>
        <v>UTC+2</v>
      </c>
      <c r="F124346" s="115"/>
    </row>
    <row r="124347" spans="1:6" ht="15.75" customHeight="1">
      <c r="A124347" s="106">
        <v>375460</v>
      </c>
      <c r="B124347" s="115">
        <v>44420.620737864076</v>
      </c>
      <c r="C124347" s="106">
        <v>126702</v>
      </c>
      <c r="D124347" s="106">
        <v>327968</v>
      </c>
      <c r="E124347" s="106" t="str">
        <f>VLOOKUP(C124347,Подписчики!A:C,2,0)</f>
        <v>UTC+2</v>
      </c>
      <c r="F124347" s="115"/>
    </row>
    <row r="124348" spans="1:6" ht="15.75" customHeight="1">
      <c r="A124348" s="106">
        <v>375461</v>
      </c>
      <c r="B124348" s="115">
        <v>44420.621951456313</v>
      </c>
      <c r="C124348" s="106">
        <v>225185</v>
      </c>
      <c r="D124348" s="106">
        <v>172588</v>
      </c>
      <c r="E124348" s="106" t="str">
        <f>VLOOKUP(C124348,Подписчики!A:C,2,0)</f>
        <v>UTC+1</v>
      </c>
      <c r="F124348" s="115"/>
    </row>
    <row r="124349" spans="1:6" ht="15.75" customHeight="1">
      <c r="A124349" s="106">
        <v>375462</v>
      </c>
      <c r="B124349" s="115">
        <v>44420.622760517799</v>
      </c>
      <c r="C124349" s="106">
        <v>4685</v>
      </c>
      <c r="D124349" s="106">
        <v>189009</v>
      </c>
      <c r="E124349" s="106" t="str">
        <f>VLOOKUP(C124349,Подписчики!A:C,2,0)</f>
        <v>UTC+3</v>
      </c>
      <c r="F124349" s="115"/>
    </row>
    <row r="124350" spans="1:6" ht="15.75" customHeight="1">
      <c r="A124350" s="106">
        <v>375463</v>
      </c>
      <c r="B124350" s="115">
        <v>44420.623974110029</v>
      </c>
      <c r="C124350" s="106">
        <v>143373</v>
      </c>
      <c r="D124350" s="106">
        <v>153893</v>
      </c>
      <c r="E124350" s="106" t="str">
        <f>VLOOKUP(C124350,Подписчики!A:C,2,0)</f>
        <v>UTC+2</v>
      </c>
      <c r="F124350" s="115"/>
    </row>
    <row r="124351" spans="1:6" ht="15.75" customHeight="1">
      <c r="A124351" s="106">
        <v>375464</v>
      </c>
      <c r="B124351" s="115">
        <v>44420.625592233009</v>
      </c>
      <c r="C124351" s="106">
        <v>337906</v>
      </c>
      <c r="D124351" s="106">
        <v>118549</v>
      </c>
      <c r="E124351" s="106" t="str">
        <f>VLOOKUP(C124351,Подписчики!A:C,2,0)</f>
        <v>UTC+2</v>
      </c>
      <c r="F124351" s="115"/>
    </row>
    <row r="124352" spans="1:6" ht="15.75" customHeight="1">
      <c r="A124352" s="106">
        <v>375465</v>
      </c>
      <c r="B124352" s="115">
        <v>44420.626805825246</v>
      </c>
      <c r="C124352" s="106">
        <v>3582</v>
      </c>
      <c r="D124352" s="106">
        <v>157711</v>
      </c>
      <c r="E124352" s="106" t="str">
        <f>VLOOKUP(C124352,Подписчики!A:C,2,0)</f>
        <v>UTC+1</v>
      </c>
      <c r="F124352" s="115"/>
    </row>
    <row r="124353" spans="1:6" ht="15.75" customHeight="1">
      <c r="A124353" s="106">
        <v>375469</v>
      </c>
      <c r="B124353" s="115">
        <v>44420.626805825246</v>
      </c>
      <c r="C124353" s="106">
        <v>90247</v>
      </c>
      <c r="D124353" s="106">
        <v>347393</v>
      </c>
      <c r="E124353" s="106" t="str">
        <f>VLOOKUP(C124353,Подписчики!A:C,2,0)</f>
        <v>UTC+1</v>
      </c>
      <c r="F124353" s="115"/>
    </row>
    <row r="124354" spans="1:6" ht="15.75" customHeight="1">
      <c r="A124354" s="106">
        <v>375472</v>
      </c>
      <c r="B124354" s="115">
        <v>44420.627666666667</v>
      </c>
      <c r="C124354" s="106">
        <v>11137</v>
      </c>
      <c r="D124354" s="106">
        <v>329376</v>
      </c>
      <c r="E124354" s="106" t="str">
        <f>VLOOKUP(C124354,Подписчики!A:C,2,0)</f>
        <v>UTC+2</v>
      </c>
      <c r="F124354" s="115"/>
    </row>
    <row r="124355" spans="1:6" ht="15.75" customHeight="1">
      <c r="A124355" s="106">
        <v>375477</v>
      </c>
      <c r="B124355" s="115">
        <v>44420.628423948219</v>
      </c>
      <c r="C124355" s="106">
        <v>245040</v>
      </c>
      <c r="D124355" s="106">
        <v>411922</v>
      </c>
      <c r="E124355" s="106" t="str">
        <f>VLOOKUP(C124355,Подписчики!A:C,2,0)</f>
        <v>UTC+1</v>
      </c>
      <c r="F124355" s="115"/>
    </row>
    <row r="124356" spans="1:6" ht="15.75" customHeight="1">
      <c r="A124356" s="106">
        <v>375478</v>
      </c>
      <c r="B124356" s="115">
        <v>44420.629637540449</v>
      </c>
      <c r="C124356" s="106">
        <v>275700</v>
      </c>
      <c r="D124356" s="106">
        <v>230507</v>
      </c>
      <c r="E124356" s="106" t="str">
        <f>VLOOKUP(C124356,Подписчики!A:C,2,0)</f>
        <v>UTC+8</v>
      </c>
      <c r="F124356" s="115"/>
    </row>
    <row r="124357" spans="1:6" ht="15.75" customHeight="1">
      <c r="A124357" s="106">
        <v>375481</v>
      </c>
      <c r="B124357" s="115">
        <v>44420.629637540456</v>
      </c>
      <c r="C124357" s="106">
        <v>30282</v>
      </c>
      <c r="D124357" s="106">
        <v>415978</v>
      </c>
      <c r="E124357" s="106" t="str">
        <f>VLOOKUP(C124357,Подписчики!A:C,2,0)</f>
        <v>UTC+4</v>
      </c>
      <c r="F124357" s="115"/>
    </row>
    <row r="124358" spans="1:6" ht="15.75" customHeight="1">
      <c r="A124358" s="106">
        <v>375486</v>
      </c>
      <c r="B124358" s="115">
        <v>44420.629637540456</v>
      </c>
      <c r="C124358" s="106">
        <v>121959</v>
      </c>
      <c r="D124358" s="106">
        <v>158978</v>
      </c>
      <c r="E124358" s="106" t="str">
        <f>VLOOKUP(C124358,Подписчики!A:C,2,0)</f>
        <v>UTC+0</v>
      </c>
      <c r="F124358" s="115"/>
    </row>
    <row r="124359" spans="1:6" ht="15.75" customHeight="1">
      <c r="A124359" s="106">
        <v>375489</v>
      </c>
      <c r="B124359" s="115">
        <v>44420.629637540456</v>
      </c>
      <c r="C124359" s="106">
        <v>281908</v>
      </c>
      <c r="D124359" s="106">
        <v>214179</v>
      </c>
      <c r="E124359" s="106" t="str">
        <f>VLOOKUP(C124359,Подписчики!A:C,2,0)</f>
        <v>UTC+0</v>
      </c>
      <c r="F124359" s="115"/>
    </row>
    <row r="124360" spans="1:6" ht="15.75" customHeight="1">
      <c r="A124360" s="106">
        <v>375490</v>
      </c>
      <c r="B124360" s="115">
        <v>44420.630446601943</v>
      </c>
      <c r="C124360" s="106">
        <v>147265</v>
      </c>
      <c r="D124360" s="106">
        <v>123413</v>
      </c>
      <c r="E124360" s="106" t="str">
        <f>VLOOKUP(C124360,Подписчики!A:C,2,0)</f>
        <v>UTC+2</v>
      </c>
      <c r="F124360" s="115"/>
    </row>
    <row r="124361" spans="1:6" ht="15.75" customHeight="1">
      <c r="A124361" s="106">
        <v>375494</v>
      </c>
      <c r="B124361" s="115">
        <v>44420.630446601943</v>
      </c>
      <c r="C124361" s="106">
        <v>162305</v>
      </c>
      <c r="D124361" s="106">
        <v>60752</v>
      </c>
      <c r="E124361" s="106" t="str">
        <f>VLOOKUP(C124361,Подписчики!A:C,2,0)</f>
        <v>UTC+2</v>
      </c>
      <c r="F124361" s="115"/>
    </row>
    <row r="124362" spans="1:6" ht="15.75" customHeight="1">
      <c r="A124362" s="106">
        <v>375496</v>
      </c>
      <c r="B124362" s="115">
        <v>44420.630446601943</v>
      </c>
      <c r="C124362" s="106">
        <v>194575</v>
      </c>
      <c r="D124362" s="106">
        <v>436459</v>
      </c>
      <c r="E124362" s="106" t="str">
        <f>VLOOKUP(C124362,Подписчики!A:C,2,0)</f>
        <v>UTC+2</v>
      </c>
      <c r="F124362" s="115"/>
    </row>
    <row r="124363" spans="1:6" ht="15.75" customHeight="1">
      <c r="A124363" s="106">
        <v>375497</v>
      </c>
      <c r="B124363" s="115">
        <v>44420.63166019418</v>
      </c>
      <c r="C124363" s="106">
        <v>46691</v>
      </c>
      <c r="D124363" s="106">
        <v>349918</v>
      </c>
      <c r="E124363" s="106" t="str">
        <f>VLOOKUP(C124363,Подписчики!A:C,2,0)</f>
        <v>UTC+1</v>
      </c>
      <c r="F124363" s="115"/>
    </row>
    <row r="124364" spans="1:6" ht="15.75" customHeight="1">
      <c r="A124364" s="106">
        <v>375499</v>
      </c>
      <c r="B124364" s="115">
        <v>44420.633278317153</v>
      </c>
      <c r="C124364" s="106">
        <v>32719</v>
      </c>
      <c r="D124364" s="106">
        <v>241927</v>
      </c>
      <c r="E124364" s="106" t="str">
        <f>VLOOKUP(C124364,Подписчики!A:C,2,0)</f>
        <v>UTC+5</v>
      </c>
      <c r="F124364" s="115"/>
    </row>
    <row r="124365" spans="1:6" ht="15.75" customHeight="1">
      <c r="A124365" s="106">
        <v>375500</v>
      </c>
      <c r="B124365" s="115">
        <v>44420.634087378639</v>
      </c>
      <c r="C124365" s="106">
        <v>167600</v>
      </c>
      <c r="D124365" s="106">
        <v>316436</v>
      </c>
      <c r="E124365" s="106" t="str">
        <f>VLOOKUP(C124365,Подписчики!A:C,2,0)</f>
        <v>UTC+3</v>
      </c>
      <c r="F124365" s="115"/>
    </row>
    <row r="124366" spans="1:6" ht="15.75" customHeight="1">
      <c r="A124366" s="106">
        <v>375505</v>
      </c>
      <c r="B124366" s="115">
        <v>44420.63570550162</v>
      </c>
      <c r="C124366" s="106">
        <v>254425</v>
      </c>
      <c r="D124366" s="106">
        <v>122982</v>
      </c>
      <c r="E124366" s="106" t="str">
        <f>VLOOKUP(C124366,Подписчики!A:C,2,0)</f>
        <v>UTC+3</v>
      </c>
      <c r="F124366" s="115"/>
    </row>
    <row r="124367" spans="1:6" ht="15.75" customHeight="1">
      <c r="A124367" s="106">
        <v>375507</v>
      </c>
      <c r="B124367" s="115">
        <v>44420.636514563106</v>
      </c>
      <c r="C124367" s="106">
        <v>11244</v>
      </c>
      <c r="D124367" s="106">
        <v>238134</v>
      </c>
      <c r="E124367" s="106" t="str">
        <f>VLOOKUP(C124367,Подписчики!A:C,2,0)</f>
        <v>UTC+1</v>
      </c>
      <c r="F124367" s="115"/>
    </row>
    <row r="124368" spans="1:6" ht="15.75" customHeight="1">
      <c r="A124368" s="106">
        <v>375510</v>
      </c>
      <c r="B124368" s="115">
        <v>44420.636919093849</v>
      </c>
      <c r="C124368" s="106">
        <v>217111</v>
      </c>
      <c r="D124368" s="106">
        <v>194335</v>
      </c>
      <c r="E124368" s="106" t="str">
        <f>VLOOKUP(C124368,Подписчики!A:C,2,0)</f>
        <v>UTC+2</v>
      </c>
      <c r="F124368" s="115"/>
    </row>
    <row r="124369" spans="1:6" ht="15.75" customHeight="1">
      <c r="A124369" s="106">
        <v>375515</v>
      </c>
      <c r="B124369" s="115">
        <v>44420.638132686086</v>
      </c>
      <c r="C124369" s="106">
        <v>226382</v>
      </c>
      <c r="D124369" s="106">
        <v>158978</v>
      </c>
      <c r="E124369" s="106" t="str">
        <f>VLOOKUP(C124369,Подписчики!A:C,2,0)</f>
        <v>UTC-3</v>
      </c>
      <c r="F124369" s="115"/>
    </row>
    <row r="124370" spans="1:6" ht="15.75" customHeight="1">
      <c r="A124370" s="106">
        <v>375519</v>
      </c>
      <c r="B124370" s="115">
        <v>44420.638537216822</v>
      </c>
      <c r="C124370" s="106">
        <v>50233</v>
      </c>
      <c r="D124370" s="106">
        <v>440811</v>
      </c>
      <c r="E124370" s="106" t="str">
        <f>VLOOKUP(C124370,Подписчики!A:C,2,0)</f>
        <v>UTC+2</v>
      </c>
      <c r="F124370" s="115"/>
    </row>
    <row r="124371" spans="1:6" ht="15.75" customHeight="1">
      <c r="A124371" s="106">
        <v>375524</v>
      </c>
      <c r="B124371" s="115">
        <v>44420.638537216822</v>
      </c>
      <c r="C124371" s="106">
        <v>114546</v>
      </c>
      <c r="D124371" s="106">
        <v>471403</v>
      </c>
      <c r="E124371" s="106" t="str">
        <f>VLOOKUP(C124371,Подписчики!A:C,2,0)</f>
        <v>UTC+2</v>
      </c>
      <c r="F124371" s="115"/>
    </row>
    <row r="124372" spans="1:6" ht="15.75" customHeight="1">
      <c r="A124372" s="106">
        <v>375525</v>
      </c>
      <c r="B124372" s="115">
        <v>44420.639000000003</v>
      </c>
      <c r="C124372" s="106">
        <v>308529</v>
      </c>
      <c r="D124372" s="106">
        <v>266896</v>
      </c>
      <c r="E124372" s="106" t="str">
        <f>VLOOKUP(C124372,Подписчики!A:C,2,0)</f>
        <v>UTC+3</v>
      </c>
      <c r="F124372" s="115"/>
    </row>
    <row r="124373" spans="1:6" ht="15.75" customHeight="1">
      <c r="A124373" s="106">
        <v>375527</v>
      </c>
      <c r="B124373" s="115">
        <v>44420.639346278316</v>
      </c>
      <c r="C124373" s="106">
        <v>322798</v>
      </c>
      <c r="D124373" s="106">
        <v>136632</v>
      </c>
      <c r="E124373" s="106" t="str">
        <f>VLOOKUP(C124373,Подписчики!A:C,2,0)</f>
        <v>UTC+0</v>
      </c>
      <c r="F124373" s="115"/>
    </row>
    <row r="124374" spans="1:6" ht="15.75" customHeight="1">
      <c r="A124374" s="106">
        <v>375528</v>
      </c>
      <c r="B124374" s="115">
        <v>44420.640559870553</v>
      </c>
      <c r="C124374" s="106">
        <v>245138</v>
      </c>
      <c r="D124374" s="106">
        <v>157883</v>
      </c>
      <c r="E124374" s="106" t="str">
        <f>VLOOKUP(C124374,Подписчики!A:C,2,0)</f>
        <v>UTC+3</v>
      </c>
      <c r="F124374" s="115"/>
    </row>
    <row r="124375" spans="1:6" ht="15.75" customHeight="1">
      <c r="A124375" s="106">
        <v>375533</v>
      </c>
      <c r="B124375" s="115">
        <v>44420.64136893204</v>
      </c>
      <c r="C124375" s="106">
        <v>343337</v>
      </c>
      <c r="D124375" s="106">
        <v>175663</v>
      </c>
      <c r="E124375" s="106" t="str">
        <f>VLOOKUP(C124375,Подписчики!A:C,2,0)</f>
        <v>UTC+1</v>
      </c>
      <c r="F124375" s="115"/>
    </row>
    <row r="124376" spans="1:6" ht="15.75" customHeight="1">
      <c r="A124376" s="106">
        <v>375534</v>
      </c>
      <c r="B124376" s="115">
        <v>44420.642582524277</v>
      </c>
      <c r="C124376" s="106">
        <v>239744</v>
      </c>
      <c r="D124376" s="106">
        <v>411922</v>
      </c>
      <c r="E124376" s="106" t="str">
        <f>VLOOKUP(C124376,Подписчики!A:C,2,0)</f>
        <v>UTC+4</v>
      </c>
      <c r="F124376" s="115"/>
    </row>
    <row r="124377" spans="1:6" ht="15.75" customHeight="1">
      <c r="A124377" s="106">
        <v>375537</v>
      </c>
      <c r="B124377" s="115">
        <v>44420.64298705502</v>
      </c>
      <c r="C124377" s="106">
        <v>119377</v>
      </c>
      <c r="D124377" s="106">
        <v>238334</v>
      </c>
      <c r="E124377" s="106" t="str">
        <f>VLOOKUP(C124377,Подписчики!A:C,2,0)</f>
        <v>UTC+1</v>
      </c>
      <c r="F124377" s="115"/>
    </row>
    <row r="124378" spans="1:6" ht="15.75" customHeight="1">
      <c r="A124378" s="106">
        <v>375540</v>
      </c>
      <c r="B124378" s="115">
        <v>44420.64420064725</v>
      </c>
      <c r="C124378" s="106">
        <v>16550</v>
      </c>
      <c r="D124378" s="106">
        <v>254768</v>
      </c>
      <c r="E124378" s="106" t="str">
        <f>VLOOKUP(C124378,Подписчики!A:C,2,0)</f>
        <v>UTC+4</v>
      </c>
      <c r="F124378" s="115"/>
    </row>
    <row r="124379" spans="1:6" ht="15.75" customHeight="1">
      <c r="A124379" s="106">
        <v>375541</v>
      </c>
      <c r="B124379" s="115">
        <v>44420.644333333337</v>
      </c>
      <c r="C124379" s="106">
        <v>134187</v>
      </c>
      <c r="D124379" s="106">
        <v>8805</v>
      </c>
      <c r="E124379" s="106" t="str">
        <f>VLOOKUP(C124379,Подписчики!A:C,2,0)</f>
        <v>UTC+1</v>
      </c>
      <c r="F124379" s="115"/>
    </row>
    <row r="124380" spans="1:6" ht="15.75" customHeight="1">
      <c r="A124380" s="106">
        <v>375542</v>
      </c>
      <c r="B124380" s="115">
        <v>44420.644605177993</v>
      </c>
      <c r="C124380" s="106">
        <v>150187</v>
      </c>
      <c r="D124380" s="106">
        <v>351192</v>
      </c>
      <c r="E124380" s="106" t="str">
        <f>VLOOKUP(C124380,Подписчики!A:C,2,0)</f>
        <v>UTC+1</v>
      </c>
      <c r="F124380" s="115"/>
    </row>
    <row r="124381" spans="1:6" ht="15.75" customHeight="1">
      <c r="A124381" s="106">
        <v>375543</v>
      </c>
      <c r="B124381" s="115">
        <v>44420.645009708736</v>
      </c>
      <c r="C124381" s="106">
        <v>294931</v>
      </c>
      <c r="D124381" s="106">
        <v>149755</v>
      </c>
      <c r="E124381" s="106" t="str">
        <f>VLOOKUP(C124381,Подписчики!A:C,2,0)</f>
        <v>UTC+2</v>
      </c>
      <c r="F124381" s="115"/>
    </row>
    <row r="124382" spans="1:6" ht="15.75" customHeight="1">
      <c r="A124382" s="106">
        <v>375546</v>
      </c>
      <c r="B124382" s="115">
        <v>44420.647436893203</v>
      </c>
      <c r="C124382" s="106">
        <v>309905</v>
      </c>
      <c r="D124382" s="106">
        <v>104958</v>
      </c>
      <c r="E124382" s="106" t="str">
        <f>VLOOKUP(C124382,Подписчики!A:C,2,0)</f>
        <v>UTC+0</v>
      </c>
      <c r="F124382" s="115"/>
    </row>
    <row r="124383" spans="1:6" ht="15.75" customHeight="1">
      <c r="A124383" s="106">
        <v>375547</v>
      </c>
      <c r="B124383" s="115">
        <v>44420.647841423954</v>
      </c>
      <c r="C124383" s="106">
        <v>269303</v>
      </c>
      <c r="D124383" s="106">
        <v>347393</v>
      </c>
      <c r="E124383" s="106" t="str">
        <f>VLOOKUP(C124383,Подписчики!A:C,2,0)</f>
        <v>UTC+1</v>
      </c>
      <c r="F124383" s="115"/>
    </row>
    <row r="124384" spans="1:6" ht="15.75" customHeight="1">
      <c r="A124384" s="106">
        <v>375551</v>
      </c>
      <c r="B124384" s="115">
        <v>44420.648666666668</v>
      </c>
      <c r="C124384" s="106">
        <v>94360</v>
      </c>
      <c r="D124384" s="106">
        <v>411922</v>
      </c>
      <c r="E124384" s="106" t="str">
        <f>VLOOKUP(C124384,Подписчики!A:C,2,0)</f>
        <v>UTC+2</v>
      </c>
      <c r="F124384" s="115"/>
    </row>
    <row r="124385" spans="1:6" ht="15.75" customHeight="1">
      <c r="A124385" s="106">
        <v>375556</v>
      </c>
      <c r="B124385" s="115">
        <v>44420.649459546927</v>
      </c>
      <c r="C124385" s="106">
        <v>90226</v>
      </c>
      <c r="D124385" s="106">
        <v>180017</v>
      </c>
      <c r="E124385" s="106" t="str">
        <f>VLOOKUP(C124385,Подписчики!A:C,2,0)</f>
        <v>UTC+1</v>
      </c>
      <c r="F124385" s="115"/>
    </row>
    <row r="124386" spans="1:6" ht="15.75" customHeight="1">
      <c r="A124386" s="106">
        <v>375560</v>
      </c>
      <c r="B124386" s="115">
        <v>44420.650268608413</v>
      </c>
      <c r="C124386" s="106">
        <v>55495</v>
      </c>
      <c r="D124386" s="106">
        <v>141259</v>
      </c>
      <c r="E124386" s="106" t="str">
        <f>VLOOKUP(C124386,Подписчики!A:C,2,0)</f>
        <v>UTC+3</v>
      </c>
      <c r="F124386" s="115"/>
    </row>
    <row r="124387" spans="1:6" ht="15.75" customHeight="1">
      <c r="A124387" s="106">
        <v>375563</v>
      </c>
      <c r="B124387" s="115">
        <v>44420.650673139164</v>
      </c>
      <c r="C124387" s="106">
        <v>17741</v>
      </c>
      <c r="D124387" s="106">
        <v>241927</v>
      </c>
      <c r="E124387" s="106" t="str">
        <f>VLOOKUP(C124387,Подписчики!A:C,2,0)</f>
        <v>UTC+4</v>
      </c>
      <c r="F124387" s="115"/>
    </row>
    <row r="124388" spans="1:6" ht="15.75" customHeight="1">
      <c r="A124388" s="106">
        <v>375567</v>
      </c>
      <c r="B124388" s="115">
        <v>44420.651077669907</v>
      </c>
      <c r="C124388" s="106">
        <v>9408</v>
      </c>
      <c r="D124388" s="106">
        <v>88863</v>
      </c>
      <c r="E124388" s="106" t="str">
        <f>VLOOKUP(C124388,Подписчики!A:C,2,0)</f>
        <v>UTC+1</v>
      </c>
      <c r="F124388" s="115"/>
    </row>
    <row r="124389" spans="1:6" ht="15.75" customHeight="1">
      <c r="A124389" s="106">
        <v>375572</v>
      </c>
      <c r="B124389" s="115">
        <v>44420.651886731393</v>
      </c>
      <c r="C124389" s="106">
        <v>345792</v>
      </c>
      <c r="D124389" s="106">
        <v>217497</v>
      </c>
      <c r="E124389" s="106" t="str">
        <f>VLOOKUP(C124389,Подписчики!A:C,2,0)</f>
        <v>UTC+3</v>
      </c>
      <c r="F124389" s="115"/>
    </row>
    <row r="124390" spans="1:6" ht="15.75" customHeight="1">
      <c r="A124390" s="106">
        <v>375573</v>
      </c>
      <c r="B124390" s="115">
        <v>44420.652291262137</v>
      </c>
      <c r="C124390" s="106">
        <v>150771</v>
      </c>
      <c r="D124390" s="106">
        <v>320940</v>
      </c>
      <c r="E124390" s="106" t="str">
        <f>VLOOKUP(C124390,Подписчики!A:C,2,0)</f>
        <v>UTC+4</v>
      </c>
      <c r="F124390" s="115"/>
    </row>
    <row r="124391" spans="1:6" ht="15.75" customHeight="1">
      <c r="A124391" s="106">
        <v>375574</v>
      </c>
      <c r="B124391" s="115">
        <v>44420.65269579288</v>
      </c>
      <c r="C124391" s="106">
        <v>291385</v>
      </c>
      <c r="D124391" s="106">
        <v>21407</v>
      </c>
      <c r="E124391" s="106" t="str">
        <f>VLOOKUP(C124391,Подписчики!A:C,2,0)</f>
        <v>UTC+1</v>
      </c>
      <c r="F124391" s="115"/>
    </row>
    <row r="124392" spans="1:6" ht="15.75" customHeight="1">
      <c r="A124392" s="106">
        <v>375576</v>
      </c>
      <c r="B124392" s="115">
        <v>44420.65390938511</v>
      </c>
      <c r="C124392" s="106">
        <v>324009</v>
      </c>
      <c r="D124392" s="106">
        <v>230507</v>
      </c>
      <c r="E124392" s="106" t="str">
        <f>VLOOKUP(C124392,Подписчики!A:C,2,0)</f>
        <v>UTC+0</v>
      </c>
      <c r="F124392" s="115"/>
    </row>
    <row r="124393" spans="1:6" ht="15.75" customHeight="1">
      <c r="A124393" s="106">
        <v>375578</v>
      </c>
      <c r="B124393" s="115">
        <v>44420.65431391586</v>
      </c>
      <c r="C124393" s="106">
        <v>115355</v>
      </c>
      <c r="D124393" s="106">
        <v>411922</v>
      </c>
      <c r="E124393" s="106" t="str">
        <f>VLOOKUP(C124393,Подписчики!A:C,2,0)</f>
        <v>UTC+1</v>
      </c>
      <c r="F124393" s="115"/>
    </row>
    <row r="124394" spans="1:6" ht="15.75" customHeight="1">
      <c r="A124394" s="106">
        <v>375580</v>
      </c>
      <c r="B124394" s="115">
        <v>44420.655122977347</v>
      </c>
      <c r="C124394" s="106">
        <v>290655</v>
      </c>
      <c r="D124394" s="106">
        <v>394819</v>
      </c>
      <c r="E124394" s="106" t="str">
        <f>VLOOKUP(C124394,Подписчики!A:C,2,0)</f>
        <v>UTC+3</v>
      </c>
      <c r="F124394" s="115"/>
    </row>
    <row r="124395" spans="1:6" ht="15.75" customHeight="1">
      <c r="A124395" s="106">
        <v>375581</v>
      </c>
      <c r="B124395" s="115">
        <v>44420.65552750809</v>
      </c>
      <c r="C124395" s="106">
        <v>126776</v>
      </c>
      <c r="D124395" s="106">
        <v>304722</v>
      </c>
      <c r="E124395" s="106" t="str">
        <f>VLOOKUP(C124395,Подписчики!A:C,2,0)</f>
        <v>UTC+0</v>
      </c>
      <c r="F124395" s="115"/>
    </row>
    <row r="124396" spans="1:6" ht="15.75" customHeight="1">
      <c r="A124396" s="106">
        <v>375585</v>
      </c>
      <c r="B124396" s="115">
        <v>44420.656336569577</v>
      </c>
      <c r="C124396" s="106">
        <v>326949</v>
      </c>
      <c r="D124396" s="106">
        <v>439981</v>
      </c>
      <c r="E124396" s="106" t="str">
        <f>VLOOKUP(C124396,Подписчики!A:C,2,0)</f>
        <v>UTC+2</v>
      </c>
      <c r="F124396" s="115"/>
    </row>
    <row r="124397" spans="1:6" ht="15.75" customHeight="1">
      <c r="A124397" s="106">
        <v>375587</v>
      </c>
      <c r="B124397" s="115">
        <v>44420.657954692557</v>
      </c>
      <c r="C124397" s="106">
        <v>68341</v>
      </c>
      <c r="D124397" s="106">
        <v>351192</v>
      </c>
      <c r="E124397" s="106" t="str">
        <f>VLOOKUP(C124397,Подписчики!A:C,2,0)</f>
        <v>UTC+2</v>
      </c>
      <c r="F124397" s="115"/>
    </row>
    <row r="124398" spans="1:6" ht="15.75" customHeight="1">
      <c r="A124398" s="106">
        <v>375592</v>
      </c>
      <c r="B124398" s="115">
        <v>44420.657954692557</v>
      </c>
      <c r="C124398" s="106">
        <v>124555</v>
      </c>
      <c r="D124398" s="106">
        <v>347393</v>
      </c>
      <c r="E124398" s="106" t="str">
        <f>VLOOKUP(C124398,Подписчики!A:C,2,0)</f>
        <v>UTC+2</v>
      </c>
      <c r="F124398" s="115"/>
    </row>
    <row r="124399" spans="1:6" ht="15.75" customHeight="1">
      <c r="A124399" s="106">
        <v>375597</v>
      </c>
      <c r="B124399" s="115">
        <v>44420.65957281553</v>
      </c>
      <c r="C124399" s="106">
        <v>340057</v>
      </c>
      <c r="D124399" s="106">
        <v>206794</v>
      </c>
      <c r="E124399" s="106" t="str">
        <f>VLOOKUP(C124399,Подписчики!A:C,2,0)</f>
        <v>UTC+2</v>
      </c>
      <c r="F124399" s="115"/>
    </row>
    <row r="124400" spans="1:6" ht="15.75" customHeight="1">
      <c r="A124400" s="106">
        <v>375602</v>
      </c>
      <c r="B124400" s="115">
        <v>44420.660381877024</v>
      </c>
      <c r="C124400" s="106">
        <v>67063</v>
      </c>
      <c r="D124400" s="106">
        <v>320620</v>
      </c>
      <c r="E124400" s="106" t="str">
        <f>VLOOKUP(C124400,Подписчики!A:C,2,0)</f>
        <v>UTC+0</v>
      </c>
      <c r="F124400" s="115"/>
    </row>
    <row r="124401" spans="1:6" ht="15.75" customHeight="1">
      <c r="A124401" s="106">
        <v>375603</v>
      </c>
      <c r="B124401" s="115">
        <v>44420.660381877024</v>
      </c>
      <c r="C124401" s="106">
        <v>201410</v>
      </c>
      <c r="D124401" s="106">
        <v>103402</v>
      </c>
      <c r="E124401" s="106" t="str">
        <f>VLOOKUP(C124401,Подписчики!A:C,2,0)</f>
        <v>UTC+4</v>
      </c>
      <c r="F124401" s="115"/>
    </row>
    <row r="124402" spans="1:6" ht="15.75" customHeight="1">
      <c r="A124402" s="106">
        <v>375606</v>
      </c>
      <c r="B124402" s="115">
        <v>44420.660786407767</v>
      </c>
      <c r="C124402" s="106">
        <v>130736</v>
      </c>
      <c r="D124402" s="106">
        <v>328544</v>
      </c>
      <c r="E124402" s="106" t="str">
        <f>VLOOKUP(C124402,Подписчики!A:C,2,0)</f>
        <v>UTC+1</v>
      </c>
      <c r="F124402" s="115"/>
    </row>
    <row r="124403" spans="1:6" ht="15.75" customHeight="1">
      <c r="A124403" s="106">
        <v>375608</v>
      </c>
      <c r="B124403" s="115">
        <v>44420.661666666667</v>
      </c>
      <c r="C124403" s="106">
        <v>123235</v>
      </c>
      <c r="D124403" s="106">
        <v>369021</v>
      </c>
      <c r="E124403" s="106" t="str">
        <f>VLOOKUP(C124403,Подписчики!A:C,2,0)</f>
        <v>UTC+2</v>
      </c>
      <c r="F124403" s="115"/>
    </row>
    <row r="124404" spans="1:6" ht="15.75" customHeight="1">
      <c r="A124404" s="106">
        <v>375610</v>
      </c>
      <c r="B124404" s="115">
        <v>44420.661999999997</v>
      </c>
      <c r="C124404" s="106">
        <v>206745</v>
      </c>
      <c r="D124404" s="106">
        <v>250679</v>
      </c>
      <c r="E124404" s="106" t="str">
        <f>VLOOKUP(C124404,Подписчики!A:C,2,0)</f>
        <v>UTC-4</v>
      </c>
      <c r="F124404" s="115"/>
    </row>
    <row r="124405" spans="1:6" ht="15.75" customHeight="1">
      <c r="A124405" s="106">
        <v>375612</v>
      </c>
      <c r="B124405" s="115">
        <v>44420.662404530747</v>
      </c>
      <c r="C124405" s="106">
        <v>81495</v>
      </c>
      <c r="D124405" s="106">
        <v>21760</v>
      </c>
      <c r="E124405" s="106" t="str">
        <f>VLOOKUP(C124405,Подписчики!A:C,2,0)</f>
        <v>UTC+1</v>
      </c>
      <c r="F124405" s="115"/>
    </row>
    <row r="124406" spans="1:6" ht="15.75" customHeight="1">
      <c r="A124406" s="106">
        <v>375615</v>
      </c>
      <c r="B124406" s="115">
        <v>44420.662404530747</v>
      </c>
      <c r="C124406" s="106">
        <v>136547</v>
      </c>
      <c r="D124406" s="106">
        <v>228405</v>
      </c>
      <c r="E124406" s="106" t="str">
        <f>VLOOKUP(C124406,Подписчики!A:C,2,0)</f>
        <v>UTC+1</v>
      </c>
      <c r="F124406" s="115"/>
    </row>
    <row r="124407" spans="1:6" ht="15.75" customHeight="1">
      <c r="A124407" s="106">
        <v>375616</v>
      </c>
      <c r="B124407" s="115">
        <v>44420.662809061483</v>
      </c>
      <c r="C124407" s="106">
        <v>73169</v>
      </c>
      <c r="D124407" s="106">
        <v>258219</v>
      </c>
      <c r="E124407" s="106" t="str">
        <f>VLOOKUP(C124407,Подписчики!A:C,2,0)</f>
        <v>UTC+2</v>
      </c>
      <c r="F124407" s="115"/>
    </row>
    <row r="124408" spans="1:6" ht="15.75" customHeight="1">
      <c r="A124408" s="106">
        <v>375617</v>
      </c>
      <c r="B124408" s="115">
        <v>44420.66402265372</v>
      </c>
      <c r="C124408" s="106">
        <v>280496</v>
      </c>
      <c r="D124408" s="106">
        <v>111153</v>
      </c>
      <c r="E124408" s="106" t="str">
        <f>VLOOKUP(C124408,Подписчики!A:C,2,0)</f>
        <v>UTC+5</v>
      </c>
      <c r="F124408" s="115"/>
    </row>
    <row r="124409" spans="1:6" ht="15.75" customHeight="1">
      <c r="A124409" s="106">
        <v>375620</v>
      </c>
      <c r="B124409" s="115">
        <v>44420.664831715214</v>
      </c>
      <c r="C124409" s="106">
        <v>144401</v>
      </c>
      <c r="D124409" s="106">
        <v>351192</v>
      </c>
      <c r="E124409" s="106" t="str">
        <f>VLOOKUP(C124409,Подписчики!A:C,2,0)</f>
        <v>UTC+3</v>
      </c>
      <c r="F124409" s="115"/>
    </row>
    <row r="124410" spans="1:6" ht="15.75" customHeight="1">
      <c r="A124410" s="106">
        <v>375621</v>
      </c>
      <c r="B124410" s="115">
        <v>44420.664831715214</v>
      </c>
      <c r="C124410" s="106">
        <v>325173</v>
      </c>
      <c r="D124410" s="106">
        <v>251150</v>
      </c>
      <c r="E124410" s="106" t="str">
        <f>VLOOKUP(C124410,Подписчики!A:C,2,0)</f>
        <v>UTC+3</v>
      </c>
      <c r="F124410" s="115"/>
    </row>
    <row r="124411" spans="1:6" ht="15.75" customHeight="1">
      <c r="A124411" s="106">
        <v>375624</v>
      </c>
      <c r="B124411" s="115">
        <v>44420.664831715214</v>
      </c>
      <c r="C124411" s="106">
        <v>345213</v>
      </c>
      <c r="D124411" s="106">
        <v>222412</v>
      </c>
      <c r="E124411" s="106" t="str">
        <f>VLOOKUP(C124411,Подписчики!A:C,2,0)</f>
        <v>UTC+3</v>
      </c>
      <c r="F124411" s="115"/>
    </row>
    <row r="124412" spans="1:6" ht="15.75" customHeight="1">
      <c r="A124412" s="106">
        <v>375628</v>
      </c>
      <c r="B124412" s="115">
        <v>44420.6656407767</v>
      </c>
      <c r="C124412" s="106">
        <v>167164</v>
      </c>
      <c r="D124412" s="106">
        <v>439981</v>
      </c>
      <c r="E124412" s="106" t="str">
        <f>VLOOKUP(C124412,Подписчики!A:C,2,0)</f>
        <v>UTC+1</v>
      </c>
      <c r="F124412" s="115"/>
    </row>
    <row r="124413" spans="1:6" ht="15.75" customHeight="1">
      <c r="A124413" s="106">
        <v>375632</v>
      </c>
      <c r="B124413" s="115">
        <v>44420.66685436893</v>
      </c>
      <c r="C124413" s="106">
        <v>298295</v>
      </c>
      <c r="D124413" s="106">
        <v>343491</v>
      </c>
      <c r="E124413" s="106" t="str">
        <f>VLOOKUP(C124413,Подписчики!A:C,2,0)</f>
        <v>UTC+0</v>
      </c>
      <c r="F124413" s="115"/>
    </row>
    <row r="124414" spans="1:6" ht="15.75" customHeight="1">
      <c r="A124414" s="106">
        <v>375633</v>
      </c>
      <c r="B124414" s="115">
        <v>44420.66685436893</v>
      </c>
      <c r="C124414" s="106">
        <v>302889</v>
      </c>
      <c r="D124414" s="106">
        <v>214179</v>
      </c>
      <c r="E124414" s="106" t="str">
        <f>VLOOKUP(C124414,Подписчики!A:C,2,0)</f>
        <v>UTC+0</v>
      </c>
      <c r="F124414" s="115"/>
    </row>
    <row r="124415" spans="1:6" ht="15.75" customHeight="1">
      <c r="A124415" s="106">
        <v>375637</v>
      </c>
      <c r="B124415" s="115">
        <v>44420.667258899681</v>
      </c>
      <c r="C124415" s="106">
        <v>194375</v>
      </c>
      <c r="D124415" s="106">
        <v>300321</v>
      </c>
      <c r="E124415" s="106" t="str">
        <f>VLOOKUP(C124415,Подписчики!A:C,2,0)</f>
        <v>UTC+1</v>
      </c>
      <c r="F124415" s="115"/>
    </row>
    <row r="124416" spans="1:6" ht="15.75" customHeight="1">
      <c r="A124416" s="106">
        <v>375641</v>
      </c>
      <c r="B124416" s="115">
        <v>44420.667258899681</v>
      </c>
      <c r="C124416" s="106">
        <v>234315</v>
      </c>
      <c r="D124416" s="106">
        <v>397390</v>
      </c>
      <c r="E124416" s="106" t="str">
        <f>VLOOKUP(C124416,Подписчики!A:C,2,0)</f>
        <v>UTC+1</v>
      </c>
      <c r="F124416" s="115"/>
    </row>
    <row r="124417" spans="1:6" ht="15.75" customHeight="1">
      <c r="A124417" s="106">
        <v>375644</v>
      </c>
      <c r="B124417" s="115">
        <v>44420.667258899681</v>
      </c>
      <c r="C124417" s="106">
        <v>302794</v>
      </c>
      <c r="D124417" s="106">
        <v>245484</v>
      </c>
      <c r="E124417" s="106" t="str">
        <f>VLOOKUP(C124417,Подписчики!A:C,2,0)</f>
        <v>UTC+1</v>
      </c>
      <c r="F124417" s="115"/>
    </row>
    <row r="124418" spans="1:6" ht="15.75" customHeight="1">
      <c r="A124418" s="106">
        <v>375646</v>
      </c>
      <c r="B124418" s="115">
        <v>44420.667663430424</v>
      </c>
      <c r="C124418" s="106">
        <v>105859</v>
      </c>
      <c r="D124418" s="106">
        <v>364816</v>
      </c>
      <c r="E124418" s="106" t="str">
        <f>VLOOKUP(C124418,Подписчики!A:C,2,0)</f>
        <v>UTC+6</v>
      </c>
      <c r="F124418" s="115"/>
    </row>
    <row r="124419" spans="1:6" ht="15.75" customHeight="1">
      <c r="A124419" s="106">
        <v>375650</v>
      </c>
      <c r="B124419" s="115">
        <v>44420.668472491911</v>
      </c>
      <c r="C124419" s="106">
        <v>1215</v>
      </c>
      <c r="D124419" s="106">
        <v>204394</v>
      </c>
      <c r="E124419" s="106" t="str">
        <f>VLOOKUP(C124419,Подписчики!A:C,2,0)</f>
        <v>UTC+4</v>
      </c>
      <c r="F124419" s="115"/>
    </row>
    <row r="124420" spans="1:6" ht="15.75" customHeight="1">
      <c r="A124420" s="106">
        <v>375654</v>
      </c>
      <c r="B124420" s="115">
        <v>44420.668877022654</v>
      </c>
      <c r="C124420" s="106">
        <v>218228</v>
      </c>
      <c r="D124420" s="106">
        <v>347393</v>
      </c>
      <c r="E124420" s="106" t="str">
        <f>VLOOKUP(C124420,Подписчики!A:C,2,0)</f>
        <v>UTC+1</v>
      </c>
      <c r="F124420" s="115"/>
    </row>
    <row r="124421" spans="1:6" ht="15.75" customHeight="1">
      <c r="A124421" s="106">
        <v>375657</v>
      </c>
      <c r="B124421" s="115">
        <v>44420.668877022654</v>
      </c>
      <c r="C124421" s="106">
        <v>310215</v>
      </c>
      <c r="D124421" s="106">
        <v>250679</v>
      </c>
      <c r="E124421" s="106" t="str">
        <f>VLOOKUP(C124421,Подписчики!A:C,2,0)</f>
        <v>UTC+1</v>
      </c>
      <c r="F124421" s="115"/>
    </row>
    <row r="124422" spans="1:6" ht="15.75" customHeight="1">
      <c r="A124422" s="106">
        <v>375662</v>
      </c>
      <c r="B124422" s="115">
        <v>44420.669000000002</v>
      </c>
      <c r="C124422" s="106">
        <v>196205</v>
      </c>
      <c r="D124422" s="106">
        <v>411922</v>
      </c>
      <c r="E124422" s="106" t="str">
        <f>VLOOKUP(C124422,Подписчики!A:C,2,0)</f>
        <v>UTC+0</v>
      </c>
      <c r="F124422" s="115"/>
    </row>
    <row r="124423" spans="1:6" ht="15.75" customHeight="1">
      <c r="A124423" s="106">
        <v>375666</v>
      </c>
      <c r="B124423" s="115">
        <v>44420.669281553397</v>
      </c>
      <c r="C124423" s="106">
        <v>72473</v>
      </c>
      <c r="D124423" s="106">
        <v>396828</v>
      </c>
      <c r="E124423" s="106" t="str">
        <f>VLOOKUP(C124423,Подписчики!A:C,2,0)</f>
        <v>UTC+2</v>
      </c>
      <c r="F124423" s="115"/>
    </row>
    <row r="124424" spans="1:6" ht="15.75" customHeight="1">
      <c r="A124424" s="106">
        <v>375671</v>
      </c>
      <c r="B124424" s="115">
        <v>44420.670090614884</v>
      </c>
      <c r="C124424" s="106">
        <v>27078</v>
      </c>
      <c r="D124424" s="106">
        <v>78273</v>
      </c>
      <c r="E124424" s="106" t="str">
        <f>VLOOKUP(C124424,Подписчики!A:C,2,0)</f>
        <v>UTC+0</v>
      </c>
      <c r="F124424" s="115"/>
    </row>
    <row r="124425" spans="1:6" ht="15.75" customHeight="1">
      <c r="A124425" s="106">
        <v>375675</v>
      </c>
      <c r="B124425" s="115">
        <v>44420.672113268614</v>
      </c>
      <c r="C124425" s="106">
        <v>195071</v>
      </c>
      <c r="D124425" s="106">
        <v>305248</v>
      </c>
      <c r="E124425" s="106" t="str">
        <f>VLOOKUP(C124425,Подписчики!A:C,2,0)</f>
        <v>UTC+1</v>
      </c>
      <c r="F124425" s="115"/>
    </row>
    <row r="124426" spans="1:6" ht="15.75" customHeight="1">
      <c r="A124426" s="106">
        <v>375678</v>
      </c>
      <c r="B124426" s="115">
        <v>44420.67251779935</v>
      </c>
      <c r="C124426" s="106">
        <v>58116</v>
      </c>
      <c r="D124426" s="106">
        <v>394819</v>
      </c>
      <c r="E124426" s="106" t="str">
        <f>VLOOKUP(C124426,Подписчики!A:C,2,0)</f>
        <v>UTC+2</v>
      </c>
      <c r="F124426" s="115"/>
    </row>
    <row r="124427" spans="1:6" ht="15.75" customHeight="1">
      <c r="A124427" s="106">
        <v>375681</v>
      </c>
      <c r="B124427" s="115">
        <v>44420.67251779935</v>
      </c>
      <c r="C124427" s="106">
        <v>91430</v>
      </c>
      <c r="D124427" s="106">
        <v>347393</v>
      </c>
      <c r="E124427" s="106" t="str">
        <f>VLOOKUP(C124427,Подписчики!A:C,2,0)</f>
        <v>UTC+2</v>
      </c>
      <c r="F124427" s="115"/>
    </row>
    <row r="124428" spans="1:6" ht="15.75" customHeight="1">
      <c r="A124428" s="106">
        <v>375684</v>
      </c>
      <c r="B124428" s="115">
        <v>44420.67251779935</v>
      </c>
      <c r="C124428" s="106">
        <v>111758</v>
      </c>
      <c r="D124428" s="106">
        <v>214179</v>
      </c>
      <c r="E124428" s="106" t="str">
        <f>VLOOKUP(C124428,Подписчики!A:C,2,0)</f>
        <v>UTC+2</v>
      </c>
      <c r="F124428" s="115"/>
    </row>
    <row r="124429" spans="1:6" ht="15.75" customHeight="1">
      <c r="A124429" s="106">
        <v>375688</v>
      </c>
      <c r="B124429" s="115">
        <v>44420.67251779935</v>
      </c>
      <c r="C124429" s="106">
        <v>227091</v>
      </c>
      <c r="D124429" s="106">
        <v>73643</v>
      </c>
      <c r="E124429" s="106" t="str">
        <f>VLOOKUP(C124429,Подписчики!A:C,2,0)</f>
        <v>UTC+2</v>
      </c>
      <c r="F124429" s="115"/>
    </row>
    <row r="124430" spans="1:6" ht="15.75" customHeight="1">
      <c r="A124430" s="106">
        <v>375691</v>
      </c>
      <c r="B124430" s="115">
        <v>44420.67251779935</v>
      </c>
      <c r="C124430" s="106">
        <v>294688</v>
      </c>
      <c r="D124430" s="106">
        <v>51317</v>
      </c>
      <c r="E124430" s="106" t="str">
        <f>VLOOKUP(C124430,Подписчики!A:C,2,0)</f>
        <v>UTC+2</v>
      </c>
      <c r="F124430" s="115"/>
    </row>
    <row r="124431" spans="1:6" ht="15.75" customHeight="1">
      <c r="A124431" s="106">
        <v>375692</v>
      </c>
      <c r="B124431" s="115">
        <v>44420.673731391587</v>
      </c>
      <c r="C124431" s="106">
        <v>345150</v>
      </c>
      <c r="D124431" s="106">
        <v>158978</v>
      </c>
      <c r="E124431" s="106" t="str">
        <f>VLOOKUP(C124431,Подписчики!A:C,2,0)</f>
        <v>UTC+1</v>
      </c>
      <c r="F124431" s="115"/>
    </row>
    <row r="124432" spans="1:6" ht="15.75" customHeight="1">
      <c r="A124432" s="106">
        <v>375695</v>
      </c>
      <c r="B124432" s="115">
        <v>44420.674944983817</v>
      </c>
      <c r="C124432" s="106">
        <v>345200</v>
      </c>
      <c r="D124432" s="106">
        <v>68870</v>
      </c>
      <c r="E124432" s="106" t="str">
        <f>VLOOKUP(C124432,Подписчики!A:C,2,0)</f>
        <v>UTC+0</v>
      </c>
      <c r="F124432" s="115"/>
    </row>
    <row r="124433" spans="1:6" ht="15.75" customHeight="1">
      <c r="A124433" s="106">
        <v>375697</v>
      </c>
      <c r="B124433" s="115">
        <v>44420.675999999999</v>
      </c>
      <c r="C124433" s="106">
        <v>127738</v>
      </c>
      <c r="D124433" s="106">
        <v>330333</v>
      </c>
      <c r="E124433" s="106" t="str">
        <f>VLOOKUP(C124433,Подписчики!A:C,2,0)</f>
        <v>UTC+3</v>
      </c>
      <c r="F124433" s="115"/>
    </row>
    <row r="124434" spans="1:6" ht="15.75" customHeight="1">
      <c r="A124434" s="106">
        <v>375702</v>
      </c>
      <c r="B124434" s="115">
        <v>44420.676967637541</v>
      </c>
      <c r="C124434" s="106">
        <v>9580</v>
      </c>
      <c r="D124434" s="106">
        <v>286726</v>
      </c>
      <c r="E124434" s="106" t="str">
        <f>VLOOKUP(C124434,Подписчики!A:C,2,0)</f>
        <v>UTC+1</v>
      </c>
      <c r="F124434" s="115"/>
    </row>
    <row r="124435" spans="1:6" ht="15.75" customHeight="1">
      <c r="A124435" s="106">
        <v>375706</v>
      </c>
      <c r="B124435" s="115">
        <v>44420.677372168284</v>
      </c>
      <c r="C124435" s="106">
        <v>70544</v>
      </c>
      <c r="D124435" s="106">
        <v>42705</v>
      </c>
      <c r="E124435" s="106" t="str">
        <f>VLOOKUP(C124435,Подписчики!A:C,2,0)</f>
        <v>UTC+2</v>
      </c>
      <c r="F124435" s="115"/>
    </row>
    <row r="124436" spans="1:6" ht="15.75" customHeight="1">
      <c r="A124436" s="106">
        <v>375708</v>
      </c>
      <c r="B124436" s="115">
        <v>44420.677372168284</v>
      </c>
      <c r="C124436" s="106">
        <v>293524</v>
      </c>
      <c r="D124436" s="106">
        <v>433247</v>
      </c>
      <c r="E124436" s="106" t="str">
        <f>VLOOKUP(C124436,Подписчики!A:C,2,0)</f>
        <v>UTC+2</v>
      </c>
      <c r="F124436" s="115"/>
    </row>
    <row r="124437" spans="1:6" ht="15.75" customHeight="1">
      <c r="A124437" s="106">
        <v>375713</v>
      </c>
      <c r="B124437" s="115">
        <v>44420.67818122977</v>
      </c>
      <c r="C124437" s="106">
        <v>112070</v>
      </c>
      <c r="D124437" s="106">
        <v>351192</v>
      </c>
      <c r="E124437" s="106" t="str">
        <f>VLOOKUP(C124437,Подписчики!A:C,2,0)</f>
        <v>UTC+8</v>
      </c>
      <c r="F124437" s="115"/>
    </row>
    <row r="124438" spans="1:6" ht="15.75" customHeight="1">
      <c r="A124438" s="106">
        <v>375714</v>
      </c>
      <c r="B124438" s="115">
        <v>44420.678990291257</v>
      </c>
      <c r="C124438" s="106">
        <v>296494</v>
      </c>
      <c r="D124438" s="106">
        <v>250679</v>
      </c>
      <c r="E124438" s="106" t="str">
        <f>VLOOKUP(C124438,Подписчики!A:C,2,0)</f>
        <v>UTC+2</v>
      </c>
      <c r="F124438" s="115"/>
    </row>
    <row r="124439" spans="1:6" ht="15.75" customHeight="1">
      <c r="A124439" s="106">
        <v>375718</v>
      </c>
      <c r="B124439" s="115">
        <v>44420.680203883494</v>
      </c>
      <c r="C124439" s="106">
        <v>305387</v>
      </c>
      <c r="D124439" s="106">
        <v>112334</v>
      </c>
      <c r="E124439" s="106" t="str">
        <f>VLOOKUP(C124439,Подписчики!A:C,2,0)</f>
        <v>UTC+1</v>
      </c>
      <c r="F124439" s="115"/>
    </row>
    <row r="124440" spans="1:6" ht="15.75" customHeight="1">
      <c r="A124440" s="106">
        <v>375721</v>
      </c>
      <c r="B124440" s="115">
        <v>44420.680608414237</v>
      </c>
      <c r="C124440" s="106">
        <v>327478</v>
      </c>
      <c r="D124440" s="106">
        <v>128969</v>
      </c>
      <c r="E124440" s="106" t="str">
        <f>VLOOKUP(C124440,Подписчики!A:C,2,0)</f>
        <v>UTC+2</v>
      </c>
      <c r="F124440" s="115"/>
    </row>
    <row r="124441" spans="1:6" ht="15.75" customHeight="1">
      <c r="A124441" s="106">
        <v>375722</v>
      </c>
      <c r="B124441" s="115">
        <v>44420.681822006474</v>
      </c>
      <c r="C124441" s="106">
        <v>190787</v>
      </c>
      <c r="D124441" s="106">
        <v>411922</v>
      </c>
      <c r="E124441" s="106" t="str">
        <f>VLOOKUP(C124441,Подписчики!A:C,2,0)</f>
        <v>UTC+1</v>
      </c>
      <c r="F124441" s="115"/>
    </row>
    <row r="124442" spans="1:6" ht="15.75" customHeight="1">
      <c r="A124442" s="106">
        <v>375726</v>
      </c>
      <c r="B124442" s="115">
        <v>44420.681822006474</v>
      </c>
      <c r="C124442" s="106">
        <v>298767</v>
      </c>
      <c r="D124442" s="106">
        <v>108086</v>
      </c>
      <c r="E124442" s="106" t="str">
        <f>VLOOKUP(C124442,Подписчики!A:C,2,0)</f>
        <v>UTC+1</v>
      </c>
      <c r="F124442" s="115"/>
    </row>
    <row r="124443" spans="1:6" ht="15.75" customHeight="1">
      <c r="A124443" s="106">
        <v>375730</v>
      </c>
      <c r="B124443" s="115">
        <v>44420.682226537218</v>
      </c>
      <c r="C124443" s="106">
        <v>89128</v>
      </c>
      <c r="D124443" s="106">
        <v>198326</v>
      </c>
      <c r="E124443" s="106" t="str">
        <f>VLOOKUP(C124443,Подписчики!A:C,2,0)</f>
        <v>UTC+2</v>
      </c>
      <c r="F124443" s="115"/>
    </row>
    <row r="124444" spans="1:6" ht="15.75" customHeight="1">
      <c r="A124444" s="106">
        <v>375735</v>
      </c>
      <c r="B124444" s="115">
        <v>44420.683440129455</v>
      </c>
      <c r="C124444" s="106">
        <v>100437</v>
      </c>
      <c r="D124444" s="106">
        <v>411922</v>
      </c>
      <c r="E124444" s="106" t="str">
        <f>VLOOKUP(C124444,Подписчики!A:C,2,0)</f>
        <v>UTC+1</v>
      </c>
      <c r="F124444" s="115"/>
    </row>
    <row r="124445" spans="1:6" ht="15.75" customHeight="1">
      <c r="A124445" s="106">
        <v>375738</v>
      </c>
      <c r="B124445" s="115">
        <v>44420.683440129455</v>
      </c>
      <c r="C124445" s="106">
        <v>162722</v>
      </c>
      <c r="D124445" s="106">
        <v>323966</v>
      </c>
      <c r="E124445" s="106" t="str">
        <f>VLOOKUP(C124445,Подписчики!A:C,2,0)</f>
        <v>UTC+1</v>
      </c>
      <c r="F124445" s="115"/>
    </row>
    <row r="124446" spans="1:6" ht="15.75" customHeight="1">
      <c r="A124446" s="106">
        <v>375743</v>
      </c>
      <c r="B124446" s="115">
        <v>44420.684249190941</v>
      </c>
      <c r="C124446" s="106">
        <v>296047</v>
      </c>
      <c r="D124446" s="106">
        <v>108086</v>
      </c>
      <c r="E124446" s="106" t="str">
        <f>VLOOKUP(C124446,Подписчики!A:C,2,0)</f>
        <v>UTC+3</v>
      </c>
      <c r="F124446" s="115"/>
    </row>
    <row r="124447" spans="1:6" ht="15.75" customHeight="1">
      <c r="A124447" s="106">
        <v>375748</v>
      </c>
      <c r="B124447" s="115">
        <v>44420.685058252428</v>
      </c>
      <c r="C124447" s="106">
        <v>137791</v>
      </c>
      <c r="D124447" s="106">
        <v>285680</v>
      </c>
      <c r="E124447" s="106" t="str">
        <f>VLOOKUP(C124447,Подписчики!A:C,2,0)</f>
        <v>UTC+1</v>
      </c>
      <c r="F124447" s="115"/>
    </row>
    <row r="124448" spans="1:6" ht="15.75" customHeight="1">
      <c r="A124448" s="106">
        <v>375750</v>
      </c>
      <c r="B124448" s="115">
        <v>44420.685867313914</v>
      </c>
      <c r="C124448" s="106">
        <v>342990</v>
      </c>
      <c r="D124448" s="106">
        <v>250679</v>
      </c>
      <c r="E124448" s="106" t="str">
        <f>VLOOKUP(C124448,Подписчики!A:C,2,0)</f>
        <v>UTC+3</v>
      </c>
      <c r="F124448" s="115"/>
    </row>
    <row r="124449" spans="1:6" ht="15.75" customHeight="1">
      <c r="A124449" s="106">
        <v>375754</v>
      </c>
      <c r="B124449" s="115">
        <v>44420.686676375408</v>
      </c>
      <c r="C124449" s="106">
        <v>58761</v>
      </c>
      <c r="D124449" s="106">
        <v>250679</v>
      </c>
      <c r="E124449" s="106" t="str">
        <f>VLOOKUP(C124449,Подписчики!A:C,2,0)</f>
        <v>UTC+1</v>
      </c>
      <c r="F124449" s="115"/>
    </row>
    <row r="124450" spans="1:6" ht="15.75" customHeight="1">
      <c r="A124450" s="106">
        <v>375759</v>
      </c>
      <c r="B124450" s="115">
        <v>44420.686676375408</v>
      </c>
      <c r="C124450" s="106">
        <v>91896</v>
      </c>
      <c r="D124450" s="106">
        <v>118549</v>
      </c>
      <c r="E124450" s="106" t="str">
        <f>VLOOKUP(C124450,Подписчики!A:C,2,0)</f>
        <v>UTC+1</v>
      </c>
      <c r="F124450" s="115"/>
    </row>
    <row r="124451" spans="1:6" ht="15.75" customHeight="1">
      <c r="A124451" s="106">
        <v>375764</v>
      </c>
      <c r="B124451" s="115">
        <v>44420.687485436894</v>
      </c>
      <c r="C124451" s="106">
        <v>160919</v>
      </c>
      <c r="D124451" s="106">
        <v>459455</v>
      </c>
      <c r="E124451" s="106" t="str">
        <f>VLOOKUP(C124451,Подписчики!A:C,2,0)</f>
        <v>UTC+3</v>
      </c>
      <c r="F124451" s="115"/>
    </row>
    <row r="124452" spans="1:6" ht="15.75" customHeight="1">
      <c r="A124452" s="106">
        <v>375767</v>
      </c>
      <c r="B124452" s="115">
        <v>44420.687485436894</v>
      </c>
      <c r="C124452" s="106">
        <v>194083</v>
      </c>
      <c r="D124452" s="106">
        <v>21760</v>
      </c>
      <c r="E124452" s="106" t="str">
        <f>VLOOKUP(C124452,Подписчики!A:C,2,0)</f>
        <v>UTC+3</v>
      </c>
      <c r="F124452" s="115"/>
    </row>
    <row r="124453" spans="1:6" ht="15.75" customHeight="1">
      <c r="A124453" s="106">
        <v>375770</v>
      </c>
      <c r="B124453" s="115">
        <v>44420.687889967638</v>
      </c>
      <c r="C124453" s="106">
        <v>106966</v>
      </c>
      <c r="D124453" s="106">
        <v>390987</v>
      </c>
      <c r="E124453" s="106" t="str">
        <f>VLOOKUP(C124453,Подписчики!A:C,2,0)</f>
        <v>UTC+0</v>
      </c>
      <c r="F124453" s="115"/>
    </row>
    <row r="124454" spans="1:6" ht="15.75" customHeight="1">
      <c r="A124454" s="106">
        <v>375771</v>
      </c>
      <c r="B124454" s="115">
        <v>44420.688294498381</v>
      </c>
      <c r="C124454" s="106">
        <v>206996</v>
      </c>
      <c r="D124454" s="106">
        <v>241927</v>
      </c>
      <c r="E124454" s="106" t="str">
        <f>VLOOKUP(C124454,Подписчики!A:C,2,0)</f>
        <v>UTC+1</v>
      </c>
      <c r="F124454" s="115"/>
    </row>
    <row r="124455" spans="1:6" ht="15.75" customHeight="1">
      <c r="A124455" s="106">
        <v>375776</v>
      </c>
      <c r="B124455" s="115">
        <v>44420.688294498381</v>
      </c>
      <c r="C124455" s="106">
        <v>287321</v>
      </c>
      <c r="D124455" s="106">
        <v>371071</v>
      </c>
      <c r="E124455" s="106" t="str">
        <f>VLOOKUP(C124455,Подписчики!A:C,2,0)</f>
        <v>UTC+1</v>
      </c>
      <c r="F124455" s="115"/>
    </row>
    <row r="124456" spans="1:6" ht="15.75" customHeight="1">
      <c r="A124456" s="106">
        <v>375779</v>
      </c>
      <c r="B124456" s="115">
        <v>44420.689103559867</v>
      </c>
      <c r="C124456" s="106">
        <v>239287</v>
      </c>
      <c r="D124456" s="106">
        <v>404126</v>
      </c>
      <c r="E124456" s="106" t="str">
        <f>VLOOKUP(C124456,Подписчики!A:C,2,0)</f>
        <v>UTC+3</v>
      </c>
      <c r="F124456" s="115"/>
    </row>
    <row r="124457" spans="1:6" ht="15.75" customHeight="1">
      <c r="A124457" s="106">
        <v>375783</v>
      </c>
      <c r="B124457" s="115">
        <v>44420.689508090618</v>
      </c>
      <c r="C124457" s="106">
        <v>195092</v>
      </c>
      <c r="D124457" s="106">
        <v>422472</v>
      </c>
      <c r="E124457" s="106" t="str">
        <f>VLOOKUP(C124457,Подписчики!A:C,2,0)</f>
        <v>UTC+4</v>
      </c>
      <c r="F124457" s="115"/>
    </row>
    <row r="124458" spans="1:6" ht="15.75" customHeight="1">
      <c r="A124458" s="106">
        <v>375788</v>
      </c>
      <c r="B124458" s="115">
        <v>44420.69</v>
      </c>
      <c r="C124458" s="106">
        <v>301086</v>
      </c>
      <c r="D124458" s="106">
        <v>411922</v>
      </c>
      <c r="E124458" s="106" t="str">
        <f>VLOOKUP(C124458,Подписчики!A:C,2,0)</f>
        <v>UTC+6</v>
      </c>
      <c r="F124458" s="115"/>
    </row>
    <row r="124459" spans="1:6" ht="15.75" customHeight="1">
      <c r="A124459" s="106">
        <v>375789</v>
      </c>
      <c r="B124459" s="115">
        <v>44420.691126213591</v>
      </c>
      <c r="C124459" s="106">
        <v>245227</v>
      </c>
      <c r="D124459" s="106">
        <v>439981</v>
      </c>
      <c r="E124459" s="106" t="str">
        <f>VLOOKUP(C124459,Подписчики!A:C,2,0)</f>
        <v>UTC+0</v>
      </c>
      <c r="F124459" s="115"/>
    </row>
    <row r="124460" spans="1:6" ht="15.75" customHeight="1">
      <c r="A124460" s="106">
        <v>375792</v>
      </c>
      <c r="B124460" s="115">
        <v>44420.695171521031</v>
      </c>
      <c r="C124460" s="106">
        <v>60595</v>
      </c>
      <c r="D124460" s="106">
        <v>472712</v>
      </c>
      <c r="E124460" s="106" t="str">
        <f>VLOOKUP(C124460,Подписчики!A:C,2,0)</f>
        <v>UTC+2</v>
      </c>
      <c r="F124460" s="115"/>
    </row>
    <row r="124461" spans="1:6" ht="15.75" customHeight="1">
      <c r="A124461" s="106">
        <v>375796</v>
      </c>
      <c r="B124461" s="115">
        <v>44420.696789644011</v>
      </c>
      <c r="C124461" s="106">
        <v>123279</v>
      </c>
      <c r="D124461" s="106">
        <v>182191</v>
      </c>
      <c r="E124461" s="106" t="str">
        <f>VLOOKUP(C124461,Подписчики!A:C,2,0)</f>
        <v>UTC+2</v>
      </c>
      <c r="F124461" s="115"/>
    </row>
    <row r="124462" spans="1:6" ht="15.75" customHeight="1">
      <c r="A124462" s="106">
        <v>375797</v>
      </c>
      <c r="B124462" s="115">
        <v>44420.697598705505</v>
      </c>
      <c r="C124462" s="106">
        <v>106118</v>
      </c>
      <c r="D124462" s="106">
        <v>389985</v>
      </c>
      <c r="E124462" s="106" t="str">
        <f>VLOOKUP(C124462,Подписчики!A:C,2,0)</f>
        <v>UTC+0</v>
      </c>
      <c r="F124462" s="115"/>
    </row>
    <row r="124463" spans="1:6" ht="15.75" customHeight="1">
      <c r="A124463" s="106">
        <v>375801</v>
      </c>
      <c r="B124463" s="115">
        <v>44420.698003236248</v>
      </c>
      <c r="C124463" s="106">
        <v>195376</v>
      </c>
      <c r="D124463" s="106">
        <v>244574</v>
      </c>
      <c r="E124463" s="106" t="str">
        <f>VLOOKUP(C124463,Подписчики!A:C,2,0)</f>
        <v>UTC+1</v>
      </c>
      <c r="F124463" s="115"/>
    </row>
    <row r="124464" spans="1:6" ht="15.75" customHeight="1">
      <c r="A124464" s="106">
        <v>375804</v>
      </c>
      <c r="B124464" s="115">
        <v>44420.698003236248</v>
      </c>
      <c r="C124464" s="106">
        <v>214573</v>
      </c>
      <c r="D124464" s="106">
        <v>236731</v>
      </c>
      <c r="E124464" s="106" t="str">
        <f>VLOOKUP(C124464,Подписчики!A:C,2,0)</f>
        <v>UTC+1</v>
      </c>
      <c r="F124464" s="115"/>
    </row>
    <row r="124465" spans="1:6" ht="15.75" customHeight="1">
      <c r="A124465" s="106">
        <v>375807</v>
      </c>
      <c r="B124465" s="115">
        <v>44420.699000000001</v>
      </c>
      <c r="C124465" s="106">
        <v>234019</v>
      </c>
      <c r="D124465" s="106">
        <v>5151</v>
      </c>
      <c r="E124465" s="106" t="str">
        <f>VLOOKUP(C124465,Подписчики!A:C,2,0)</f>
        <v>UTC+3</v>
      </c>
      <c r="F124465" s="115"/>
    </row>
    <row r="124466" spans="1:6" ht="15.75" customHeight="1">
      <c r="A124466" s="106">
        <v>375808</v>
      </c>
      <c r="B124466" s="115">
        <v>44420.699216828478</v>
      </c>
      <c r="C124466" s="106">
        <v>128725</v>
      </c>
      <c r="D124466" s="106">
        <v>88863</v>
      </c>
      <c r="E124466" s="106" t="str">
        <f>VLOOKUP(C124466,Подписчики!A:C,2,0)</f>
        <v>UTC+0</v>
      </c>
      <c r="F124466" s="115"/>
    </row>
    <row r="124467" spans="1:6" ht="15.75" customHeight="1">
      <c r="A124467" s="106">
        <v>375812</v>
      </c>
      <c r="B124467" s="115">
        <v>44420.699216828478</v>
      </c>
      <c r="C124467" s="106">
        <v>156115</v>
      </c>
      <c r="D124467" s="106">
        <v>182913</v>
      </c>
      <c r="E124467" s="106" t="str">
        <f>VLOOKUP(C124467,Подписчики!A:C,2,0)</f>
        <v>UTC+0</v>
      </c>
      <c r="F124467" s="115"/>
    </row>
    <row r="124468" spans="1:6" ht="15.75" customHeight="1">
      <c r="A124468" s="106">
        <v>375815</v>
      </c>
      <c r="B124468" s="115">
        <v>44420.699621359221</v>
      </c>
      <c r="C124468" s="106">
        <v>318322</v>
      </c>
      <c r="D124468" s="106">
        <v>182191</v>
      </c>
      <c r="E124468" s="106" t="str">
        <f>VLOOKUP(C124468,Подписчики!A:C,2,0)</f>
        <v>UTC+5</v>
      </c>
      <c r="F124468" s="115"/>
    </row>
    <row r="124469" spans="1:6" ht="15.75" customHeight="1">
      <c r="A124469" s="106">
        <v>375820</v>
      </c>
      <c r="B124469" s="115">
        <v>44420.699621359228</v>
      </c>
      <c r="C124469" s="106">
        <v>56983</v>
      </c>
      <c r="D124469" s="106">
        <v>122902</v>
      </c>
      <c r="E124469" s="106" t="str">
        <f>VLOOKUP(C124469,Подписчики!A:C,2,0)</f>
        <v>UTC+1</v>
      </c>
      <c r="F124469" s="115"/>
    </row>
    <row r="124470" spans="1:6" ht="15.75" customHeight="1">
      <c r="A124470" s="106">
        <v>375821</v>
      </c>
      <c r="B124470" s="115">
        <v>44420.701239482201</v>
      </c>
      <c r="C124470" s="106">
        <v>121112</v>
      </c>
      <c r="D124470" s="106">
        <v>21760</v>
      </c>
      <c r="E124470" s="106" t="str">
        <f>VLOOKUP(C124470,Подписчики!A:C,2,0)</f>
        <v>UTC+5</v>
      </c>
      <c r="F124470" s="115"/>
    </row>
    <row r="124471" spans="1:6" ht="15.75" customHeight="1">
      <c r="A124471" s="106">
        <v>375822</v>
      </c>
      <c r="B124471" s="115">
        <v>44420.701239482201</v>
      </c>
      <c r="C124471" s="106">
        <v>171871</v>
      </c>
      <c r="D124471" s="106">
        <v>100412</v>
      </c>
      <c r="E124471" s="106" t="str">
        <f>VLOOKUP(C124471,Подписчики!A:C,2,0)</f>
        <v>UTC+1</v>
      </c>
      <c r="F124471" s="115"/>
    </row>
    <row r="124472" spans="1:6" ht="15.75" customHeight="1">
      <c r="A124472" s="106">
        <v>375827</v>
      </c>
      <c r="B124472" s="115">
        <v>44420.701239482201</v>
      </c>
      <c r="C124472" s="106">
        <v>237904</v>
      </c>
      <c r="D124472" s="106">
        <v>447858</v>
      </c>
      <c r="E124472" s="106" t="str">
        <f>VLOOKUP(C124472,Подписчики!A:C,2,0)</f>
        <v>UTC+1</v>
      </c>
      <c r="F124472" s="115"/>
    </row>
    <row r="124473" spans="1:6" ht="15.75" customHeight="1">
      <c r="A124473" s="106">
        <v>375829</v>
      </c>
      <c r="B124473" s="115">
        <v>44420.702453074431</v>
      </c>
      <c r="C124473" s="106">
        <v>243866</v>
      </c>
      <c r="D124473" s="106">
        <v>387595</v>
      </c>
      <c r="E124473" s="106" t="str">
        <f>VLOOKUP(C124473,Подписчики!A:C,2,0)</f>
        <v>UTC+0</v>
      </c>
      <c r="F124473" s="115"/>
    </row>
    <row r="124474" spans="1:6" ht="15.75" customHeight="1">
      <c r="A124474" s="106">
        <v>375833</v>
      </c>
      <c r="B124474" s="115">
        <v>44420.702857605182</v>
      </c>
      <c r="C124474" s="106">
        <v>13599</v>
      </c>
      <c r="D124474" s="106">
        <v>250679</v>
      </c>
      <c r="E124474" s="106" t="str">
        <f>VLOOKUP(C124474,Подписчики!A:C,2,0)</f>
        <v>UTC+1</v>
      </c>
      <c r="F124474" s="115"/>
    </row>
    <row r="124475" spans="1:6" ht="15.75" customHeight="1">
      <c r="A124475" s="106">
        <v>375838</v>
      </c>
      <c r="B124475" s="115">
        <v>44420.703666666668</v>
      </c>
      <c r="C124475" s="106">
        <v>259855</v>
      </c>
      <c r="D124475" s="106">
        <v>276822</v>
      </c>
      <c r="E124475" s="106" t="str">
        <f>VLOOKUP(C124475,Подписчики!A:C,2,0)</f>
        <v>UTC+3</v>
      </c>
      <c r="F124475" s="115"/>
    </row>
    <row r="124476" spans="1:6" ht="15.75" customHeight="1">
      <c r="A124476" s="106">
        <v>375843</v>
      </c>
      <c r="B124476" s="115">
        <v>44420.704475728155</v>
      </c>
      <c r="C124476" s="106">
        <v>65089</v>
      </c>
      <c r="D124476" s="106">
        <v>457278</v>
      </c>
      <c r="E124476" s="106" t="str">
        <f>VLOOKUP(C124476,Подписчики!A:C,2,0)</f>
        <v>UTC+1</v>
      </c>
      <c r="F124476" s="115"/>
    </row>
    <row r="124477" spans="1:6" ht="15.75" customHeight="1">
      <c r="A124477" s="106">
        <v>375844</v>
      </c>
      <c r="B124477" s="115">
        <v>44420.705689320392</v>
      </c>
      <c r="C124477" s="106">
        <v>146937</v>
      </c>
      <c r="D124477" s="106">
        <v>70091</v>
      </c>
      <c r="E124477" s="106" t="str">
        <f>VLOOKUP(C124477,Подписчики!A:C,2,0)</f>
        <v>UTC+0</v>
      </c>
      <c r="F124477" s="115"/>
    </row>
    <row r="124478" spans="1:6" ht="15.75" customHeight="1">
      <c r="A124478" s="106">
        <v>375846</v>
      </c>
      <c r="B124478" s="115">
        <v>44420.706498381878</v>
      </c>
      <c r="C124478" s="106">
        <v>334974</v>
      </c>
      <c r="D124478" s="106">
        <v>348155</v>
      </c>
      <c r="E124478" s="106" t="str">
        <f>VLOOKUP(C124478,Подписчики!A:C,2,0)</f>
        <v>UTC+2</v>
      </c>
      <c r="F124478" s="115"/>
    </row>
    <row r="124479" spans="1:6" ht="15.75" customHeight="1">
      <c r="A124479" s="106">
        <v>375851</v>
      </c>
      <c r="B124479" s="115">
        <v>44420.708116504851</v>
      </c>
      <c r="C124479" s="106">
        <v>207409</v>
      </c>
      <c r="D124479" s="106">
        <v>10148</v>
      </c>
      <c r="E124479" s="106" t="str">
        <f>VLOOKUP(C124479,Подписчики!A:C,2,0)</f>
        <v>UTC+2</v>
      </c>
      <c r="F124479" s="115"/>
    </row>
    <row r="124480" spans="1:6" ht="15.75" customHeight="1">
      <c r="A124480" s="106">
        <v>375856</v>
      </c>
      <c r="B124480" s="115">
        <v>44420.708521035602</v>
      </c>
      <c r="C124480" s="106">
        <v>74419</v>
      </c>
      <c r="D124480" s="106">
        <v>165148</v>
      </c>
      <c r="E124480" s="106" t="str">
        <f>VLOOKUP(C124480,Подписчики!A:C,2,0)</f>
        <v>UTC+3</v>
      </c>
      <c r="F124480" s="115"/>
    </row>
    <row r="124481" spans="1:6" ht="15.75" customHeight="1">
      <c r="A124481" s="106">
        <v>375860</v>
      </c>
      <c r="B124481" s="115">
        <v>44420.710948220069</v>
      </c>
      <c r="C124481" s="106">
        <v>334510</v>
      </c>
      <c r="D124481" s="106">
        <v>112334</v>
      </c>
      <c r="E124481" s="106" t="str">
        <f>VLOOKUP(C124481,Подписчики!A:C,2,0)</f>
        <v>UTC+1</v>
      </c>
      <c r="F124481" s="115"/>
    </row>
    <row r="124482" spans="1:6" ht="15.75" customHeight="1">
      <c r="A124482" s="106">
        <v>375862</v>
      </c>
      <c r="B124482" s="115">
        <v>44420.712566343042</v>
      </c>
      <c r="C124482" s="106">
        <v>269247</v>
      </c>
      <c r="D124482" s="106">
        <v>433247</v>
      </c>
      <c r="E124482" s="106" t="str">
        <f>VLOOKUP(C124482,Подписчики!A:C,2,0)</f>
        <v>UTC+1</v>
      </c>
      <c r="F124482" s="115"/>
    </row>
    <row r="124483" spans="1:6" ht="15.75" customHeight="1">
      <c r="A124483" s="106">
        <v>375864</v>
      </c>
      <c r="B124483" s="115">
        <v>44420.712970873785</v>
      </c>
      <c r="C124483" s="106">
        <v>87524</v>
      </c>
      <c r="D124483" s="106">
        <v>123584</v>
      </c>
      <c r="E124483" s="106" t="str">
        <f>VLOOKUP(C124483,Подписчики!A:C,2,0)</f>
        <v>UTC+2</v>
      </c>
      <c r="F124483" s="115"/>
    </row>
    <row r="124484" spans="1:6" ht="15.75" customHeight="1">
      <c r="A124484" s="106">
        <v>375869</v>
      </c>
      <c r="B124484" s="115">
        <v>44420.713375404528</v>
      </c>
      <c r="C124484" s="106">
        <v>92496</v>
      </c>
      <c r="D124484" s="106">
        <v>95782</v>
      </c>
      <c r="E124484" s="106" t="str">
        <f>VLOOKUP(C124484,Подписчики!A:C,2,0)</f>
        <v>UTC+3</v>
      </c>
      <c r="F124484" s="115"/>
    </row>
    <row r="124485" spans="1:6" ht="15.75" customHeight="1">
      <c r="A124485" s="106">
        <v>375873</v>
      </c>
      <c r="B124485" s="115">
        <v>44420.713375404528</v>
      </c>
      <c r="C124485" s="106">
        <v>341023</v>
      </c>
      <c r="D124485" s="106">
        <v>21760</v>
      </c>
      <c r="E124485" s="106" t="str">
        <f>VLOOKUP(C124485,Подписчики!A:C,2,0)</f>
        <v>UTC+3</v>
      </c>
      <c r="F124485" s="115"/>
    </row>
    <row r="124486" spans="1:6" ht="15.75" customHeight="1">
      <c r="A124486" s="106">
        <v>375874</v>
      </c>
      <c r="B124486" s="115">
        <v>44420.714184466022</v>
      </c>
      <c r="C124486" s="106">
        <v>100067</v>
      </c>
      <c r="D124486" s="106">
        <v>362672</v>
      </c>
      <c r="E124486" s="106" t="str">
        <f>VLOOKUP(C124486,Подписчики!A:C,2,0)</f>
        <v>UTC+1</v>
      </c>
      <c r="F124486" s="115"/>
    </row>
    <row r="124487" spans="1:6" ht="15.75" customHeight="1">
      <c r="A124487" s="106">
        <v>375877</v>
      </c>
      <c r="B124487" s="115">
        <v>44420.714184466022</v>
      </c>
      <c r="C124487" s="106">
        <v>114946</v>
      </c>
      <c r="D124487" s="106">
        <v>241927</v>
      </c>
      <c r="E124487" s="106" t="str">
        <f>VLOOKUP(C124487,Подписчики!A:C,2,0)</f>
        <v>UTC+1</v>
      </c>
      <c r="F124487" s="115"/>
    </row>
    <row r="124488" spans="1:6" ht="15.75" customHeight="1">
      <c r="A124488" s="106">
        <v>375878</v>
      </c>
      <c r="B124488" s="115">
        <v>44420.714588996758</v>
      </c>
      <c r="C124488" s="106">
        <v>133083</v>
      </c>
      <c r="D124488" s="106">
        <v>339386</v>
      </c>
      <c r="E124488" s="106" t="str">
        <f>VLOOKUP(C124488,Подписчики!A:C,2,0)</f>
        <v>UTC+2</v>
      </c>
      <c r="F124488" s="115"/>
    </row>
    <row r="124489" spans="1:6" ht="15.75" customHeight="1">
      <c r="A124489" s="106">
        <v>375883</v>
      </c>
      <c r="B124489" s="115">
        <v>44420.715333333334</v>
      </c>
      <c r="C124489" s="106">
        <v>253236</v>
      </c>
      <c r="D124489" s="106">
        <v>227775</v>
      </c>
      <c r="E124489" s="106" t="str">
        <f>VLOOKUP(C124489,Подписчики!A:C,2,0)</f>
        <v>UTC+10</v>
      </c>
      <c r="F124489" s="115"/>
    </row>
    <row r="124490" spans="1:6" ht="15.75" customHeight="1">
      <c r="A124490" s="106">
        <v>375888</v>
      </c>
      <c r="B124490" s="115">
        <v>44420.715398058252</v>
      </c>
      <c r="C124490" s="106">
        <v>61846</v>
      </c>
      <c r="D124490" s="106">
        <v>477440</v>
      </c>
      <c r="E124490" s="106" t="str">
        <f>VLOOKUP(C124490,Подписчики!A:C,2,0)</f>
        <v>UTC+0</v>
      </c>
      <c r="F124490" s="115"/>
    </row>
    <row r="124491" spans="1:6" ht="15.75" customHeight="1">
      <c r="A124491" s="106">
        <v>375890</v>
      </c>
      <c r="B124491" s="115">
        <v>44420.715398058252</v>
      </c>
      <c r="C124491" s="106">
        <v>151503</v>
      </c>
      <c r="D124491" s="106">
        <v>18748</v>
      </c>
      <c r="E124491" s="106" t="str">
        <f>VLOOKUP(C124491,Подписчики!A:C,2,0)</f>
        <v>UTC+0</v>
      </c>
      <c r="F124491" s="115"/>
    </row>
    <row r="124492" spans="1:6" ht="15.75" customHeight="1">
      <c r="A124492" s="106">
        <v>375891</v>
      </c>
      <c r="B124492" s="115">
        <v>44420.715666666663</v>
      </c>
      <c r="C124492" s="106">
        <v>126047</v>
      </c>
      <c r="D124492" s="106">
        <v>270904</v>
      </c>
      <c r="E124492" s="106" t="str">
        <f>VLOOKUP(C124492,Подписчики!A:C,2,0)</f>
        <v>UTC+2</v>
      </c>
      <c r="F124492" s="115"/>
    </row>
    <row r="124493" spans="1:6" ht="15.75" customHeight="1">
      <c r="A124493" s="106">
        <v>375895</v>
      </c>
      <c r="B124493" s="115">
        <v>44420.716207119738</v>
      </c>
      <c r="C124493" s="106">
        <v>214118</v>
      </c>
      <c r="D124493" s="106">
        <v>230507</v>
      </c>
      <c r="E124493" s="106" t="str">
        <f>VLOOKUP(C124493,Подписчики!A:C,2,0)</f>
        <v>UTC+2</v>
      </c>
      <c r="F124493" s="115"/>
    </row>
    <row r="124494" spans="1:6" ht="15.75" customHeight="1">
      <c r="A124494" s="106">
        <v>375897</v>
      </c>
      <c r="B124494" s="115">
        <v>44420.717420711975</v>
      </c>
      <c r="C124494" s="106">
        <v>195885</v>
      </c>
      <c r="D124494" s="106">
        <v>410892</v>
      </c>
      <c r="E124494" s="106" t="str">
        <f>VLOOKUP(C124494,Подписчики!A:C,2,0)</f>
        <v>UTC+1</v>
      </c>
      <c r="F124494" s="115"/>
    </row>
    <row r="124495" spans="1:6" ht="15.75" customHeight="1">
      <c r="A124495" s="106">
        <v>375899</v>
      </c>
      <c r="B124495" s="115">
        <v>44420.717825242718</v>
      </c>
      <c r="C124495" s="106">
        <v>319180</v>
      </c>
      <c r="D124495" s="106">
        <v>115256</v>
      </c>
      <c r="E124495" s="106" t="str">
        <f>VLOOKUP(C124495,Подписчики!A:C,2,0)</f>
        <v>UTC+2</v>
      </c>
      <c r="F124495" s="115"/>
    </row>
    <row r="124496" spans="1:6" ht="15.75" customHeight="1">
      <c r="A124496" s="106">
        <v>375901</v>
      </c>
      <c r="B124496" s="115">
        <v>44420.718229773462</v>
      </c>
      <c r="C124496" s="106">
        <v>40633</v>
      </c>
      <c r="D124496" s="106">
        <v>127233</v>
      </c>
      <c r="E124496" s="106" t="str">
        <f>VLOOKUP(C124496,Подписчики!A:C,2,0)</f>
        <v>UTC+3</v>
      </c>
      <c r="F124496" s="115"/>
    </row>
    <row r="124497" spans="1:6" ht="15.75" customHeight="1">
      <c r="A124497" s="106">
        <v>375902</v>
      </c>
      <c r="B124497" s="115">
        <v>44420.718229773462</v>
      </c>
      <c r="C124497" s="106">
        <v>80376</v>
      </c>
      <c r="D124497" s="106">
        <v>458081</v>
      </c>
      <c r="E124497" s="106" t="str">
        <f>VLOOKUP(C124497,Подписчики!A:C,2,0)</f>
        <v>UTC+3</v>
      </c>
      <c r="F124497" s="115"/>
    </row>
    <row r="124498" spans="1:6" ht="15.75" customHeight="1">
      <c r="A124498" s="106">
        <v>375907</v>
      </c>
      <c r="B124498" s="115">
        <v>44420.719038834955</v>
      </c>
      <c r="C124498" s="106">
        <v>34732</v>
      </c>
      <c r="D124498" s="106">
        <v>371795</v>
      </c>
      <c r="E124498" s="106" t="str">
        <f>VLOOKUP(C124498,Подписчики!A:C,2,0)</f>
        <v>UTC+1</v>
      </c>
      <c r="F124498" s="115"/>
    </row>
    <row r="124499" spans="1:6" ht="15.75" customHeight="1">
      <c r="A124499" s="106">
        <v>375910</v>
      </c>
      <c r="B124499" s="115">
        <v>44420.719038834955</v>
      </c>
      <c r="C124499" s="106">
        <v>294802</v>
      </c>
      <c r="D124499" s="106">
        <v>307218</v>
      </c>
      <c r="E124499" s="106" t="str">
        <f>VLOOKUP(C124499,Подписчики!A:C,2,0)</f>
        <v>UTC+1</v>
      </c>
      <c r="F124499" s="115"/>
    </row>
    <row r="124500" spans="1:6" ht="15.75" customHeight="1">
      <c r="A124500" s="106">
        <v>375915</v>
      </c>
      <c r="B124500" s="115">
        <v>44420.719443365691</v>
      </c>
      <c r="C124500" s="106">
        <v>30106</v>
      </c>
      <c r="D124500" s="106">
        <v>293657</v>
      </c>
      <c r="E124500" s="106" t="str">
        <f>VLOOKUP(C124500,Подписчики!A:C,2,0)</f>
        <v>UTC+2</v>
      </c>
      <c r="F124500" s="115"/>
    </row>
    <row r="124501" spans="1:6" ht="15.75" customHeight="1">
      <c r="A124501" s="106">
        <v>375917</v>
      </c>
      <c r="B124501" s="115">
        <v>44420.719443365691</v>
      </c>
      <c r="C124501" s="106">
        <v>66071</v>
      </c>
      <c r="D124501" s="106">
        <v>69845</v>
      </c>
      <c r="E124501" s="106" t="str">
        <f>VLOOKUP(C124501,Подписчики!A:C,2,0)</f>
        <v>UTC+2</v>
      </c>
      <c r="F124501" s="115"/>
    </row>
    <row r="124502" spans="1:6" ht="15.75" customHeight="1">
      <c r="A124502" s="106">
        <v>375922</v>
      </c>
      <c r="B124502" s="115">
        <v>44420.719443365691</v>
      </c>
      <c r="C124502" s="106">
        <v>188362</v>
      </c>
      <c r="D124502" s="106">
        <v>153893</v>
      </c>
      <c r="E124502" s="106" t="str">
        <f>VLOOKUP(C124502,Подписчики!A:C,2,0)</f>
        <v>UTC+2</v>
      </c>
      <c r="F124502" s="115"/>
    </row>
    <row r="124503" spans="1:6" ht="15.75" customHeight="1">
      <c r="A124503" s="106">
        <v>375924</v>
      </c>
      <c r="B124503" s="115">
        <v>44420.721061488672</v>
      </c>
      <c r="C124503" s="106">
        <v>283533</v>
      </c>
      <c r="D124503" s="106">
        <v>245484</v>
      </c>
      <c r="E124503" s="106" t="str">
        <f>VLOOKUP(C124503,Подписчики!A:C,2,0)</f>
        <v>UTC+2</v>
      </c>
      <c r="F124503" s="115"/>
    </row>
    <row r="124504" spans="1:6" ht="15.75" customHeight="1">
      <c r="A124504" s="106">
        <v>375926</v>
      </c>
      <c r="B124504" s="115">
        <v>44420.721466019415</v>
      </c>
      <c r="C124504" s="106">
        <v>205358</v>
      </c>
      <c r="D124504" s="106">
        <v>228405</v>
      </c>
      <c r="E124504" s="106" t="str">
        <f>VLOOKUP(C124504,Подписчики!A:C,2,0)</f>
        <v>UTC+3</v>
      </c>
      <c r="F124504" s="115"/>
    </row>
    <row r="124505" spans="1:6" ht="15.75" customHeight="1">
      <c r="A124505" s="106">
        <v>375930</v>
      </c>
      <c r="B124505" s="115">
        <v>44420.721870550158</v>
      </c>
      <c r="C124505" s="106">
        <v>7052</v>
      </c>
      <c r="D124505" s="106">
        <v>470762</v>
      </c>
      <c r="E124505" s="106" t="str">
        <f>VLOOKUP(C124505,Подписчики!A:C,2,0)</f>
        <v>UTC+0</v>
      </c>
      <c r="F124505" s="115"/>
    </row>
    <row r="124506" spans="1:6" ht="15.75" customHeight="1">
      <c r="A124506" s="106">
        <v>375935</v>
      </c>
      <c r="B124506" s="115">
        <v>44420.722275080909</v>
      </c>
      <c r="C124506" s="106">
        <v>164595</v>
      </c>
      <c r="D124506" s="106">
        <v>191893</v>
      </c>
      <c r="E124506" s="106" t="str">
        <f>VLOOKUP(C124506,Подписчики!A:C,2,0)</f>
        <v>UTC+1</v>
      </c>
      <c r="F124506" s="115"/>
    </row>
    <row r="124507" spans="1:6" ht="15.75" customHeight="1">
      <c r="A124507" s="106">
        <v>375937</v>
      </c>
      <c r="B124507" s="115">
        <v>44420.722679611645</v>
      </c>
      <c r="C124507" s="106">
        <v>292032</v>
      </c>
      <c r="D124507" s="106">
        <v>327968</v>
      </c>
      <c r="E124507" s="106" t="str">
        <f>VLOOKUP(C124507,Подписчики!A:C,2,0)</f>
        <v>UTC+2</v>
      </c>
      <c r="F124507" s="115"/>
    </row>
    <row r="124508" spans="1:6" ht="15.75" customHeight="1">
      <c r="A124508" s="106">
        <v>375941</v>
      </c>
      <c r="B124508" s="115">
        <v>44420.722679611645</v>
      </c>
      <c r="C124508" s="106">
        <v>332835</v>
      </c>
      <c r="D124508" s="106">
        <v>134080</v>
      </c>
      <c r="E124508" s="106" t="str">
        <f>VLOOKUP(C124508,Подписчики!A:C,2,0)</f>
        <v>UTC+2</v>
      </c>
      <c r="F124508" s="115"/>
    </row>
    <row r="124509" spans="1:6" ht="15.75" customHeight="1">
      <c r="A124509" s="106">
        <v>375944</v>
      </c>
      <c r="B124509" s="115">
        <v>44420.723488673138</v>
      </c>
      <c r="C124509" s="106">
        <v>59589</v>
      </c>
      <c r="D124509" s="106">
        <v>4316</v>
      </c>
      <c r="E124509" s="106" t="str">
        <f>VLOOKUP(C124509,Подписчики!A:C,2,0)</f>
        <v>UTC+8</v>
      </c>
      <c r="F124509" s="115"/>
    </row>
    <row r="124510" spans="1:6" ht="15.75" customHeight="1">
      <c r="A124510" s="106">
        <v>375947</v>
      </c>
      <c r="B124510" s="115">
        <v>44420.725511326862</v>
      </c>
      <c r="C124510" s="106">
        <v>188432</v>
      </c>
      <c r="D124510" s="106">
        <v>143024</v>
      </c>
      <c r="E124510" s="106" t="str">
        <f>VLOOKUP(C124510,Подписчики!A:C,2,0)</f>
        <v>UTC+1</v>
      </c>
      <c r="F124510" s="115"/>
    </row>
    <row r="124511" spans="1:6" ht="15.75" customHeight="1">
      <c r="A124511" s="106">
        <v>375949</v>
      </c>
      <c r="B124511" s="115">
        <v>44420.725511326862</v>
      </c>
      <c r="C124511" s="106">
        <v>234844</v>
      </c>
      <c r="D124511" s="106">
        <v>158978</v>
      </c>
      <c r="E124511" s="106" t="str">
        <f>VLOOKUP(C124511,Подписчики!A:C,2,0)</f>
        <v>UTC+1</v>
      </c>
      <c r="F124511" s="115"/>
    </row>
    <row r="124512" spans="1:6" ht="15.75" customHeight="1">
      <c r="A124512" s="106">
        <v>375954</v>
      </c>
      <c r="B124512" s="115">
        <v>44420.725915857605</v>
      </c>
      <c r="C124512" s="106">
        <v>341477</v>
      </c>
      <c r="D124512" s="106">
        <v>215130</v>
      </c>
      <c r="E124512" s="106" t="str">
        <f>VLOOKUP(C124512,Подписчики!A:C,2,0)</f>
        <v>UTC+2</v>
      </c>
      <c r="F124512" s="115"/>
    </row>
    <row r="124513" spans="1:6" ht="15.75" customHeight="1">
      <c r="A124513" s="106">
        <v>375955</v>
      </c>
      <c r="B124513" s="115">
        <v>44420.727129449842</v>
      </c>
      <c r="C124513" s="106">
        <v>82113</v>
      </c>
      <c r="D124513" s="106">
        <v>286726</v>
      </c>
      <c r="E124513" s="106" t="str">
        <f>VLOOKUP(C124513,Подписчики!A:C,2,0)</f>
        <v>UTC+1</v>
      </c>
      <c r="F124513" s="115"/>
    </row>
    <row r="124514" spans="1:6" ht="15.75" customHeight="1">
      <c r="A124514" s="106">
        <v>375957</v>
      </c>
      <c r="B124514" s="115">
        <v>44420.727533980578</v>
      </c>
      <c r="C124514" s="106">
        <v>224973</v>
      </c>
      <c r="D124514" s="106">
        <v>411922</v>
      </c>
      <c r="E124514" s="106" t="str">
        <f>VLOOKUP(C124514,Подписчики!A:C,2,0)</f>
        <v>UTC+2</v>
      </c>
      <c r="F124514" s="115"/>
    </row>
    <row r="124515" spans="1:6" ht="15.75" customHeight="1">
      <c r="A124515" s="106">
        <v>375960</v>
      </c>
      <c r="B124515" s="115">
        <v>44420.727938511329</v>
      </c>
      <c r="C124515" s="106">
        <v>46604</v>
      </c>
      <c r="D124515" s="106">
        <v>87064</v>
      </c>
      <c r="E124515" s="106" t="str">
        <f>VLOOKUP(C124515,Подписчики!A:C,2,0)</f>
        <v>UTC+3</v>
      </c>
      <c r="F124515" s="115"/>
    </row>
    <row r="124516" spans="1:6" ht="15.75" customHeight="1">
      <c r="A124516" s="106">
        <v>375961</v>
      </c>
      <c r="B124516" s="115">
        <v>44420.727938511329</v>
      </c>
      <c r="C124516" s="106">
        <v>113254</v>
      </c>
      <c r="D124516" s="106">
        <v>151932</v>
      </c>
      <c r="E124516" s="106" t="str">
        <f>VLOOKUP(C124516,Подписчики!A:C,2,0)</f>
        <v>UTC+3</v>
      </c>
      <c r="F124516" s="115"/>
    </row>
    <row r="124517" spans="1:6" ht="15.75" customHeight="1">
      <c r="A124517" s="106">
        <v>375962</v>
      </c>
      <c r="B124517" s="115">
        <v>44420.728666666662</v>
      </c>
      <c r="C124517" s="106">
        <v>41996</v>
      </c>
      <c r="D124517" s="106">
        <v>233494</v>
      </c>
      <c r="E124517" s="106" t="str">
        <f>VLOOKUP(C124517,Подписчики!A:C,2,0)</f>
        <v>UTC+2</v>
      </c>
      <c r="F124517" s="115"/>
    </row>
    <row r="124518" spans="1:6" ht="15.75" customHeight="1">
      <c r="A124518" s="106">
        <v>375967</v>
      </c>
      <c r="B124518" s="115">
        <v>44420.728747572815</v>
      </c>
      <c r="C124518" s="106">
        <v>180403</v>
      </c>
      <c r="D124518" s="106">
        <v>271445</v>
      </c>
      <c r="E124518" s="106" t="str">
        <f>VLOOKUP(C124518,Подписчики!A:C,2,0)</f>
        <v>UTC+1</v>
      </c>
      <c r="F124518" s="115"/>
    </row>
    <row r="124519" spans="1:6" ht="15.75" customHeight="1">
      <c r="A124519" s="106">
        <v>375969</v>
      </c>
      <c r="B124519" s="115">
        <v>44420.728747572815</v>
      </c>
      <c r="C124519" s="106">
        <v>194589</v>
      </c>
      <c r="D124519" s="106">
        <v>45163</v>
      </c>
      <c r="E124519" s="106" t="str">
        <f>VLOOKUP(C124519,Подписчики!A:C,2,0)</f>
        <v>UTC+1</v>
      </c>
      <c r="F124519" s="115"/>
    </row>
    <row r="124520" spans="1:6" ht="15.75" customHeight="1">
      <c r="A124520" s="106">
        <v>375973</v>
      </c>
      <c r="B124520" s="115">
        <v>44420.730365695796</v>
      </c>
      <c r="C124520" s="106">
        <v>330785</v>
      </c>
      <c r="D124520" s="106">
        <v>63666</v>
      </c>
      <c r="E124520" s="106" t="str">
        <f>VLOOKUP(C124520,Подписчики!A:C,2,0)</f>
        <v>UTC+1</v>
      </c>
      <c r="F124520" s="115"/>
    </row>
    <row r="124521" spans="1:6" ht="15.75" customHeight="1">
      <c r="A124521" s="106">
        <v>375977</v>
      </c>
      <c r="B124521" s="115">
        <v>44420.730770226532</v>
      </c>
      <c r="C124521" s="106">
        <v>90950</v>
      </c>
      <c r="D124521" s="106">
        <v>198146</v>
      </c>
      <c r="E124521" s="106" t="str">
        <f>VLOOKUP(C124521,Подписчики!A:C,2,0)</f>
        <v>UTC+2</v>
      </c>
      <c r="F124521" s="115"/>
    </row>
    <row r="124522" spans="1:6" ht="15.75" customHeight="1">
      <c r="A124522" s="106">
        <v>375978</v>
      </c>
      <c r="B124522" s="115">
        <v>44420.731579288025</v>
      </c>
      <c r="C124522" s="106">
        <v>45014</v>
      </c>
      <c r="D124522" s="106">
        <v>80167</v>
      </c>
      <c r="E124522" s="106" t="str">
        <f>VLOOKUP(C124522,Подписчики!A:C,2,0)</f>
        <v>UTC+0</v>
      </c>
      <c r="F124522" s="115"/>
    </row>
    <row r="124523" spans="1:6" ht="15.75" customHeight="1">
      <c r="A124523" s="106">
        <v>375983</v>
      </c>
      <c r="B124523" s="115">
        <v>44420.731983818776</v>
      </c>
      <c r="C124523" s="106">
        <v>237740</v>
      </c>
      <c r="D124523" s="106">
        <v>414579</v>
      </c>
      <c r="E124523" s="106" t="str">
        <f>VLOOKUP(C124523,Подписчики!A:C,2,0)</f>
        <v>UTC+1</v>
      </c>
      <c r="F124523" s="115"/>
    </row>
    <row r="124524" spans="1:6" ht="15.75" customHeight="1">
      <c r="A124524" s="106">
        <v>375984</v>
      </c>
      <c r="B124524" s="115">
        <v>44420.732388349512</v>
      </c>
      <c r="C124524" s="106">
        <v>323817</v>
      </c>
      <c r="D124524" s="106">
        <v>242428</v>
      </c>
      <c r="E124524" s="106" t="str">
        <f>VLOOKUP(C124524,Подписчики!A:C,2,0)</f>
        <v>UTC+2</v>
      </c>
      <c r="F124524" s="115"/>
    </row>
    <row r="124525" spans="1:6" ht="15.75" customHeight="1">
      <c r="A124525" s="106">
        <v>375987</v>
      </c>
      <c r="B124525" s="115">
        <v>44420.733601941749</v>
      </c>
      <c r="C124525" s="106">
        <v>343724</v>
      </c>
      <c r="D124525" s="106">
        <v>122982</v>
      </c>
      <c r="E124525" s="106" t="str">
        <f>VLOOKUP(C124525,Подписчики!A:C,2,0)</f>
        <v>UTC+1</v>
      </c>
      <c r="F124525" s="115"/>
    </row>
    <row r="124526" spans="1:6" ht="15.75" customHeight="1">
      <c r="A124526" s="106">
        <v>375988</v>
      </c>
      <c r="B124526" s="115">
        <v>44420.734006472492</v>
      </c>
      <c r="C124526" s="106">
        <v>69757</v>
      </c>
      <c r="D124526" s="106">
        <v>5151</v>
      </c>
      <c r="E124526" s="106" t="str">
        <f>VLOOKUP(C124526,Подписчики!A:C,2,0)</f>
        <v>UTC+2</v>
      </c>
      <c r="F124526" s="115"/>
    </row>
    <row r="124527" spans="1:6" ht="15.75" customHeight="1">
      <c r="A124527" s="106">
        <v>375989</v>
      </c>
      <c r="B124527" s="115">
        <v>44420.734006472492</v>
      </c>
      <c r="C124527" s="106">
        <v>208801</v>
      </c>
      <c r="D124527" s="106">
        <v>432277</v>
      </c>
      <c r="E124527" s="106" t="str">
        <f>VLOOKUP(C124527,Подписчики!A:C,2,0)</f>
        <v>UTC+2</v>
      </c>
      <c r="F124527" s="115"/>
    </row>
    <row r="124528" spans="1:6" ht="15.75" customHeight="1">
      <c r="A124528" s="106">
        <v>375992</v>
      </c>
      <c r="B124528" s="115">
        <v>44420.734411003235</v>
      </c>
      <c r="C124528" s="106">
        <v>143804</v>
      </c>
      <c r="D124528" s="106">
        <v>404226</v>
      </c>
      <c r="E124528" s="106" t="str">
        <f>VLOOKUP(C124528,Подписчики!A:C,2,0)</f>
        <v>UTC+3</v>
      </c>
      <c r="F124528" s="115"/>
    </row>
    <row r="124529" spans="1:6" ht="15.75" customHeight="1">
      <c r="A124529" s="106">
        <v>375996</v>
      </c>
      <c r="B124529" s="115">
        <v>44420.736029126216</v>
      </c>
      <c r="C124529" s="106">
        <v>300163</v>
      </c>
      <c r="D124529" s="106">
        <v>309678</v>
      </c>
      <c r="E124529" s="106" t="str">
        <f>VLOOKUP(C124529,Подписчики!A:C,2,0)</f>
        <v>UTC+3</v>
      </c>
      <c r="F124529" s="115"/>
    </row>
    <row r="124530" spans="1:6" ht="15.75" customHeight="1">
      <c r="A124530" s="106">
        <v>375999</v>
      </c>
      <c r="B124530" s="115">
        <v>44420.736433656959</v>
      </c>
      <c r="C124530" s="106">
        <v>229478</v>
      </c>
      <c r="D124530" s="106">
        <v>398027</v>
      </c>
      <c r="E124530" s="106" t="str">
        <f>VLOOKUP(C124530,Подписчики!A:C,2,0)</f>
        <v>UTC+0</v>
      </c>
      <c r="F124530" s="115"/>
    </row>
    <row r="124531" spans="1:6" ht="15.75" customHeight="1">
      <c r="A124531" s="106">
        <v>376003</v>
      </c>
      <c r="B124531" s="115">
        <v>44420.736838187702</v>
      </c>
      <c r="C124531" s="106">
        <v>217633</v>
      </c>
      <c r="D124531" s="106">
        <v>180863</v>
      </c>
      <c r="E124531" s="106" t="str">
        <f>VLOOKUP(C124531,Подписчики!A:C,2,0)</f>
        <v>UTC+1</v>
      </c>
      <c r="F124531" s="115"/>
    </row>
    <row r="124532" spans="1:6" ht="15.75" customHeight="1">
      <c r="A124532" s="106">
        <v>376006</v>
      </c>
      <c r="B124532" s="115">
        <v>44420.737242718445</v>
      </c>
      <c r="C124532" s="106">
        <v>19618</v>
      </c>
      <c r="D124532" s="106">
        <v>184941</v>
      </c>
      <c r="E124532" s="106" t="str">
        <f>VLOOKUP(C124532,Подписчики!A:C,2,0)</f>
        <v>UTC+2</v>
      </c>
      <c r="F124532" s="115"/>
    </row>
    <row r="124533" spans="1:6" ht="15.75" customHeight="1">
      <c r="A124533" s="106">
        <v>376009</v>
      </c>
      <c r="B124533" s="115">
        <v>44420.737242718445</v>
      </c>
      <c r="C124533" s="106">
        <v>57974</v>
      </c>
      <c r="D124533" s="106">
        <v>153893</v>
      </c>
      <c r="E124533" s="106" t="str">
        <f>VLOOKUP(C124533,Подписчики!A:C,2,0)</f>
        <v>UTC+2</v>
      </c>
      <c r="F124533" s="115"/>
    </row>
    <row r="124534" spans="1:6" ht="15.75" customHeight="1">
      <c r="A124534" s="106">
        <v>376012</v>
      </c>
      <c r="B124534" s="115">
        <v>44420.737242718445</v>
      </c>
      <c r="C124534" s="106">
        <v>80373</v>
      </c>
      <c r="D124534" s="106">
        <v>361821</v>
      </c>
      <c r="E124534" s="106" t="str">
        <f>VLOOKUP(C124534,Подписчики!A:C,2,0)</f>
        <v>UTC+2</v>
      </c>
      <c r="F124534" s="115"/>
    </row>
    <row r="124535" spans="1:6" ht="15.75" customHeight="1">
      <c r="A124535" s="106">
        <v>376014</v>
      </c>
      <c r="B124535" s="115">
        <v>44420.737242718445</v>
      </c>
      <c r="C124535" s="106">
        <v>176887</v>
      </c>
      <c r="D124535" s="106">
        <v>153893</v>
      </c>
      <c r="E124535" s="106" t="str">
        <f>VLOOKUP(C124535,Подписчики!A:C,2,0)</f>
        <v>UTC+2</v>
      </c>
      <c r="F124535" s="115"/>
    </row>
    <row r="124536" spans="1:6" ht="15.75" customHeight="1">
      <c r="A124536" s="106">
        <v>376019</v>
      </c>
      <c r="B124536" s="115">
        <v>44420.738456310683</v>
      </c>
      <c r="C124536" s="106">
        <v>76864</v>
      </c>
      <c r="D124536" s="106">
        <v>62570</v>
      </c>
      <c r="E124536" s="106" t="str">
        <f>VLOOKUP(C124536,Подписчики!A:C,2,0)</f>
        <v>UTC+1</v>
      </c>
      <c r="F124536" s="115"/>
    </row>
    <row r="124537" spans="1:6" ht="15.75" customHeight="1">
      <c r="A124537" s="106">
        <v>376020</v>
      </c>
      <c r="B124537" s="115">
        <v>44420.738456310683</v>
      </c>
      <c r="C124537" s="106">
        <v>233217</v>
      </c>
      <c r="D124537" s="106">
        <v>105352</v>
      </c>
      <c r="E124537" s="106" t="str">
        <f>VLOOKUP(C124537,Подписчики!A:C,2,0)</f>
        <v>UTC+1</v>
      </c>
      <c r="F124537" s="115"/>
    </row>
    <row r="124538" spans="1:6" ht="15.75" customHeight="1">
      <c r="A124538" s="106">
        <v>376022</v>
      </c>
      <c r="B124538" s="115">
        <v>44420.738860841419</v>
      </c>
      <c r="C124538" s="106">
        <v>154683</v>
      </c>
      <c r="D124538" s="106">
        <v>264901</v>
      </c>
      <c r="E124538" s="106" t="str">
        <f>VLOOKUP(C124538,Подписчики!A:C,2,0)</f>
        <v>UTC+2</v>
      </c>
      <c r="F124538" s="115"/>
    </row>
    <row r="124539" spans="1:6" ht="15.75" customHeight="1">
      <c r="A124539" s="106">
        <v>376024</v>
      </c>
      <c r="B124539" s="115">
        <v>44420.739333333338</v>
      </c>
      <c r="C124539" s="106">
        <v>1079</v>
      </c>
      <c r="D124539" s="106">
        <v>347008</v>
      </c>
      <c r="E124539" s="106" t="str">
        <f>VLOOKUP(C124539,Подписчики!A:C,2,0)</f>
        <v>UTC+1</v>
      </c>
      <c r="F124539" s="115"/>
    </row>
    <row r="124540" spans="1:6" ht="15.75" customHeight="1">
      <c r="A124540" s="106">
        <v>376028</v>
      </c>
      <c r="B124540" s="115">
        <v>44420.740478964399</v>
      </c>
      <c r="C124540" s="106">
        <v>243993</v>
      </c>
      <c r="D124540" s="106">
        <v>230507</v>
      </c>
      <c r="E124540" s="106" t="str">
        <f>VLOOKUP(C124540,Подписчики!A:C,2,0)</f>
        <v>UTC+2</v>
      </c>
      <c r="F124540" s="115"/>
    </row>
    <row r="124541" spans="1:6" ht="15.75" customHeight="1">
      <c r="A124541" s="106">
        <v>376029</v>
      </c>
      <c r="B124541" s="115">
        <v>44420.740478964399</v>
      </c>
      <c r="C124541" s="106">
        <v>345828</v>
      </c>
      <c r="D124541" s="106">
        <v>99975</v>
      </c>
      <c r="E124541" s="106" t="str">
        <f>VLOOKUP(C124541,Подписчики!A:C,2,0)</f>
        <v>UTC+2</v>
      </c>
      <c r="F124541" s="115"/>
    </row>
    <row r="124542" spans="1:6" ht="15.75" customHeight="1">
      <c r="A124542" s="106">
        <v>376032</v>
      </c>
      <c r="B124542" s="115">
        <v>44420.740883495142</v>
      </c>
      <c r="C124542" s="106">
        <v>76017</v>
      </c>
      <c r="D124542" s="106">
        <v>439981</v>
      </c>
      <c r="E124542" s="106" t="str">
        <f>VLOOKUP(C124542,Подписчики!A:C,2,0)</f>
        <v>UTC+3</v>
      </c>
      <c r="F124542" s="115"/>
    </row>
    <row r="124543" spans="1:6" ht="15.75" customHeight="1">
      <c r="A124543" s="106">
        <v>376037</v>
      </c>
      <c r="B124543" s="115">
        <v>44420.740883495142</v>
      </c>
      <c r="C124543" s="106">
        <v>135921</v>
      </c>
      <c r="D124543" s="106">
        <v>158978</v>
      </c>
      <c r="E124543" s="106" t="str">
        <f>VLOOKUP(C124543,Подписчики!A:C,2,0)</f>
        <v>UTC+3</v>
      </c>
      <c r="F124543" s="115"/>
    </row>
    <row r="124544" spans="1:6" ht="15.75" customHeight="1">
      <c r="A124544" s="106">
        <v>376038</v>
      </c>
      <c r="B124544" s="115">
        <v>44420.740883495142</v>
      </c>
      <c r="C124544" s="106">
        <v>178793</v>
      </c>
      <c r="D124544" s="106">
        <v>411922</v>
      </c>
      <c r="E124544" s="106" t="str">
        <f>VLOOKUP(C124544,Подписчики!A:C,2,0)</f>
        <v>UTC+3</v>
      </c>
      <c r="F124544" s="115"/>
    </row>
    <row r="124545" spans="1:6" ht="15.75" customHeight="1">
      <c r="A124545" s="106">
        <v>376039</v>
      </c>
      <c r="B124545" s="115">
        <v>44420.743310679616</v>
      </c>
      <c r="C124545" s="106">
        <v>189390</v>
      </c>
      <c r="D124545" s="106">
        <v>170185</v>
      </c>
      <c r="E124545" s="106" t="str">
        <f>VLOOKUP(C124545,Подписчики!A:C,2,0)</f>
        <v>UTC+1</v>
      </c>
      <c r="F124545" s="115"/>
    </row>
    <row r="124546" spans="1:6" ht="15.75" customHeight="1">
      <c r="A124546" s="106">
        <v>376043</v>
      </c>
      <c r="B124546" s="115">
        <v>44420.743715210352</v>
      </c>
      <c r="C124546" s="106">
        <v>69686</v>
      </c>
      <c r="D124546" s="106">
        <v>408681</v>
      </c>
      <c r="E124546" s="106" t="str">
        <f>VLOOKUP(C124546,Подписчики!A:C,2,0)</f>
        <v>UTC+2</v>
      </c>
      <c r="F124546" s="115"/>
    </row>
    <row r="124547" spans="1:6" ht="15.75" customHeight="1">
      <c r="A124547" s="106">
        <v>376045</v>
      </c>
      <c r="B124547" s="115">
        <v>44420.743715210352</v>
      </c>
      <c r="C124547" s="106">
        <v>344661</v>
      </c>
      <c r="D124547" s="106">
        <v>463778</v>
      </c>
      <c r="E124547" s="106" t="str">
        <f>VLOOKUP(C124547,Подписчики!A:C,2,0)</f>
        <v>UTC+2</v>
      </c>
      <c r="F124547" s="115"/>
    </row>
    <row r="124548" spans="1:6" ht="15.75" customHeight="1">
      <c r="A124548" s="106">
        <v>376047</v>
      </c>
      <c r="B124548" s="115">
        <v>44420.744119741103</v>
      </c>
      <c r="C124548" s="106">
        <v>87670</v>
      </c>
      <c r="D124548" s="106">
        <v>357547</v>
      </c>
      <c r="E124548" s="106" t="str">
        <f>VLOOKUP(C124548,Подписчики!A:C,2,0)</f>
        <v>UTC+3</v>
      </c>
      <c r="F124548" s="115"/>
    </row>
    <row r="124549" spans="1:6" ht="15.75" customHeight="1">
      <c r="A124549" s="106">
        <v>376049</v>
      </c>
      <c r="B124549" s="115">
        <v>44420.744119741103</v>
      </c>
      <c r="C124549" s="106">
        <v>98088</v>
      </c>
      <c r="D124549" s="106">
        <v>397531</v>
      </c>
      <c r="E124549" s="106" t="str">
        <f>VLOOKUP(C124549,Подписчики!A:C,2,0)</f>
        <v>UTC+3</v>
      </c>
      <c r="F124549" s="115"/>
    </row>
    <row r="124550" spans="1:6" ht="15.75" customHeight="1">
      <c r="A124550" s="106">
        <v>376054</v>
      </c>
      <c r="B124550" s="115">
        <v>44420.744524271846</v>
      </c>
      <c r="C124550" s="106">
        <v>201701</v>
      </c>
      <c r="D124550" s="106">
        <v>250679</v>
      </c>
      <c r="E124550" s="106" t="str">
        <f>VLOOKUP(C124550,Подписчики!A:C,2,0)</f>
        <v>UTC+0</v>
      </c>
      <c r="F124550" s="115"/>
    </row>
    <row r="124551" spans="1:6" ht="15.75" customHeight="1">
      <c r="A124551" s="106">
        <v>376058</v>
      </c>
      <c r="B124551" s="115">
        <v>44420.744524271846</v>
      </c>
      <c r="C124551" s="106">
        <v>239336</v>
      </c>
      <c r="D124551" s="106">
        <v>78646</v>
      </c>
      <c r="E124551" s="106" t="str">
        <f>VLOOKUP(C124551,Подписчики!A:C,2,0)</f>
        <v>UTC+0</v>
      </c>
      <c r="F124551" s="115"/>
    </row>
    <row r="124552" spans="1:6" ht="15.75" customHeight="1">
      <c r="A124552" s="106">
        <v>376062</v>
      </c>
      <c r="B124552" s="115">
        <v>44420.744928802589</v>
      </c>
      <c r="C124552" s="106">
        <v>91697</v>
      </c>
      <c r="D124552" s="106">
        <v>411922</v>
      </c>
      <c r="E124552" s="106" t="str">
        <f>VLOOKUP(C124552,Подписчики!A:C,2,0)</f>
        <v>UTC+1</v>
      </c>
      <c r="F124552" s="115"/>
    </row>
    <row r="124553" spans="1:6" ht="15.75" customHeight="1">
      <c r="A124553" s="106">
        <v>376063</v>
      </c>
      <c r="B124553" s="115">
        <v>44420.744928802589</v>
      </c>
      <c r="C124553" s="106">
        <v>126554</v>
      </c>
      <c r="D124553" s="106">
        <v>394819</v>
      </c>
      <c r="E124553" s="106" t="str">
        <f>VLOOKUP(C124553,Подписчики!A:C,2,0)</f>
        <v>UTC+1</v>
      </c>
      <c r="F124553" s="115"/>
    </row>
    <row r="124554" spans="1:6" ht="15.75" customHeight="1">
      <c r="A124554" s="106">
        <v>376067</v>
      </c>
      <c r="B124554" s="115">
        <v>44420.746546925569</v>
      </c>
      <c r="C124554" s="106">
        <v>246476</v>
      </c>
      <c r="D124554" s="106">
        <v>62570</v>
      </c>
      <c r="E124554" s="106" t="str">
        <f>VLOOKUP(C124554,Подписчики!A:C,2,0)</f>
        <v>UTC+1</v>
      </c>
      <c r="F124554" s="115"/>
    </row>
    <row r="124555" spans="1:6" ht="15.75" customHeight="1">
      <c r="A124555" s="106">
        <v>376068</v>
      </c>
      <c r="B124555" s="115">
        <v>44420.746666666666</v>
      </c>
      <c r="C124555" s="106">
        <v>196922</v>
      </c>
      <c r="D124555" s="106">
        <v>83550</v>
      </c>
      <c r="E124555" s="106" t="str">
        <f>VLOOKUP(C124555,Подписчики!A:C,2,0)</f>
        <v>UTC+2</v>
      </c>
      <c r="F124555" s="115"/>
    </row>
    <row r="124556" spans="1:6" ht="15.75" customHeight="1">
      <c r="A124556" s="106">
        <v>376072</v>
      </c>
      <c r="B124556" s="115">
        <v>44420.747760517799</v>
      </c>
      <c r="C124556" s="106">
        <v>187150</v>
      </c>
      <c r="D124556" s="106">
        <v>78899</v>
      </c>
      <c r="E124556" s="106" t="str">
        <f>VLOOKUP(C124556,Подписчики!A:C,2,0)</f>
        <v>UTC+0</v>
      </c>
      <c r="F124556" s="115"/>
    </row>
    <row r="124557" spans="1:6" ht="15.75" customHeight="1">
      <c r="A124557" s="106">
        <v>376075</v>
      </c>
      <c r="B124557" s="115">
        <v>44420.74816504855</v>
      </c>
      <c r="C124557" s="106">
        <v>152936</v>
      </c>
      <c r="D124557" s="106">
        <v>398564</v>
      </c>
      <c r="E124557" s="106" t="str">
        <f>VLOOKUP(C124557,Подписчики!A:C,2,0)</f>
        <v>UTC+1</v>
      </c>
      <c r="F124557" s="115"/>
    </row>
    <row r="124558" spans="1:6" ht="15.75" customHeight="1">
      <c r="A124558" s="106">
        <v>376077</v>
      </c>
      <c r="B124558" s="115">
        <v>44420.74816504855</v>
      </c>
      <c r="C124558" s="106">
        <v>187785</v>
      </c>
      <c r="D124558" s="106">
        <v>327633</v>
      </c>
      <c r="E124558" s="106" t="str">
        <f>VLOOKUP(C124558,Подписчики!A:C,2,0)</f>
        <v>UTC+1</v>
      </c>
      <c r="F124558" s="115"/>
    </row>
    <row r="124559" spans="1:6" ht="15.75" customHeight="1">
      <c r="A124559" s="106">
        <v>376080</v>
      </c>
      <c r="B124559" s="115">
        <v>44420.748569579286</v>
      </c>
      <c r="C124559" s="106">
        <v>46061</v>
      </c>
      <c r="D124559" s="106">
        <v>21760</v>
      </c>
      <c r="E124559" s="106" t="str">
        <f>VLOOKUP(C124559,Подписчики!A:C,2,0)</f>
        <v>UTC+2</v>
      </c>
      <c r="F124559" s="115"/>
    </row>
    <row r="124560" spans="1:6" ht="15.75" customHeight="1">
      <c r="A124560" s="106">
        <v>376084</v>
      </c>
      <c r="B124560" s="115">
        <v>44420.748974110029</v>
      </c>
      <c r="C124560" s="106">
        <v>76728</v>
      </c>
      <c r="D124560" s="106">
        <v>81927</v>
      </c>
      <c r="E124560" s="106" t="str">
        <f>VLOOKUP(C124560,Подписчики!A:C,2,0)</f>
        <v>UTC+3</v>
      </c>
      <c r="F124560" s="115"/>
    </row>
    <row r="124561" spans="1:6" ht="15.75" customHeight="1">
      <c r="A124561" s="106">
        <v>376088</v>
      </c>
      <c r="B124561" s="115">
        <v>44420.749378640779</v>
      </c>
      <c r="C124561" s="106">
        <v>102747</v>
      </c>
      <c r="D124561" s="106">
        <v>262099</v>
      </c>
      <c r="E124561" s="106" t="str">
        <f>VLOOKUP(C124561,Подписчики!A:C,2,0)</f>
        <v>UTC+4</v>
      </c>
      <c r="F124561" s="115"/>
    </row>
    <row r="124562" spans="1:6" ht="15.75" customHeight="1">
      <c r="A124562" s="106">
        <v>376090</v>
      </c>
      <c r="B124562" s="115">
        <v>44420.749783171523</v>
      </c>
      <c r="C124562" s="106">
        <v>282695</v>
      </c>
      <c r="D124562" s="106">
        <v>157711</v>
      </c>
      <c r="E124562" s="106" t="str">
        <f>VLOOKUP(C124562,Подписчики!A:C,2,0)</f>
        <v>UTC+1</v>
      </c>
      <c r="F124562" s="115"/>
    </row>
    <row r="124563" spans="1:6" ht="15.75" customHeight="1">
      <c r="A124563" s="106">
        <v>376092</v>
      </c>
      <c r="B124563" s="115">
        <v>44420.750187702266</v>
      </c>
      <c r="C124563" s="106">
        <v>216544</v>
      </c>
      <c r="D124563" s="106">
        <v>351192</v>
      </c>
      <c r="E124563" s="106" t="str">
        <f>VLOOKUP(C124563,Подписчики!A:C,2,0)</f>
        <v>UTC+2</v>
      </c>
      <c r="F124563" s="115"/>
    </row>
    <row r="124564" spans="1:6" ht="15.75" customHeight="1">
      <c r="A124564" s="106">
        <v>376095</v>
      </c>
      <c r="B124564" s="115">
        <v>44420.750187702266</v>
      </c>
      <c r="C124564" s="106">
        <v>236284</v>
      </c>
      <c r="D124564" s="106">
        <v>216965</v>
      </c>
      <c r="E124564" s="106" t="str">
        <f>VLOOKUP(C124564,Подписчики!A:C,2,0)</f>
        <v>UTC+2</v>
      </c>
      <c r="F124564" s="115"/>
    </row>
    <row r="124565" spans="1:6" ht="15.75" customHeight="1">
      <c r="A124565" s="106">
        <v>376100</v>
      </c>
      <c r="B124565" s="115">
        <v>44420.750592233009</v>
      </c>
      <c r="C124565" s="106">
        <v>235724</v>
      </c>
      <c r="D124565" s="106">
        <v>230507</v>
      </c>
      <c r="E124565" s="106" t="str">
        <f>VLOOKUP(C124565,Подписчики!A:C,2,0)</f>
        <v>UTC+3</v>
      </c>
      <c r="F124565" s="115"/>
    </row>
    <row r="124566" spans="1:6" ht="15.75" customHeight="1">
      <c r="A124566" s="106">
        <v>376101</v>
      </c>
      <c r="B124566" s="115">
        <v>44420.750592233009</v>
      </c>
      <c r="C124566" s="106">
        <v>315930</v>
      </c>
      <c r="D124566" s="106">
        <v>379466</v>
      </c>
      <c r="E124566" s="106" t="str">
        <f>VLOOKUP(C124566,Подписчики!A:C,2,0)</f>
        <v>UTC+7</v>
      </c>
      <c r="F124566" s="115"/>
    </row>
    <row r="124567" spans="1:6" ht="15.75" customHeight="1">
      <c r="A124567" s="106">
        <v>376104</v>
      </c>
      <c r="B124567" s="115">
        <v>44420.750996763752</v>
      </c>
      <c r="C124567" s="106">
        <v>174637</v>
      </c>
      <c r="D124567" s="106">
        <v>439981</v>
      </c>
      <c r="E124567" s="106" t="str">
        <f>VLOOKUP(C124567,Подписчики!A:C,2,0)</f>
        <v>UTC+0</v>
      </c>
      <c r="F124567" s="115"/>
    </row>
    <row r="124568" spans="1:6" ht="15.75" customHeight="1">
      <c r="A124568" s="106">
        <v>376105</v>
      </c>
      <c r="B124568" s="115">
        <v>44420.753019417476</v>
      </c>
      <c r="C124568" s="106">
        <v>333251</v>
      </c>
      <c r="D124568" s="106">
        <v>153893</v>
      </c>
      <c r="E124568" s="106" t="str">
        <f>VLOOKUP(C124568,Подписчики!A:C,2,0)</f>
        <v>UTC+1</v>
      </c>
      <c r="F124568" s="115"/>
    </row>
    <row r="124569" spans="1:6" ht="15.75" customHeight="1">
      <c r="A124569" s="106">
        <v>376106</v>
      </c>
      <c r="B124569" s="115">
        <v>44420.754233009706</v>
      </c>
      <c r="C124569" s="106">
        <v>261907</v>
      </c>
      <c r="D124569" s="106">
        <v>251150</v>
      </c>
      <c r="E124569" s="106" t="str">
        <f>VLOOKUP(C124569,Подписчики!A:C,2,0)</f>
        <v>UTC+0</v>
      </c>
      <c r="F124569" s="115"/>
    </row>
    <row r="124570" spans="1:6" ht="15.75" customHeight="1">
      <c r="A124570" s="106">
        <v>376111</v>
      </c>
      <c r="B124570" s="115">
        <v>44420.754333333338</v>
      </c>
      <c r="C124570" s="106">
        <v>301657</v>
      </c>
      <c r="D124570" s="106">
        <v>302811</v>
      </c>
      <c r="E124570" s="106" t="str">
        <f>VLOOKUP(C124570,Подписчики!A:C,2,0)</f>
        <v>UTC+1</v>
      </c>
      <c r="F124570" s="115"/>
    </row>
    <row r="124571" spans="1:6" ht="15.75" customHeight="1">
      <c r="A124571" s="106">
        <v>376116</v>
      </c>
      <c r="B124571" s="115">
        <v>44420.755042071192</v>
      </c>
      <c r="C124571" s="106">
        <v>182124</v>
      </c>
      <c r="D124571" s="106">
        <v>301748</v>
      </c>
      <c r="E124571" s="106" t="str">
        <f>VLOOKUP(C124571,Подписчики!A:C,2,0)</f>
        <v>UTC+2</v>
      </c>
      <c r="F124571" s="115"/>
    </row>
    <row r="124572" spans="1:6" ht="15.75" customHeight="1">
      <c r="A124572" s="106">
        <v>376120</v>
      </c>
      <c r="B124572" s="115">
        <v>44420.755851132686</v>
      </c>
      <c r="C124572" s="106">
        <v>161945</v>
      </c>
      <c r="D124572" s="106">
        <v>182676</v>
      </c>
      <c r="E124572" s="106" t="str">
        <f>VLOOKUP(C124572,Подписчики!A:C,2,0)</f>
        <v>UTC+0</v>
      </c>
      <c r="F124572" s="115"/>
    </row>
    <row r="124573" spans="1:6" ht="15.75" customHeight="1">
      <c r="A124573" s="106">
        <v>376124</v>
      </c>
      <c r="B124573" s="115">
        <v>44420.756255663429</v>
      </c>
      <c r="C124573" s="106">
        <v>275665</v>
      </c>
      <c r="D124573" s="106">
        <v>194335</v>
      </c>
      <c r="E124573" s="106" t="str">
        <f>VLOOKUP(C124573,Подписчики!A:C,2,0)</f>
        <v>UTC+1</v>
      </c>
      <c r="F124573" s="115"/>
    </row>
    <row r="124574" spans="1:6" ht="15.75" customHeight="1">
      <c r="A124574" s="106">
        <v>376128</v>
      </c>
      <c r="B124574" s="115">
        <v>44420.756255663429</v>
      </c>
      <c r="C124574" s="106">
        <v>340446</v>
      </c>
      <c r="D124574" s="106">
        <v>389070</v>
      </c>
      <c r="E124574" s="106" t="str">
        <f>VLOOKUP(C124574,Подписчики!A:C,2,0)</f>
        <v>UTC-3</v>
      </c>
      <c r="F124574" s="115"/>
    </row>
    <row r="124575" spans="1:6" ht="15.75" customHeight="1">
      <c r="A124575" s="106">
        <v>376131</v>
      </c>
      <c r="B124575" s="115">
        <v>44420.756660194173</v>
      </c>
      <c r="C124575" s="106">
        <v>169526</v>
      </c>
      <c r="D124575" s="106">
        <v>1352</v>
      </c>
      <c r="E124575" s="106" t="str">
        <f>VLOOKUP(C124575,Подписчики!A:C,2,0)</f>
        <v>UTC+2</v>
      </c>
      <c r="F124575" s="115"/>
    </row>
    <row r="124576" spans="1:6" ht="15.75" customHeight="1">
      <c r="A124576" s="106">
        <v>376136</v>
      </c>
      <c r="B124576" s="115">
        <v>44420.75949190939</v>
      </c>
      <c r="C124576" s="106">
        <v>58911</v>
      </c>
      <c r="D124576" s="106">
        <v>351192</v>
      </c>
      <c r="E124576" s="106" t="str">
        <f>VLOOKUP(C124576,Подписчики!A:C,2,0)</f>
        <v>UTC+1</v>
      </c>
      <c r="F124576" s="115"/>
    </row>
    <row r="124577" spans="1:6" ht="15.75" customHeight="1">
      <c r="A124577" s="106">
        <v>376141</v>
      </c>
      <c r="B124577" s="115">
        <v>44420.75949190939</v>
      </c>
      <c r="C124577" s="106">
        <v>82909</v>
      </c>
      <c r="D124577" s="106">
        <v>111368</v>
      </c>
      <c r="E124577" s="106" t="str">
        <f>VLOOKUP(C124577,Подписчики!A:C,2,0)</f>
        <v>UTC+1</v>
      </c>
      <c r="F124577" s="115"/>
    </row>
    <row r="124578" spans="1:6" ht="15.75" customHeight="1">
      <c r="A124578" s="106">
        <v>376146</v>
      </c>
      <c r="B124578" s="115">
        <v>44420.759896440126</v>
      </c>
      <c r="C124578" s="106">
        <v>193497</v>
      </c>
      <c r="D124578" s="106">
        <v>158978</v>
      </c>
      <c r="E124578" s="106" t="str">
        <f>VLOOKUP(C124578,Подписчики!A:C,2,0)</f>
        <v>UTC+2</v>
      </c>
      <c r="F124578" s="115"/>
    </row>
    <row r="124579" spans="1:6" ht="15.75" customHeight="1">
      <c r="A124579" s="106">
        <v>376150</v>
      </c>
      <c r="B124579" s="115">
        <v>44420.760300970876</v>
      </c>
      <c r="C124579" s="106">
        <v>198272</v>
      </c>
      <c r="D124579" s="106">
        <v>158978</v>
      </c>
      <c r="E124579" s="106" t="str">
        <f>VLOOKUP(C124579,Подписчики!A:C,2,0)</f>
        <v>UTC+3</v>
      </c>
      <c r="F124579" s="115"/>
    </row>
    <row r="124580" spans="1:6" ht="15.75" customHeight="1">
      <c r="A124580" s="106">
        <v>376153</v>
      </c>
      <c r="B124580" s="115">
        <v>44420.761110032363</v>
      </c>
      <c r="C124580" s="106">
        <v>117464</v>
      </c>
      <c r="D124580" s="106">
        <v>185769</v>
      </c>
      <c r="E124580" s="106" t="str">
        <f>VLOOKUP(C124580,Подписчики!A:C,2,0)</f>
        <v>UTC+1</v>
      </c>
      <c r="F124580" s="115"/>
    </row>
    <row r="124581" spans="1:6" ht="15.75" customHeight="1">
      <c r="A124581" s="106">
        <v>376158</v>
      </c>
      <c r="B124581" s="115">
        <v>44420.761110032363</v>
      </c>
      <c r="C124581" s="106">
        <v>158362</v>
      </c>
      <c r="D124581" s="106">
        <v>7084</v>
      </c>
      <c r="E124581" s="106" t="str">
        <f>VLOOKUP(C124581,Подписчики!A:C,2,0)</f>
        <v>UTC+1</v>
      </c>
      <c r="F124581" s="115"/>
    </row>
    <row r="124582" spans="1:6" ht="15.75" customHeight="1">
      <c r="A124582" s="106">
        <v>376163</v>
      </c>
      <c r="B124582" s="115">
        <v>44420.762728155343</v>
      </c>
      <c r="C124582" s="106">
        <v>93950</v>
      </c>
      <c r="D124582" s="106">
        <v>35968</v>
      </c>
      <c r="E124582" s="106" t="str">
        <f>VLOOKUP(C124582,Подписчики!A:C,2,0)</f>
        <v>UTC+1</v>
      </c>
      <c r="F124582" s="115"/>
    </row>
    <row r="124583" spans="1:6" ht="15.75" customHeight="1">
      <c r="A124583" s="106">
        <v>376167</v>
      </c>
      <c r="B124583" s="115">
        <v>44420.762728155343</v>
      </c>
      <c r="C124583" s="106">
        <v>266257</v>
      </c>
      <c r="D124583" s="106">
        <v>389877</v>
      </c>
      <c r="E124583" s="106" t="str">
        <f>VLOOKUP(C124583,Подписчики!A:C,2,0)</f>
        <v>UTC+1</v>
      </c>
      <c r="F124583" s="115"/>
    </row>
    <row r="124584" spans="1:6" ht="15.75" customHeight="1">
      <c r="A124584" s="106">
        <v>376171</v>
      </c>
      <c r="B124584" s="115">
        <v>44420.76353721683</v>
      </c>
      <c r="C124584" s="106">
        <v>38975</v>
      </c>
      <c r="D124584" s="106">
        <v>387595</v>
      </c>
      <c r="E124584" s="106" t="str">
        <f>VLOOKUP(C124584,Подписчики!A:C,2,0)</f>
        <v>UTC+3</v>
      </c>
      <c r="F124584" s="115"/>
    </row>
    <row r="124585" spans="1:6" ht="15.75" customHeight="1">
      <c r="A124585" s="106">
        <v>376172</v>
      </c>
      <c r="B124585" s="115">
        <v>44420.76353721683</v>
      </c>
      <c r="C124585" s="106">
        <v>275181</v>
      </c>
      <c r="D124585" s="106">
        <v>83550</v>
      </c>
      <c r="E124585" s="106" t="str">
        <f>VLOOKUP(C124585,Подписчики!A:C,2,0)</f>
        <v>UTC+3</v>
      </c>
      <c r="F124585" s="115"/>
    </row>
    <row r="124586" spans="1:6" ht="15.75" customHeight="1">
      <c r="A124586" s="106">
        <v>376173</v>
      </c>
      <c r="B124586" s="115">
        <v>44420.763941747573</v>
      </c>
      <c r="C124586" s="106">
        <v>66733</v>
      </c>
      <c r="D124586" s="106">
        <v>174259</v>
      </c>
      <c r="E124586" s="106" t="str">
        <f>VLOOKUP(C124586,Подписчики!A:C,2,0)</f>
        <v>UTC+0</v>
      </c>
      <c r="F124586" s="115"/>
    </row>
    <row r="124587" spans="1:6" ht="15.75" customHeight="1">
      <c r="A124587" s="106">
        <v>376174</v>
      </c>
      <c r="B124587" s="115">
        <v>44420.763941747573</v>
      </c>
      <c r="C124587" s="106">
        <v>79846</v>
      </c>
      <c r="D124587" s="106">
        <v>158978</v>
      </c>
      <c r="E124587" s="106" t="str">
        <f>VLOOKUP(C124587,Подписчики!A:C,2,0)</f>
        <v>UTC+0</v>
      </c>
      <c r="F124587" s="115"/>
    </row>
    <row r="124588" spans="1:6" ht="15.75" customHeight="1">
      <c r="A124588" s="106">
        <v>376176</v>
      </c>
      <c r="B124588" s="115">
        <v>44420.764346278316</v>
      </c>
      <c r="C124588" s="106">
        <v>122622</v>
      </c>
      <c r="D124588" s="106">
        <v>385650</v>
      </c>
      <c r="E124588" s="106" t="str">
        <f>VLOOKUP(C124588,Подписчики!A:C,2,0)</f>
        <v>UTC+1</v>
      </c>
      <c r="F124588" s="115"/>
    </row>
    <row r="124589" spans="1:6" ht="15.75" customHeight="1">
      <c r="A124589" s="106">
        <v>376179</v>
      </c>
      <c r="B124589" s="115">
        <v>44420.764346278316</v>
      </c>
      <c r="C124589" s="106">
        <v>209822</v>
      </c>
      <c r="D124589" s="106">
        <v>209666</v>
      </c>
      <c r="E124589" s="106" t="str">
        <f>VLOOKUP(C124589,Подписчики!A:C,2,0)</f>
        <v>UTC+1</v>
      </c>
      <c r="F124589" s="115"/>
    </row>
    <row r="124590" spans="1:6" ht="15.75" customHeight="1">
      <c r="A124590" s="106">
        <v>376183</v>
      </c>
      <c r="B124590" s="115">
        <v>44420.765964401297</v>
      </c>
      <c r="C124590" s="106">
        <v>15479</v>
      </c>
      <c r="D124590" s="106">
        <v>413446</v>
      </c>
      <c r="E124590" s="106" t="str">
        <f>VLOOKUP(C124590,Подписчики!A:C,2,0)</f>
        <v>UTC+1</v>
      </c>
      <c r="F124590" s="115"/>
    </row>
    <row r="124591" spans="1:6" ht="15.75" customHeight="1">
      <c r="A124591" s="106">
        <v>376185</v>
      </c>
      <c r="B124591" s="115">
        <v>44420.765964401297</v>
      </c>
      <c r="C124591" s="106">
        <v>78525</v>
      </c>
      <c r="D124591" s="106">
        <v>347008</v>
      </c>
      <c r="E124591" s="106" t="str">
        <f>VLOOKUP(C124591,Подписчики!A:C,2,0)</f>
        <v>UTC+1</v>
      </c>
      <c r="F124591" s="115"/>
    </row>
    <row r="124592" spans="1:6" ht="15.75" customHeight="1">
      <c r="A124592" s="106">
        <v>376188</v>
      </c>
      <c r="B124592" s="115">
        <v>44420.765964401297</v>
      </c>
      <c r="C124592" s="106">
        <v>270482</v>
      </c>
      <c r="D124592" s="106">
        <v>254768</v>
      </c>
      <c r="E124592" s="106" t="str">
        <f>VLOOKUP(C124592,Подписчики!A:C,2,0)</f>
        <v>UTC+1</v>
      </c>
      <c r="F124592" s="115"/>
    </row>
    <row r="124593" spans="1:6" ht="15.75" customHeight="1">
      <c r="A124593" s="106">
        <v>376190</v>
      </c>
      <c r="B124593" s="115">
        <v>44420.76636893204</v>
      </c>
      <c r="C124593" s="106">
        <v>264780</v>
      </c>
      <c r="D124593" s="106">
        <v>285253</v>
      </c>
      <c r="E124593" s="106" t="str">
        <f>VLOOKUP(C124593,Подписчики!A:C,2,0)</f>
        <v>UTC+2</v>
      </c>
      <c r="F124593" s="115"/>
    </row>
    <row r="124594" spans="1:6" ht="15.75" customHeight="1">
      <c r="A124594" s="106">
        <v>376193</v>
      </c>
      <c r="B124594" s="115">
        <v>44420.766773462783</v>
      </c>
      <c r="C124594" s="106">
        <v>81140</v>
      </c>
      <c r="D124594" s="106">
        <v>274147</v>
      </c>
      <c r="E124594" s="106" t="str">
        <f>VLOOKUP(C124594,Подписчики!A:C,2,0)</f>
        <v>UTC+3</v>
      </c>
      <c r="F124594" s="115"/>
    </row>
    <row r="124595" spans="1:6" ht="15.75" customHeight="1">
      <c r="A124595" s="106">
        <v>376198</v>
      </c>
      <c r="B124595" s="115">
        <v>44420.766773462783</v>
      </c>
      <c r="C124595" s="106">
        <v>105124</v>
      </c>
      <c r="D124595" s="106">
        <v>9427</v>
      </c>
      <c r="E124595" s="106" t="str">
        <f>VLOOKUP(C124595,Подписчики!A:C,2,0)</f>
        <v>UTC+3</v>
      </c>
      <c r="F124595" s="115"/>
    </row>
    <row r="124596" spans="1:6" ht="15.75" customHeight="1">
      <c r="A124596" s="106">
        <v>376202</v>
      </c>
      <c r="B124596" s="115">
        <v>44420.767177993526</v>
      </c>
      <c r="C124596" s="106">
        <v>188757</v>
      </c>
      <c r="D124596" s="106">
        <v>230507</v>
      </c>
      <c r="E124596" s="106" t="str">
        <f>VLOOKUP(C124596,Подписчики!A:C,2,0)</f>
        <v>UTC+0</v>
      </c>
      <c r="F124596" s="115"/>
    </row>
    <row r="124597" spans="1:6" ht="15.75" customHeight="1">
      <c r="A124597" s="106">
        <v>376205</v>
      </c>
      <c r="B124597" s="115">
        <v>44420.767582524277</v>
      </c>
      <c r="C124597" s="106">
        <v>91184</v>
      </c>
      <c r="D124597" s="106">
        <v>223759</v>
      </c>
      <c r="E124597" s="106" t="str">
        <f>VLOOKUP(C124597,Подписчики!A:C,2,0)</f>
        <v>UTC+1</v>
      </c>
      <c r="F124597" s="115"/>
    </row>
    <row r="124598" spans="1:6" ht="15.75" customHeight="1">
      <c r="A124598" s="106">
        <v>376208</v>
      </c>
      <c r="B124598" s="115">
        <v>44420.767987055013</v>
      </c>
      <c r="C124598" s="106">
        <v>42554</v>
      </c>
      <c r="D124598" s="106">
        <v>12149</v>
      </c>
      <c r="E124598" s="106" t="str">
        <f>VLOOKUP(C124598,Подписчики!A:C,2,0)</f>
        <v>UTC+2</v>
      </c>
      <c r="F124598" s="115"/>
    </row>
    <row r="124599" spans="1:6" ht="15.75" customHeight="1">
      <c r="A124599" s="106">
        <v>376212</v>
      </c>
      <c r="B124599" s="115">
        <v>44420.768391585763</v>
      </c>
      <c r="C124599" s="106">
        <v>6352</v>
      </c>
      <c r="D124599" s="106">
        <v>122902</v>
      </c>
      <c r="E124599" s="106" t="str">
        <f>VLOOKUP(C124599,Подписчики!A:C,2,0)</f>
        <v>UTC+3</v>
      </c>
      <c r="F124599" s="115"/>
    </row>
    <row r="124600" spans="1:6" ht="15.75" customHeight="1">
      <c r="A124600" s="106">
        <v>376213</v>
      </c>
      <c r="B124600" s="115">
        <v>44420.768391585763</v>
      </c>
      <c r="C124600" s="106">
        <v>157703</v>
      </c>
      <c r="D124600" s="106">
        <v>330333</v>
      </c>
      <c r="E124600" s="106" t="str">
        <f>VLOOKUP(C124600,Подписчики!A:C,2,0)</f>
        <v>UTC+3</v>
      </c>
      <c r="F124600" s="115"/>
    </row>
    <row r="124601" spans="1:6" ht="15.75" customHeight="1">
      <c r="A124601" s="106">
        <v>376217</v>
      </c>
      <c r="B124601" s="115">
        <v>44420.768796116499</v>
      </c>
      <c r="C124601" s="106">
        <v>47422</v>
      </c>
      <c r="D124601" s="106">
        <v>176818</v>
      </c>
      <c r="E124601" s="106" t="str">
        <f>VLOOKUP(C124601,Подписчики!A:C,2,0)</f>
        <v>UTC-4</v>
      </c>
      <c r="F124601" s="115"/>
    </row>
    <row r="124602" spans="1:6" ht="15.75" customHeight="1">
      <c r="A124602" s="106">
        <v>376219</v>
      </c>
      <c r="B124602" s="115">
        <v>44420.76920064725</v>
      </c>
      <c r="C124602" s="106">
        <v>20687</v>
      </c>
      <c r="D124602" s="106">
        <v>370651</v>
      </c>
      <c r="E124602" s="106" t="str">
        <f>VLOOKUP(C124602,Подписчики!A:C,2,0)</f>
        <v>UTC+1</v>
      </c>
      <c r="F124602" s="115"/>
    </row>
    <row r="124603" spans="1:6" ht="15.75" customHeight="1">
      <c r="A124603" s="106">
        <v>376221</v>
      </c>
      <c r="B124603" s="115">
        <v>44420.76920064725</v>
      </c>
      <c r="C124603" s="106">
        <v>144809</v>
      </c>
      <c r="D124603" s="106">
        <v>249943</v>
      </c>
      <c r="E124603" s="106" t="str">
        <f>VLOOKUP(C124603,Подписчики!A:C,2,0)</f>
        <v>UTC+1</v>
      </c>
      <c r="F124603" s="115"/>
    </row>
    <row r="124604" spans="1:6" ht="15.75" customHeight="1">
      <c r="A124604" s="106">
        <v>376225</v>
      </c>
      <c r="B124604" s="115">
        <v>44420.76920064725</v>
      </c>
      <c r="C124604" s="106">
        <v>204522</v>
      </c>
      <c r="D124604" s="106">
        <v>439981</v>
      </c>
      <c r="E124604" s="106" t="str">
        <f>VLOOKUP(C124604,Подписчики!A:C,2,0)</f>
        <v>UTC-7</v>
      </c>
      <c r="F124604" s="115"/>
    </row>
    <row r="124605" spans="1:6" ht="15.75" customHeight="1">
      <c r="A124605" s="106">
        <v>376229</v>
      </c>
      <c r="B124605" s="115">
        <v>44420.769605177993</v>
      </c>
      <c r="C124605" s="106">
        <v>270801</v>
      </c>
      <c r="D124605" s="106">
        <v>88863</v>
      </c>
      <c r="E124605" s="106" t="str">
        <f>VLOOKUP(C124605,Подписчики!A:C,2,0)</f>
        <v>UTC+2</v>
      </c>
      <c r="F124605" s="115"/>
    </row>
    <row r="124606" spans="1:6" ht="15.75" customHeight="1">
      <c r="A124606" s="106">
        <v>376234</v>
      </c>
      <c r="B124606" s="115">
        <v>44420.771223300966</v>
      </c>
      <c r="C124606" s="106">
        <v>190715</v>
      </c>
      <c r="D124606" s="106">
        <v>272503</v>
      </c>
      <c r="E124606" s="106" t="str">
        <f>VLOOKUP(C124606,Подписчики!A:C,2,0)</f>
        <v>UTC+2</v>
      </c>
      <c r="F124606" s="115"/>
    </row>
    <row r="124607" spans="1:6" ht="15.75" customHeight="1">
      <c r="A124607" s="106">
        <v>376239</v>
      </c>
      <c r="B124607" s="115">
        <v>44420.771223300966</v>
      </c>
      <c r="C124607" s="106">
        <v>251112</v>
      </c>
      <c r="D124607" s="106">
        <v>258219</v>
      </c>
      <c r="E124607" s="106" t="str">
        <f>VLOOKUP(C124607,Подписчики!A:C,2,0)</f>
        <v>UTC+2</v>
      </c>
      <c r="F124607" s="115"/>
    </row>
    <row r="124608" spans="1:6" ht="15.75" customHeight="1">
      <c r="A124608" s="106">
        <v>376244</v>
      </c>
      <c r="B124608" s="115">
        <v>44420.771627831717</v>
      </c>
      <c r="C124608" s="106">
        <v>64042</v>
      </c>
      <c r="D124608" s="106">
        <v>153893</v>
      </c>
      <c r="E124608" s="106" t="str">
        <f>VLOOKUP(C124608,Подписчики!A:C,2,0)</f>
        <v>UTC+3</v>
      </c>
      <c r="F124608" s="115"/>
    </row>
    <row r="124609" spans="1:6" ht="15.75" customHeight="1">
      <c r="A124609" s="106">
        <v>376248</v>
      </c>
      <c r="B124609" s="115">
        <v>44420.772436893203</v>
      </c>
      <c r="C124609" s="106">
        <v>205526</v>
      </c>
      <c r="D124609" s="106">
        <v>289620</v>
      </c>
      <c r="E124609" s="106" t="str">
        <f>VLOOKUP(C124609,Подписчики!A:C,2,0)</f>
        <v>UTC+1</v>
      </c>
      <c r="F124609" s="115"/>
    </row>
    <row r="124610" spans="1:6" ht="15.75" customHeight="1">
      <c r="A124610" s="106">
        <v>376251</v>
      </c>
      <c r="B124610" s="115">
        <v>44420.77324595469</v>
      </c>
      <c r="C124610" s="106">
        <v>133683</v>
      </c>
      <c r="D124610" s="106">
        <v>258251</v>
      </c>
      <c r="E124610" s="106" t="str">
        <f>VLOOKUP(C124610,Подписчики!A:C,2,0)</f>
        <v>UTC+3</v>
      </c>
      <c r="F124610" s="115"/>
    </row>
    <row r="124611" spans="1:6" ht="15.75" customHeight="1">
      <c r="A124611" s="106">
        <v>376255</v>
      </c>
      <c r="B124611" s="115">
        <v>44420.77365048544</v>
      </c>
      <c r="C124611" s="106">
        <v>229069</v>
      </c>
      <c r="D124611" s="106">
        <v>158978</v>
      </c>
      <c r="E124611" s="106" t="str">
        <f>VLOOKUP(C124611,Подписчики!A:C,2,0)</f>
        <v>UTC+0</v>
      </c>
      <c r="F124611" s="115"/>
    </row>
    <row r="124612" spans="1:6" ht="15.75" customHeight="1">
      <c r="A124612" s="106">
        <v>376256</v>
      </c>
      <c r="B124612" s="115">
        <v>44420.774055016183</v>
      </c>
      <c r="C124612" s="106">
        <v>71621</v>
      </c>
      <c r="D124612" s="106">
        <v>339123</v>
      </c>
      <c r="E124612" s="106" t="str">
        <f>VLOOKUP(C124612,Подписчики!A:C,2,0)</f>
        <v>UTC+1</v>
      </c>
      <c r="F124612" s="115"/>
    </row>
    <row r="124613" spans="1:6" ht="15.75" customHeight="1">
      <c r="A124613" s="106">
        <v>376257</v>
      </c>
      <c r="B124613" s="115">
        <v>44420.774055016183</v>
      </c>
      <c r="C124613" s="106">
        <v>146303</v>
      </c>
      <c r="D124613" s="106">
        <v>205607</v>
      </c>
      <c r="E124613" s="106" t="str">
        <f>VLOOKUP(C124613,Подписчики!A:C,2,0)</f>
        <v>UTC+1</v>
      </c>
      <c r="F124613" s="115"/>
    </row>
    <row r="124614" spans="1:6" ht="15.75" customHeight="1">
      <c r="A124614" s="106">
        <v>376258</v>
      </c>
      <c r="B124614" s="115">
        <v>44420.774459546927</v>
      </c>
      <c r="C124614" s="106">
        <v>270641</v>
      </c>
      <c r="D124614" s="106">
        <v>65828</v>
      </c>
      <c r="E124614" s="106" t="str">
        <f>VLOOKUP(C124614,Подписчики!A:C,2,0)</f>
        <v>UTC+2</v>
      </c>
      <c r="F124614" s="115"/>
    </row>
    <row r="124615" spans="1:6" ht="15.75" customHeight="1">
      <c r="A124615" s="106">
        <v>376259</v>
      </c>
      <c r="B124615" s="115">
        <v>44420.774459546927</v>
      </c>
      <c r="C124615" s="106">
        <v>285833</v>
      </c>
      <c r="D124615" s="106">
        <v>230507</v>
      </c>
      <c r="E124615" s="106" t="str">
        <f>VLOOKUP(C124615,Подписчики!A:C,2,0)</f>
        <v>UTC+2</v>
      </c>
      <c r="F124615" s="115"/>
    </row>
    <row r="124616" spans="1:6" ht="15.75" customHeight="1">
      <c r="A124616" s="106">
        <v>376261</v>
      </c>
      <c r="B124616" s="115">
        <v>44420.77486407767</v>
      </c>
      <c r="C124616" s="106">
        <v>54833</v>
      </c>
      <c r="D124616" s="106">
        <v>89017</v>
      </c>
      <c r="E124616" s="106" t="str">
        <f>VLOOKUP(C124616,Подписчики!A:C,2,0)</f>
        <v>UTC+3</v>
      </c>
      <c r="F124616" s="115"/>
    </row>
    <row r="124617" spans="1:6" ht="15.75" customHeight="1">
      <c r="A124617" s="106">
        <v>376262</v>
      </c>
      <c r="B124617" s="115">
        <v>44420.775268608413</v>
      </c>
      <c r="C124617" s="106">
        <v>146209</v>
      </c>
      <c r="D124617" s="106">
        <v>262099</v>
      </c>
      <c r="E124617" s="106" t="str">
        <f>VLOOKUP(C124617,Подписчики!A:C,2,0)</f>
        <v>UTC+0</v>
      </c>
      <c r="F124617" s="115"/>
    </row>
    <row r="124618" spans="1:6" ht="15.75" customHeight="1">
      <c r="A124618" s="106">
        <v>376265</v>
      </c>
      <c r="B124618" s="115">
        <v>44420.775673139164</v>
      </c>
      <c r="C124618" s="106">
        <v>74022</v>
      </c>
      <c r="D124618" s="106">
        <v>112334</v>
      </c>
      <c r="E124618" s="106" t="str">
        <f>VLOOKUP(C124618,Подписчики!A:C,2,0)</f>
        <v>UTC+1</v>
      </c>
      <c r="F124618" s="115"/>
    </row>
    <row r="124619" spans="1:6" ht="15.75" customHeight="1">
      <c r="A124619" s="106">
        <v>376268</v>
      </c>
      <c r="B124619" s="115">
        <v>44420.776886731393</v>
      </c>
      <c r="C124619" s="106">
        <v>58166</v>
      </c>
      <c r="D124619" s="106">
        <v>96758</v>
      </c>
      <c r="E124619" s="106" t="str">
        <f>VLOOKUP(C124619,Подписчики!A:C,2,0)</f>
        <v>UTC+4</v>
      </c>
      <c r="F124619" s="115"/>
    </row>
    <row r="124620" spans="1:6" ht="15.75" customHeight="1">
      <c r="A124620" s="106">
        <v>376269</v>
      </c>
      <c r="B124620" s="115">
        <v>44420.77769579288</v>
      </c>
      <c r="C124620" s="106">
        <v>72537</v>
      </c>
      <c r="D124620" s="106">
        <v>230507</v>
      </c>
      <c r="E124620" s="106" t="str">
        <f>VLOOKUP(C124620,Подписчики!A:C,2,0)</f>
        <v>UTC+2</v>
      </c>
      <c r="F124620" s="115"/>
    </row>
    <row r="124621" spans="1:6" ht="15.75" customHeight="1">
      <c r="A124621" s="106">
        <v>376271</v>
      </c>
      <c r="B124621" s="115">
        <v>44420.778504854366</v>
      </c>
      <c r="C124621" s="106">
        <v>31405</v>
      </c>
      <c r="D124621" s="106">
        <v>267535</v>
      </c>
      <c r="E124621" s="106" t="str">
        <f>VLOOKUP(C124621,Подписчики!A:C,2,0)</f>
        <v>UTC+0</v>
      </c>
      <c r="F124621" s="115"/>
    </row>
    <row r="124622" spans="1:6" ht="15.75" customHeight="1">
      <c r="A124622" s="106">
        <v>376273</v>
      </c>
      <c r="B124622" s="115">
        <v>44420.780122977347</v>
      </c>
      <c r="C124622" s="106">
        <v>289378</v>
      </c>
      <c r="D124622" s="106">
        <v>7650</v>
      </c>
      <c r="E124622" s="106" t="str">
        <f>VLOOKUP(C124622,Подписчики!A:C,2,0)</f>
        <v>UTC+0</v>
      </c>
      <c r="F124622" s="115"/>
    </row>
    <row r="124623" spans="1:6" ht="15.75" customHeight="1">
      <c r="A124623" s="106">
        <v>376275</v>
      </c>
      <c r="B124623" s="115">
        <v>44420.78052750809</v>
      </c>
      <c r="C124623" s="106">
        <v>272921</v>
      </c>
      <c r="D124623" s="106">
        <v>410809</v>
      </c>
      <c r="E124623" s="106" t="str">
        <f>VLOOKUP(C124623,Подписчики!A:C,2,0)</f>
        <v>UTC+1</v>
      </c>
      <c r="F124623" s="115"/>
    </row>
    <row r="124624" spans="1:6" ht="15.75" customHeight="1">
      <c r="A124624" s="106">
        <v>376276</v>
      </c>
      <c r="B124624" s="115">
        <v>44420.781741100327</v>
      </c>
      <c r="C124624" s="106">
        <v>64153</v>
      </c>
      <c r="D124624" s="106">
        <v>182191</v>
      </c>
      <c r="E124624" s="106" t="str">
        <f>VLOOKUP(C124624,Подписчики!A:C,2,0)</f>
        <v>UTC+0</v>
      </c>
      <c r="F124624" s="115"/>
    </row>
    <row r="124625" spans="1:6" ht="15.75" customHeight="1">
      <c r="A124625" s="106">
        <v>376279</v>
      </c>
      <c r="B124625" s="115">
        <v>44420.782954692557</v>
      </c>
      <c r="C124625" s="106">
        <v>278568</v>
      </c>
      <c r="D124625" s="106">
        <v>323966</v>
      </c>
      <c r="E124625" s="106" t="str">
        <f>VLOOKUP(C124625,Подписчики!A:C,2,0)</f>
        <v>UTC+3</v>
      </c>
      <c r="F124625" s="115"/>
    </row>
    <row r="124626" spans="1:6" ht="15.75" customHeight="1">
      <c r="A124626" s="106">
        <v>376280</v>
      </c>
      <c r="B124626" s="115">
        <v>44420.7833592233</v>
      </c>
      <c r="C124626" s="106">
        <v>183097</v>
      </c>
      <c r="D124626" s="106">
        <v>238334</v>
      </c>
      <c r="E124626" s="106" t="str">
        <f>VLOOKUP(C124626,Подписчики!A:C,2,0)</f>
        <v>UTC+0</v>
      </c>
      <c r="F124626" s="115"/>
    </row>
    <row r="124627" spans="1:6" ht="15.75" customHeight="1">
      <c r="A124627" s="106">
        <v>376282</v>
      </c>
      <c r="B124627" s="115">
        <v>44420.783666666663</v>
      </c>
      <c r="C124627" s="106">
        <v>293065</v>
      </c>
      <c r="D124627" s="106">
        <v>104958</v>
      </c>
      <c r="E124627" s="106" t="str">
        <f>VLOOKUP(C124627,Подписчики!A:C,2,0)</f>
        <v>UTC+2</v>
      </c>
      <c r="F124627" s="115"/>
    </row>
    <row r="124628" spans="1:6" ht="15.75" customHeight="1">
      <c r="A124628" s="106">
        <v>376284</v>
      </c>
      <c r="B124628" s="115">
        <v>44420.783763754051</v>
      </c>
      <c r="C124628" s="106">
        <v>90900</v>
      </c>
      <c r="D124628" s="106">
        <v>396686</v>
      </c>
      <c r="E124628" s="106" t="str">
        <f>VLOOKUP(C124628,Подписчики!A:C,2,0)</f>
        <v>UTC+1</v>
      </c>
      <c r="F124628" s="115"/>
    </row>
    <row r="124629" spans="1:6" ht="15.75" customHeight="1">
      <c r="A124629" s="106">
        <v>376285</v>
      </c>
      <c r="B124629" s="115">
        <v>44420.784168284787</v>
      </c>
      <c r="C124629" s="106">
        <v>107439</v>
      </c>
      <c r="D124629" s="106">
        <v>192331</v>
      </c>
      <c r="E124629" s="106" t="str">
        <f>VLOOKUP(C124629,Подписчики!A:C,2,0)</f>
        <v>UTC-6</v>
      </c>
      <c r="F124629" s="115"/>
    </row>
    <row r="124630" spans="1:6" ht="15.75" customHeight="1">
      <c r="A124630" s="106">
        <v>376287</v>
      </c>
      <c r="B124630" s="115">
        <v>44420.784168284787</v>
      </c>
      <c r="C124630" s="106">
        <v>231563</v>
      </c>
      <c r="D124630" s="106">
        <v>182984</v>
      </c>
      <c r="E124630" s="106" t="str">
        <f>VLOOKUP(C124630,Подписчики!A:C,2,0)</f>
        <v>UTC+2</v>
      </c>
      <c r="F124630" s="115"/>
    </row>
    <row r="124631" spans="1:6" ht="15.75" customHeight="1">
      <c r="A124631" s="106">
        <v>376291</v>
      </c>
      <c r="B124631" s="115">
        <v>44420.784333333337</v>
      </c>
      <c r="C124631" s="106">
        <v>67536</v>
      </c>
      <c r="D124631" s="106">
        <v>154374</v>
      </c>
      <c r="E124631" s="106" t="str">
        <f>VLOOKUP(C124631,Подписчики!A:C,2,0)</f>
        <v>UTC+1</v>
      </c>
      <c r="F124631" s="115"/>
    </row>
    <row r="124632" spans="1:6" ht="15.75" customHeight="1">
      <c r="A124632" s="106">
        <v>376293</v>
      </c>
      <c r="B124632" s="115">
        <v>44420.784572815537</v>
      </c>
      <c r="C124632" s="106">
        <v>151949</v>
      </c>
      <c r="D124632" s="106">
        <v>256093</v>
      </c>
      <c r="E124632" s="106" t="str">
        <f>VLOOKUP(C124632,Подписчики!A:C,2,0)</f>
        <v>UTC+3</v>
      </c>
      <c r="F124632" s="115"/>
    </row>
    <row r="124633" spans="1:6" ht="15.75" customHeight="1">
      <c r="A124633" s="106">
        <v>376294</v>
      </c>
      <c r="B124633" s="115">
        <v>44420.784572815537</v>
      </c>
      <c r="C124633" s="106">
        <v>274602</v>
      </c>
      <c r="D124633" s="106">
        <v>434965</v>
      </c>
      <c r="E124633" s="106" t="str">
        <f>VLOOKUP(C124633,Подписчики!A:C,2,0)</f>
        <v>UTC+3</v>
      </c>
      <c r="F124633" s="115"/>
    </row>
    <row r="124634" spans="1:6" ht="15.75" customHeight="1">
      <c r="A124634" s="106">
        <v>376295</v>
      </c>
      <c r="B124634" s="115">
        <v>44420.785381877024</v>
      </c>
      <c r="C124634" s="106">
        <v>157701</v>
      </c>
      <c r="D124634" s="106">
        <v>122902</v>
      </c>
      <c r="E124634" s="106" t="str">
        <f>VLOOKUP(C124634,Подписчики!A:C,2,0)</f>
        <v>UTC+1</v>
      </c>
      <c r="F124634" s="115"/>
    </row>
    <row r="124635" spans="1:6" ht="15.75" customHeight="1">
      <c r="A124635" s="106">
        <v>376300</v>
      </c>
      <c r="B124635" s="115">
        <v>44420.785786407767</v>
      </c>
      <c r="C124635" s="106">
        <v>83349</v>
      </c>
      <c r="D124635" s="106">
        <v>472712</v>
      </c>
      <c r="E124635" s="106" t="str">
        <f>VLOOKUP(C124635,Подписчики!A:C,2,0)</f>
        <v>UTC+2</v>
      </c>
      <c r="F124635" s="115"/>
    </row>
    <row r="124636" spans="1:6" ht="15.75" customHeight="1">
      <c r="A124636" s="106">
        <v>376302</v>
      </c>
      <c r="B124636" s="115">
        <v>44420.785786407767</v>
      </c>
      <c r="C124636" s="106">
        <v>245714</v>
      </c>
      <c r="D124636" s="106">
        <v>230507</v>
      </c>
      <c r="E124636" s="106" t="str">
        <f>VLOOKUP(C124636,Подписчики!A:C,2,0)</f>
        <v>UTC+2</v>
      </c>
      <c r="F124636" s="115"/>
    </row>
    <row r="124637" spans="1:6" ht="15.75" customHeight="1">
      <c r="A124637" s="106">
        <v>376306</v>
      </c>
      <c r="B124637" s="115">
        <v>44420.787000000004</v>
      </c>
      <c r="C124637" s="106">
        <v>128147</v>
      </c>
      <c r="D124637" s="106">
        <v>30200</v>
      </c>
      <c r="E124637" s="106" t="str">
        <f>VLOOKUP(C124637,Подписчики!A:C,2,0)</f>
        <v>UTC+1</v>
      </c>
      <c r="F124637" s="115"/>
    </row>
    <row r="124638" spans="1:6" ht="15.75" customHeight="1">
      <c r="A124638" s="106">
        <v>376307</v>
      </c>
      <c r="B124638" s="115">
        <v>44420.789831715214</v>
      </c>
      <c r="C124638" s="106">
        <v>91372</v>
      </c>
      <c r="D124638" s="106">
        <v>103560</v>
      </c>
      <c r="E124638" s="106" t="str">
        <f>VLOOKUP(C124638,Подписчики!A:C,2,0)</f>
        <v>UTC+0</v>
      </c>
      <c r="F124638" s="115"/>
    </row>
    <row r="124639" spans="1:6" ht="15.75" customHeight="1">
      <c r="A124639" s="106">
        <v>376311</v>
      </c>
      <c r="B124639" s="115">
        <v>44420.790236245957</v>
      </c>
      <c r="C124639" s="106">
        <v>107156</v>
      </c>
      <c r="D124639" s="106">
        <v>223744</v>
      </c>
      <c r="E124639" s="106" t="str">
        <f>VLOOKUP(C124639,Подписчики!A:C,2,0)</f>
        <v>UTC+1</v>
      </c>
      <c r="F124639" s="115"/>
    </row>
    <row r="124640" spans="1:6" ht="15.75" customHeight="1">
      <c r="A124640" s="106">
        <v>376312</v>
      </c>
      <c r="B124640" s="115">
        <v>44420.791045307444</v>
      </c>
      <c r="C124640" s="106">
        <v>65621</v>
      </c>
      <c r="D124640" s="106">
        <v>291845</v>
      </c>
      <c r="E124640" s="106" t="str">
        <f>VLOOKUP(C124640,Подписчики!A:C,2,0)</f>
        <v>UTC+3</v>
      </c>
      <c r="F124640" s="115"/>
    </row>
    <row r="124641" spans="1:6" ht="15.75" customHeight="1">
      <c r="A124641" s="106">
        <v>376313</v>
      </c>
      <c r="B124641" s="115">
        <v>44420.791045307444</v>
      </c>
      <c r="C124641" s="106">
        <v>179869</v>
      </c>
      <c r="D124641" s="106">
        <v>343491</v>
      </c>
      <c r="E124641" s="106" t="str">
        <f>VLOOKUP(C124641,Подписчики!A:C,2,0)</f>
        <v>UTC+3</v>
      </c>
      <c r="F124641" s="115"/>
    </row>
    <row r="124642" spans="1:6" ht="15.75" customHeight="1">
      <c r="A124642" s="106">
        <v>376318</v>
      </c>
      <c r="B124642" s="115">
        <v>44420.791045307444</v>
      </c>
      <c r="C124642" s="106">
        <v>181388</v>
      </c>
      <c r="D124642" s="106">
        <v>74742</v>
      </c>
      <c r="E124642" s="106" t="str">
        <f>VLOOKUP(C124642,Подписчики!A:C,2,0)</f>
        <v>UTC+3</v>
      </c>
      <c r="F124642" s="115"/>
    </row>
    <row r="124643" spans="1:6" ht="15.75" customHeight="1">
      <c r="A124643" s="106">
        <v>376321</v>
      </c>
      <c r="B124643" s="115">
        <v>44420.792258899673</v>
      </c>
      <c r="C124643" s="106">
        <v>188375</v>
      </c>
      <c r="D124643" s="106">
        <v>470762</v>
      </c>
      <c r="E124643" s="106" t="str">
        <f>VLOOKUP(C124643,Подписчики!A:C,2,0)</f>
        <v>UTC+2</v>
      </c>
      <c r="F124643" s="115"/>
    </row>
    <row r="124644" spans="1:6" ht="15.75" customHeight="1">
      <c r="A124644" s="106">
        <v>376326</v>
      </c>
      <c r="B124644" s="115">
        <v>44420.793067961167</v>
      </c>
      <c r="C124644" s="106">
        <v>274455</v>
      </c>
      <c r="D124644" s="106">
        <v>209122</v>
      </c>
      <c r="E124644" s="106" t="str">
        <f>VLOOKUP(C124644,Подписчики!A:C,2,0)</f>
        <v>UTC+0</v>
      </c>
      <c r="F124644" s="115"/>
    </row>
    <row r="124645" spans="1:6" ht="15.75" customHeight="1">
      <c r="A124645" s="106">
        <v>376330</v>
      </c>
      <c r="B124645" s="115">
        <v>44420.795495145627</v>
      </c>
      <c r="C124645" s="106">
        <v>274524</v>
      </c>
      <c r="D124645" s="106">
        <v>389195</v>
      </c>
      <c r="E124645" s="106" t="str">
        <f>VLOOKUP(C124645,Подписчики!A:C,2,0)</f>
        <v>UTC+2</v>
      </c>
      <c r="F124645" s="115"/>
    </row>
    <row r="124646" spans="1:6" ht="15.75" customHeight="1">
      <c r="A124646" s="106">
        <v>376333</v>
      </c>
      <c r="B124646" s="115">
        <v>44420.796304207121</v>
      </c>
      <c r="C124646" s="106">
        <v>341374</v>
      </c>
      <c r="D124646" s="106">
        <v>153893</v>
      </c>
      <c r="E124646" s="106" t="str">
        <f>VLOOKUP(C124646,Подписчики!A:C,2,0)</f>
        <v>UTC+0</v>
      </c>
      <c r="F124646" s="115"/>
    </row>
    <row r="124647" spans="1:6" ht="15.75" customHeight="1">
      <c r="A124647" s="106">
        <v>376335</v>
      </c>
      <c r="B124647" s="115">
        <v>44420.796666666662</v>
      </c>
      <c r="C124647" s="106">
        <v>289990</v>
      </c>
      <c r="D124647" s="106">
        <v>48930</v>
      </c>
      <c r="E124647" s="106" t="str">
        <f>VLOOKUP(C124647,Подписчики!A:C,2,0)</f>
        <v>UTC+2</v>
      </c>
      <c r="F124647" s="115"/>
    </row>
    <row r="124648" spans="1:6" ht="15.75" customHeight="1">
      <c r="A124648" s="106">
        <v>376338</v>
      </c>
      <c r="B124648" s="115">
        <v>44420.796708737864</v>
      </c>
      <c r="C124648" s="106">
        <v>217430</v>
      </c>
      <c r="D124648" s="106">
        <v>333995</v>
      </c>
      <c r="E124648" s="106" t="str">
        <f>VLOOKUP(C124648,Подписчики!A:C,2,0)</f>
        <v>UTC+1</v>
      </c>
      <c r="F124648" s="115"/>
    </row>
    <row r="124649" spans="1:6" ht="15.75" customHeight="1">
      <c r="A124649" s="106">
        <v>376342</v>
      </c>
      <c r="B124649" s="115">
        <v>44420.796708737864</v>
      </c>
      <c r="C124649" s="106">
        <v>308855</v>
      </c>
      <c r="D124649" s="106">
        <v>470762</v>
      </c>
      <c r="E124649" s="106" t="str">
        <f>VLOOKUP(C124649,Подписчики!A:C,2,0)</f>
        <v>UTC+1</v>
      </c>
      <c r="F124649" s="115"/>
    </row>
    <row r="124650" spans="1:6" ht="15.75" customHeight="1">
      <c r="A124650" s="106">
        <v>376346</v>
      </c>
      <c r="B124650" s="115">
        <v>44420.797113268607</v>
      </c>
      <c r="C124650" s="106">
        <v>152234</v>
      </c>
      <c r="D124650" s="106">
        <v>227775</v>
      </c>
      <c r="E124650" s="106" t="str">
        <f>VLOOKUP(C124650,Подписчики!A:C,2,0)</f>
        <v>UTC+2</v>
      </c>
      <c r="F124650" s="115"/>
    </row>
    <row r="124651" spans="1:6" ht="15.75" customHeight="1">
      <c r="A124651" s="106">
        <v>376349</v>
      </c>
      <c r="B124651" s="115">
        <v>44420.797922330094</v>
      </c>
      <c r="C124651" s="106">
        <v>259660</v>
      </c>
      <c r="D124651" s="106">
        <v>21760</v>
      </c>
      <c r="E124651" s="106" t="str">
        <f>VLOOKUP(C124651,Подписчики!A:C,2,0)</f>
        <v>UTC+0</v>
      </c>
      <c r="F124651" s="115"/>
    </row>
    <row r="124652" spans="1:6" ht="15.75" customHeight="1">
      <c r="A124652" s="106">
        <v>376351</v>
      </c>
      <c r="B124652" s="115">
        <v>44420.798326860844</v>
      </c>
      <c r="C124652" s="106">
        <v>111983</v>
      </c>
      <c r="D124652" s="106">
        <v>471403</v>
      </c>
      <c r="E124652" s="106" t="str">
        <f>VLOOKUP(C124652,Подписчики!A:C,2,0)</f>
        <v>UTC+1</v>
      </c>
      <c r="F124652" s="115"/>
    </row>
    <row r="124653" spans="1:6" ht="15.75" customHeight="1">
      <c r="A124653" s="106">
        <v>376354</v>
      </c>
      <c r="B124653" s="115">
        <v>44420.79873139158</v>
      </c>
      <c r="C124653" s="106">
        <v>22993</v>
      </c>
      <c r="D124653" s="106">
        <v>267917</v>
      </c>
      <c r="E124653" s="106" t="str">
        <f>VLOOKUP(C124653,Подписчики!A:C,2,0)</f>
        <v>UTC+2</v>
      </c>
      <c r="F124653" s="115"/>
    </row>
    <row r="124654" spans="1:6" ht="15.75" customHeight="1">
      <c r="A124654" s="106">
        <v>376359</v>
      </c>
      <c r="B124654" s="115">
        <v>44420.79873139158</v>
      </c>
      <c r="C124654" s="106">
        <v>255816</v>
      </c>
      <c r="D124654" s="106">
        <v>412293</v>
      </c>
      <c r="E124654" s="106" t="str">
        <f>VLOOKUP(C124654,Подписчики!A:C,2,0)</f>
        <v>UTC+2</v>
      </c>
      <c r="F124654" s="115"/>
    </row>
    <row r="124655" spans="1:6" ht="15.75" customHeight="1">
      <c r="A124655" s="106">
        <v>376363</v>
      </c>
      <c r="B124655" s="115">
        <v>44420.799135922331</v>
      </c>
      <c r="C124655" s="106">
        <v>167600</v>
      </c>
      <c r="D124655" s="106">
        <v>82776</v>
      </c>
      <c r="E124655" s="106" t="str">
        <f>VLOOKUP(C124655,Подписчики!A:C,2,0)</f>
        <v>UTC+3</v>
      </c>
      <c r="F124655" s="115"/>
    </row>
    <row r="124656" spans="1:6" ht="15.75" customHeight="1">
      <c r="A124656" s="106">
        <v>376364</v>
      </c>
      <c r="B124656" s="115">
        <v>44420.799944983817</v>
      </c>
      <c r="C124656" s="106">
        <v>306237</v>
      </c>
      <c r="D124656" s="106">
        <v>227775</v>
      </c>
      <c r="E124656" s="106" t="str">
        <f>VLOOKUP(C124656,Подписчики!A:C,2,0)</f>
        <v>UTC+5</v>
      </c>
      <c r="F124656" s="115"/>
    </row>
    <row r="124657" spans="1:6" ht="15.75" customHeight="1">
      <c r="A124657" s="106">
        <v>376369</v>
      </c>
      <c r="B124657" s="115">
        <v>44420.80034951456</v>
      </c>
      <c r="C124657" s="106">
        <v>325022</v>
      </c>
      <c r="D124657" s="106">
        <v>186975</v>
      </c>
      <c r="E124657" s="106" t="str">
        <f>VLOOKUP(C124657,Подписчики!A:C,2,0)</f>
        <v>UTC+2</v>
      </c>
      <c r="F124657" s="115"/>
    </row>
    <row r="124658" spans="1:6" ht="15.75" customHeight="1">
      <c r="A124658" s="106">
        <v>376373</v>
      </c>
      <c r="B124658" s="115">
        <v>44420.800754045311</v>
      </c>
      <c r="C124658" s="106">
        <v>165340</v>
      </c>
      <c r="D124658" s="106">
        <v>411922</v>
      </c>
      <c r="E124658" s="106" t="str">
        <f>VLOOKUP(C124658,Подписчики!A:C,2,0)</f>
        <v>UTC+3</v>
      </c>
      <c r="F124658" s="115"/>
    </row>
    <row r="124659" spans="1:6" ht="15.75" customHeight="1">
      <c r="A124659" s="106">
        <v>376376</v>
      </c>
      <c r="B124659" s="115">
        <v>44420.800754045311</v>
      </c>
      <c r="C124659" s="106">
        <v>179733</v>
      </c>
      <c r="D124659" s="106">
        <v>194335</v>
      </c>
      <c r="E124659" s="106" t="str">
        <f>VLOOKUP(C124659,Подписчики!A:C,2,0)</f>
        <v>UTC+3</v>
      </c>
      <c r="F124659" s="115"/>
    </row>
    <row r="124660" spans="1:6" ht="15.75" customHeight="1">
      <c r="A124660" s="106">
        <v>376378</v>
      </c>
      <c r="B124660" s="115">
        <v>44420.801563106797</v>
      </c>
      <c r="C124660" s="106">
        <v>33282</v>
      </c>
      <c r="D124660" s="106">
        <v>187136</v>
      </c>
      <c r="E124660" s="106" t="str">
        <f>VLOOKUP(C124660,Подписчики!A:C,2,0)</f>
        <v>UTC+1</v>
      </c>
      <c r="F124660" s="115"/>
    </row>
    <row r="124661" spans="1:6" ht="15.75" customHeight="1">
      <c r="A124661" s="106">
        <v>376381</v>
      </c>
      <c r="B124661" s="115">
        <v>44420.802372168284</v>
      </c>
      <c r="C124661" s="106">
        <v>336945</v>
      </c>
      <c r="D124661" s="106">
        <v>143750</v>
      </c>
      <c r="E124661" s="106" t="str">
        <f>VLOOKUP(C124661,Подписчики!A:C,2,0)</f>
        <v>UTC+3</v>
      </c>
      <c r="F124661" s="115"/>
    </row>
    <row r="124662" spans="1:6" ht="15.75" customHeight="1">
      <c r="A124662" s="106">
        <v>376385</v>
      </c>
      <c r="B124662" s="115">
        <v>44420.802776699027</v>
      </c>
      <c r="C124662" s="106">
        <v>1918</v>
      </c>
      <c r="D124662" s="106">
        <v>123413</v>
      </c>
      <c r="E124662" s="106" t="str">
        <f>VLOOKUP(C124662,Подписчики!A:C,2,0)</f>
        <v>UTC+0</v>
      </c>
      <c r="F124662" s="115"/>
    </row>
    <row r="124663" spans="1:6" ht="15.75" customHeight="1">
      <c r="A124663" s="106">
        <v>376387</v>
      </c>
      <c r="B124663" s="115">
        <v>44420.802776699027</v>
      </c>
      <c r="C124663" s="106">
        <v>97516</v>
      </c>
      <c r="D124663" s="106">
        <v>347008</v>
      </c>
      <c r="E124663" s="106" t="str">
        <f>VLOOKUP(C124663,Подписчики!A:C,2,0)</f>
        <v>UTC+0</v>
      </c>
      <c r="F124663" s="115"/>
    </row>
    <row r="124664" spans="1:6" ht="15.75" customHeight="1">
      <c r="A124664" s="106">
        <v>376389</v>
      </c>
      <c r="B124664" s="115">
        <v>44420.802776699027</v>
      </c>
      <c r="C124664" s="106">
        <v>243866</v>
      </c>
      <c r="D124664" s="106">
        <v>295496</v>
      </c>
      <c r="E124664" s="106" t="str">
        <f>VLOOKUP(C124664,Подписчики!A:C,2,0)</f>
        <v>UTC+0</v>
      </c>
      <c r="F124664" s="115"/>
    </row>
    <row r="124665" spans="1:6" ht="15.75" customHeight="1">
      <c r="A124665" s="106">
        <v>376390</v>
      </c>
      <c r="B124665" s="115">
        <v>44420.803181229778</v>
      </c>
      <c r="C124665" s="106">
        <v>185503</v>
      </c>
      <c r="D124665" s="106">
        <v>85026</v>
      </c>
      <c r="E124665" s="106" t="str">
        <f>VLOOKUP(C124665,Подписчики!A:C,2,0)</f>
        <v>UTC+1</v>
      </c>
      <c r="F124665" s="115"/>
    </row>
    <row r="124666" spans="1:6" ht="15.75" customHeight="1">
      <c r="A124666" s="106">
        <v>376395</v>
      </c>
      <c r="B124666" s="115">
        <v>44420.804799352751</v>
      </c>
      <c r="C124666" s="106">
        <v>112997</v>
      </c>
      <c r="D124666" s="106">
        <v>122902</v>
      </c>
      <c r="E124666" s="106" t="str">
        <f>VLOOKUP(C124666,Подписчики!A:C,2,0)</f>
        <v>UTC+1</v>
      </c>
      <c r="F124666" s="115"/>
    </row>
    <row r="124667" spans="1:6" ht="15.75" customHeight="1">
      <c r="A124667" s="106">
        <v>376399</v>
      </c>
      <c r="B124667" s="115">
        <v>44420.807226537218</v>
      </c>
      <c r="C124667" s="106">
        <v>257609</v>
      </c>
      <c r="D124667" s="106">
        <v>200789</v>
      </c>
      <c r="E124667" s="106" t="str">
        <f>VLOOKUP(C124667,Подписчики!A:C,2,0)</f>
        <v>UTC+3</v>
      </c>
      <c r="F124667" s="115"/>
    </row>
    <row r="124668" spans="1:6" ht="15.75" customHeight="1">
      <c r="A124668" s="106">
        <v>376404</v>
      </c>
      <c r="B124668" s="115">
        <v>44420.808844660198</v>
      </c>
      <c r="C124668" s="106">
        <v>151547</v>
      </c>
      <c r="D124668" s="106">
        <v>60239</v>
      </c>
      <c r="E124668" s="106" t="str">
        <f>VLOOKUP(C124668,Подписчики!A:C,2,0)</f>
        <v>UTC+3</v>
      </c>
      <c r="F124668" s="115"/>
    </row>
    <row r="124669" spans="1:6" ht="15.75" customHeight="1">
      <c r="A124669" s="106">
        <v>376406</v>
      </c>
      <c r="B124669" s="115">
        <v>44420.808844660198</v>
      </c>
      <c r="C124669" s="106">
        <v>253442</v>
      </c>
      <c r="D124669" s="106">
        <v>419184</v>
      </c>
      <c r="E124669" s="106" t="str">
        <f>VLOOKUP(C124669,Подписчики!A:C,2,0)</f>
        <v>UTC+3</v>
      </c>
      <c r="F124669" s="115"/>
    </row>
    <row r="124670" spans="1:6" ht="15.75" customHeight="1">
      <c r="A124670" s="106">
        <v>376408</v>
      </c>
      <c r="B124670" s="115">
        <v>44420.809653721684</v>
      </c>
      <c r="C124670" s="106">
        <v>267873</v>
      </c>
      <c r="D124670" s="106">
        <v>455878</v>
      </c>
      <c r="E124670" s="106" t="str">
        <f>VLOOKUP(C124670,Подписчики!A:C,2,0)</f>
        <v>UTC+1</v>
      </c>
      <c r="F124670" s="115"/>
    </row>
    <row r="124671" spans="1:6" ht="15.75" customHeight="1">
      <c r="A124671" s="106">
        <v>376409</v>
      </c>
      <c r="B124671" s="115">
        <v>44420.810058252428</v>
      </c>
      <c r="C124671" s="106">
        <v>162358</v>
      </c>
      <c r="D124671" s="106">
        <v>21665</v>
      </c>
      <c r="E124671" s="106" t="str">
        <f>VLOOKUP(C124671,Подписчики!A:C,2,0)</f>
        <v>UTC+2</v>
      </c>
      <c r="F124671" s="115"/>
    </row>
    <row r="124672" spans="1:6" ht="15.75" customHeight="1">
      <c r="A124672" s="106">
        <v>376412</v>
      </c>
      <c r="B124672" s="115">
        <v>44420.810462783171</v>
      </c>
      <c r="C124672" s="106">
        <v>8282</v>
      </c>
      <c r="D124672" s="106">
        <v>182984</v>
      </c>
      <c r="E124672" s="106" t="str">
        <f>VLOOKUP(C124672,Подписчики!A:C,2,0)</f>
        <v>UTC+3</v>
      </c>
      <c r="F124672" s="115"/>
    </row>
    <row r="124673" spans="1:6" ht="15.75" customHeight="1">
      <c r="A124673" s="106">
        <v>376414</v>
      </c>
      <c r="B124673" s="115">
        <v>44420.811676375401</v>
      </c>
      <c r="C124673" s="106">
        <v>99372</v>
      </c>
      <c r="D124673" s="106">
        <v>347008</v>
      </c>
      <c r="E124673" s="106" t="str">
        <f>VLOOKUP(C124673,Подписчики!A:C,2,0)</f>
        <v>UTC+2</v>
      </c>
      <c r="F124673" s="115"/>
    </row>
    <row r="124674" spans="1:6" ht="15.75" customHeight="1">
      <c r="A124674" s="106">
        <v>376416</v>
      </c>
      <c r="B124674" s="115">
        <v>44420.812080906151</v>
      </c>
      <c r="C124674" s="106">
        <v>39355</v>
      </c>
      <c r="D124674" s="106">
        <v>244574</v>
      </c>
      <c r="E124674" s="106" t="str">
        <f>VLOOKUP(C124674,Подписчики!A:C,2,0)</f>
        <v>UTC+3</v>
      </c>
      <c r="F124674" s="115"/>
    </row>
    <row r="124675" spans="1:6" ht="15.75" customHeight="1">
      <c r="A124675" s="106">
        <v>376419</v>
      </c>
      <c r="B124675" s="115">
        <v>44420.812080906151</v>
      </c>
      <c r="C124675" s="106">
        <v>95211</v>
      </c>
      <c r="D124675" s="106">
        <v>230507</v>
      </c>
      <c r="E124675" s="106" t="str">
        <f>VLOOKUP(C124675,Подписчики!A:C,2,0)</f>
        <v>UTC+3</v>
      </c>
      <c r="F124675" s="115"/>
    </row>
    <row r="124676" spans="1:6" ht="15.75" customHeight="1">
      <c r="A124676" s="106">
        <v>376420</v>
      </c>
      <c r="B124676" s="115">
        <v>44420.812485436894</v>
      </c>
      <c r="C124676" s="106">
        <v>223731</v>
      </c>
      <c r="D124676" s="106">
        <v>270383</v>
      </c>
      <c r="E124676" s="106" t="str">
        <f>VLOOKUP(C124676,Подписчики!A:C,2,0)</f>
        <v>UTC+0</v>
      </c>
      <c r="F124676" s="115"/>
    </row>
    <row r="124677" spans="1:6" ht="15.75" customHeight="1">
      <c r="A124677" s="106">
        <v>376421</v>
      </c>
      <c r="B124677" s="115">
        <v>44420.812485436894</v>
      </c>
      <c r="C124677" s="106">
        <v>342014</v>
      </c>
      <c r="D124677" s="106">
        <v>436459</v>
      </c>
      <c r="E124677" s="106" t="str">
        <f>VLOOKUP(C124677,Подписчики!A:C,2,0)</f>
        <v>UTC+0</v>
      </c>
      <c r="F124677" s="115"/>
    </row>
    <row r="124678" spans="1:6" ht="15.75" customHeight="1">
      <c r="A124678" s="106">
        <v>376422</v>
      </c>
      <c r="B124678" s="115">
        <v>44420.814103559867</v>
      </c>
      <c r="C124678" s="106">
        <v>4834</v>
      </c>
      <c r="D124678" s="106">
        <v>154256</v>
      </c>
      <c r="E124678" s="106" t="str">
        <f>VLOOKUP(C124678,Подписчики!A:C,2,0)</f>
        <v>UTC+0</v>
      </c>
      <c r="F124678" s="115"/>
    </row>
    <row r="124679" spans="1:6" ht="15.75" customHeight="1">
      <c r="A124679" s="106">
        <v>376423</v>
      </c>
      <c r="B124679" s="115">
        <v>44420.814508090618</v>
      </c>
      <c r="C124679" s="106">
        <v>111454</v>
      </c>
      <c r="D124679" s="106">
        <v>411922</v>
      </c>
      <c r="E124679" s="106" t="str">
        <f>VLOOKUP(C124679,Подписчики!A:C,2,0)</f>
        <v>UTC+1</v>
      </c>
      <c r="F124679" s="115"/>
    </row>
    <row r="124680" spans="1:6" ht="15.75" customHeight="1">
      <c r="A124680" s="106">
        <v>376424</v>
      </c>
      <c r="B124680" s="115">
        <v>44420.814508090618</v>
      </c>
      <c r="C124680" s="106">
        <v>274927</v>
      </c>
      <c r="D124680" s="106">
        <v>230507</v>
      </c>
      <c r="E124680" s="106" t="str">
        <f>VLOOKUP(C124680,Подписчики!A:C,2,0)</f>
        <v>UTC+1</v>
      </c>
      <c r="F124680" s="115"/>
    </row>
    <row r="124681" spans="1:6" ht="15.75" customHeight="1">
      <c r="A124681" s="106">
        <v>376426</v>
      </c>
      <c r="B124681" s="115">
        <v>44420.815721682848</v>
      </c>
      <c r="C124681" s="106">
        <v>170187</v>
      </c>
      <c r="D124681" s="106">
        <v>327633</v>
      </c>
      <c r="E124681" s="106" t="str">
        <f>VLOOKUP(C124681,Подписчики!A:C,2,0)</f>
        <v>UTC+0</v>
      </c>
      <c r="F124681" s="115"/>
    </row>
    <row r="124682" spans="1:6" ht="15.75" customHeight="1">
      <c r="A124682" s="106">
        <v>376427</v>
      </c>
      <c r="B124682" s="115">
        <v>44420.816126213591</v>
      </c>
      <c r="C124682" s="106">
        <v>107830</v>
      </c>
      <c r="D124682" s="106">
        <v>420674</v>
      </c>
      <c r="E124682" s="106" t="str">
        <f>VLOOKUP(C124682,Подписчики!A:C,2,0)</f>
        <v>UTC+5</v>
      </c>
      <c r="F124682" s="115"/>
    </row>
    <row r="124683" spans="1:6" ht="15.75" customHeight="1">
      <c r="A124683" s="106">
        <v>376428</v>
      </c>
      <c r="B124683" s="115">
        <v>44420.816126213598</v>
      </c>
      <c r="C124683" s="106">
        <v>277455</v>
      </c>
      <c r="D124683" s="106">
        <v>244574</v>
      </c>
      <c r="E124683" s="106" t="str">
        <f>VLOOKUP(C124683,Подписчики!A:C,2,0)</f>
        <v>UTC+1</v>
      </c>
      <c r="F124683" s="115"/>
    </row>
    <row r="124684" spans="1:6" ht="15.75" customHeight="1">
      <c r="A124684" s="106">
        <v>376432</v>
      </c>
      <c r="B124684" s="115">
        <v>44420.816333333336</v>
      </c>
      <c r="C124684" s="106">
        <v>317826</v>
      </c>
      <c r="D124684" s="106">
        <v>411922</v>
      </c>
      <c r="E124684" s="106" t="str">
        <f>VLOOKUP(C124684,Подписчики!A:C,2,0)</f>
        <v>UTC+1</v>
      </c>
      <c r="F124684" s="115"/>
    </row>
    <row r="124685" spans="1:6" ht="15.75" customHeight="1">
      <c r="A124685" s="106">
        <v>376434</v>
      </c>
      <c r="B124685" s="115">
        <v>44420.817744336571</v>
      </c>
      <c r="C124685" s="106">
        <v>224612</v>
      </c>
      <c r="D124685" s="106">
        <v>328259</v>
      </c>
      <c r="E124685" s="106" t="str">
        <f>VLOOKUP(C124685,Подписчики!A:C,2,0)</f>
        <v>UTC+1</v>
      </c>
      <c r="F124685" s="115"/>
    </row>
    <row r="124686" spans="1:6" ht="15.75" customHeight="1">
      <c r="A124686" s="106">
        <v>376438</v>
      </c>
      <c r="B124686" s="115">
        <v>44420.818148867314</v>
      </c>
      <c r="C124686" s="106">
        <v>52957</v>
      </c>
      <c r="D124686" s="106">
        <v>401945</v>
      </c>
      <c r="E124686" s="106" t="str">
        <f>VLOOKUP(C124686,Подписчики!A:C,2,0)</f>
        <v>UTC+2</v>
      </c>
      <c r="F124686" s="115"/>
    </row>
    <row r="124687" spans="1:6" ht="15.75" customHeight="1">
      <c r="A124687" s="106">
        <v>376443</v>
      </c>
      <c r="B124687" s="115">
        <v>44420.819362459551</v>
      </c>
      <c r="C124687" s="106">
        <v>124927</v>
      </c>
      <c r="D124687" s="106">
        <v>118549</v>
      </c>
      <c r="E124687" s="106" t="str">
        <f>VLOOKUP(C124687,Подписчики!A:C,2,0)</f>
        <v>UTC+1</v>
      </c>
      <c r="F124687" s="115"/>
    </row>
    <row r="124688" spans="1:6" ht="15.75" customHeight="1">
      <c r="A124688" s="106">
        <v>376444</v>
      </c>
      <c r="B124688" s="115">
        <v>44420.819362459551</v>
      </c>
      <c r="C124688" s="106">
        <v>227290</v>
      </c>
      <c r="D124688" s="106">
        <v>389702</v>
      </c>
      <c r="E124688" s="106" t="str">
        <f>VLOOKUP(C124688,Подписчики!A:C,2,0)</f>
        <v>UTC+1</v>
      </c>
      <c r="F124688" s="115"/>
    </row>
    <row r="124689" spans="1:6" ht="15.75" customHeight="1">
      <c r="A124689" s="106">
        <v>376447</v>
      </c>
      <c r="B124689" s="115">
        <v>44420.819766990287</v>
      </c>
      <c r="C124689" s="106">
        <v>56345</v>
      </c>
      <c r="D124689" s="106">
        <v>389368</v>
      </c>
      <c r="E124689" s="106" t="str">
        <f>VLOOKUP(C124689,Подписчики!A:C,2,0)</f>
        <v>UTC+2</v>
      </c>
      <c r="F124689" s="115"/>
    </row>
    <row r="124690" spans="1:6" ht="15.75" customHeight="1">
      <c r="A124690" s="106">
        <v>376450</v>
      </c>
      <c r="B124690" s="115">
        <v>44420.819766990287</v>
      </c>
      <c r="C124690" s="106">
        <v>143917</v>
      </c>
      <c r="D124690" s="106">
        <v>382975</v>
      </c>
      <c r="E124690" s="106" t="str">
        <f>VLOOKUP(C124690,Подписчики!A:C,2,0)</f>
        <v>UTC+2</v>
      </c>
      <c r="F124690" s="115"/>
    </row>
    <row r="124691" spans="1:6" ht="15.75" customHeight="1">
      <c r="A124691" s="106">
        <v>376453</v>
      </c>
      <c r="B124691" s="115">
        <v>44420.820576051781</v>
      </c>
      <c r="C124691" s="106">
        <v>326602</v>
      </c>
      <c r="D124691" s="106">
        <v>53640</v>
      </c>
      <c r="E124691" s="106" t="str">
        <f>VLOOKUP(C124691,Подписчики!A:C,2,0)</f>
        <v>UTC+0</v>
      </c>
      <c r="F124691" s="115"/>
    </row>
    <row r="124692" spans="1:6" ht="15.75" customHeight="1">
      <c r="A124692" s="106">
        <v>376458</v>
      </c>
      <c r="B124692" s="115">
        <v>44420.820980582524</v>
      </c>
      <c r="C124692" s="106">
        <v>171871</v>
      </c>
      <c r="D124692" s="106">
        <v>151570</v>
      </c>
      <c r="E124692" s="106" t="str">
        <f>VLOOKUP(C124692,Подписчики!A:C,2,0)</f>
        <v>UTC+1</v>
      </c>
      <c r="F124692" s="115"/>
    </row>
    <row r="124693" spans="1:6" ht="15.75" customHeight="1">
      <c r="A124693" s="106">
        <v>376462</v>
      </c>
      <c r="B124693" s="115">
        <v>44420.822194174754</v>
      </c>
      <c r="C124693" s="106">
        <v>48080</v>
      </c>
      <c r="D124693" s="106">
        <v>463334</v>
      </c>
      <c r="E124693" s="106" t="str">
        <f>VLOOKUP(C124693,Подписчики!A:C,2,0)</f>
        <v>UTC-4</v>
      </c>
      <c r="F124693" s="115"/>
    </row>
    <row r="124694" spans="1:6" ht="15.75" customHeight="1">
      <c r="A124694" s="106">
        <v>376467</v>
      </c>
      <c r="B124694" s="115">
        <v>44420.824216828478</v>
      </c>
      <c r="C124694" s="106">
        <v>27221</v>
      </c>
      <c r="D124694" s="106">
        <v>119030</v>
      </c>
      <c r="E124694" s="106" t="str">
        <f>VLOOKUP(C124694,Подписчики!A:C,2,0)</f>
        <v>UTC+1</v>
      </c>
      <c r="F124694" s="115"/>
    </row>
    <row r="124695" spans="1:6" ht="15.75" customHeight="1">
      <c r="A124695" s="106">
        <v>376468</v>
      </c>
      <c r="B124695" s="115">
        <v>44420.824216828478</v>
      </c>
      <c r="C124695" s="106">
        <v>310561</v>
      </c>
      <c r="D124695" s="106">
        <v>394154</v>
      </c>
      <c r="E124695" s="106" t="str">
        <f>VLOOKUP(C124695,Подписчики!A:C,2,0)</f>
        <v>UTC+1</v>
      </c>
      <c r="F124695" s="115"/>
    </row>
    <row r="124696" spans="1:6" ht="15.75" customHeight="1">
      <c r="A124696" s="106">
        <v>376470</v>
      </c>
      <c r="B124696" s="115">
        <v>44420.824333333338</v>
      </c>
      <c r="C124696" s="106">
        <v>47698</v>
      </c>
      <c r="D124696" s="106">
        <v>245930</v>
      </c>
      <c r="E124696" s="106" t="str">
        <f>VLOOKUP(C124696,Подписчики!A:C,2,0)</f>
        <v>UTC+1</v>
      </c>
      <c r="F124696" s="115"/>
    </row>
    <row r="124697" spans="1:6" ht="15.75" customHeight="1">
      <c r="A124697" s="106">
        <v>376475</v>
      </c>
      <c r="B124697" s="115">
        <v>44420.824621359221</v>
      </c>
      <c r="C124697" s="106">
        <v>293432</v>
      </c>
      <c r="D124697" s="106">
        <v>308577</v>
      </c>
      <c r="E124697" s="106" t="str">
        <f>VLOOKUP(C124697,Подписчики!A:C,2,0)</f>
        <v>UTC+2</v>
      </c>
      <c r="F124697" s="115"/>
    </row>
    <row r="124698" spans="1:6" ht="15.75" customHeight="1">
      <c r="A124698" s="106">
        <v>376478</v>
      </c>
      <c r="B124698" s="115">
        <v>44420.825025889964</v>
      </c>
      <c r="C124698" s="106">
        <v>188193</v>
      </c>
      <c r="D124698" s="106">
        <v>371920</v>
      </c>
      <c r="E124698" s="106" t="str">
        <f>VLOOKUP(C124698,Подписчики!A:C,2,0)</f>
        <v>UTC+3</v>
      </c>
      <c r="F124698" s="115"/>
    </row>
    <row r="124699" spans="1:6" ht="15.75" customHeight="1">
      <c r="A124699" s="106">
        <v>376480</v>
      </c>
      <c r="B124699" s="115">
        <v>44420.825430420715</v>
      </c>
      <c r="C124699" s="106">
        <v>270782</v>
      </c>
      <c r="D124699" s="106">
        <v>153808</v>
      </c>
      <c r="E124699" s="106" t="str">
        <f>VLOOKUP(C124699,Подписчики!A:C,2,0)</f>
        <v>UTC+0</v>
      </c>
      <c r="F124699" s="115"/>
    </row>
    <row r="124700" spans="1:6" ht="15.75" customHeight="1">
      <c r="A124700" s="106">
        <v>376483</v>
      </c>
      <c r="B124700" s="115">
        <v>44420.825430420715</v>
      </c>
      <c r="C124700" s="106">
        <v>306457</v>
      </c>
      <c r="D124700" s="106">
        <v>176181</v>
      </c>
      <c r="E124700" s="106" t="str">
        <f>VLOOKUP(C124700,Подписчики!A:C,2,0)</f>
        <v>UTC+0</v>
      </c>
      <c r="F124700" s="115"/>
    </row>
    <row r="124701" spans="1:6" ht="15.75" customHeight="1">
      <c r="A124701" s="106">
        <v>376486</v>
      </c>
      <c r="B124701" s="115">
        <v>44420.825430420715</v>
      </c>
      <c r="C124701" s="106">
        <v>325151</v>
      </c>
      <c r="D124701" s="106">
        <v>182191</v>
      </c>
      <c r="E124701" s="106" t="str">
        <f>VLOOKUP(C124701,Подписчики!A:C,2,0)</f>
        <v>UTC+0</v>
      </c>
      <c r="F124701" s="115"/>
    </row>
    <row r="124702" spans="1:6" ht="15.75" customHeight="1">
      <c r="A124702" s="106">
        <v>376488</v>
      </c>
      <c r="B124702" s="115">
        <v>44420.825834951458</v>
      </c>
      <c r="C124702" s="106">
        <v>183101</v>
      </c>
      <c r="D124702" s="106">
        <v>327968</v>
      </c>
      <c r="E124702" s="106" t="str">
        <f>VLOOKUP(C124702,Подписчики!A:C,2,0)</f>
        <v>UTC+1</v>
      </c>
      <c r="F124702" s="115"/>
    </row>
    <row r="124703" spans="1:6" ht="15.75" customHeight="1">
      <c r="A124703" s="106">
        <v>376493</v>
      </c>
      <c r="B124703" s="115">
        <v>44420.825834951458</v>
      </c>
      <c r="C124703" s="106">
        <v>271485</v>
      </c>
      <c r="D124703" s="106">
        <v>250679</v>
      </c>
      <c r="E124703" s="106" t="str">
        <f>VLOOKUP(C124703,Подписчики!A:C,2,0)</f>
        <v>UTC+1</v>
      </c>
      <c r="F124703" s="115"/>
    </row>
    <row r="124704" spans="1:6" ht="15.75" customHeight="1">
      <c r="A124704" s="106">
        <v>376494</v>
      </c>
      <c r="B124704" s="115">
        <v>44420.825834951458</v>
      </c>
      <c r="C124704" s="106">
        <v>272420</v>
      </c>
      <c r="D124704" s="106">
        <v>263550</v>
      </c>
      <c r="E124704" s="106" t="str">
        <f>VLOOKUP(C124704,Подписчики!A:C,2,0)</f>
        <v>UTC+1</v>
      </c>
      <c r="F124704" s="115"/>
    </row>
    <row r="124705" spans="1:6" ht="15.75" customHeight="1">
      <c r="A124705" s="106">
        <v>376495</v>
      </c>
      <c r="B124705" s="115">
        <v>44420.826333333338</v>
      </c>
      <c r="C124705" s="106">
        <v>107437</v>
      </c>
      <c r="D124705" s="106">
        <v>244574</v>
      </c>
      <c r="E124705" s="106" t="str">
        <f>VLOOKUP(C124705,Подписчики!A:C,2,0)</f>
        <v>UTC+10</v>
      </c>
      <c r="F124705" s="115"/>
    </row>
    <row r="124706" spans="1:6" ht="15.75" customHeight="1">
      <c r="A124706" s="106">
        <v>376499</v>
      </c>
      <c r="B124706" s="115">
        <v>44420.828262135925</v>
      </c>
      <c r="C124706" s="106">
        <v>323065</v>
      </c>
      <c r="D124706" s="106">
        <v>344453</v>
      </c>
      <c r="E124706" s="106" t="str">
        <f>VLOOKUP(C124706,Подписчики!A:C,2,0)</f>
        <v>UTC+3</v>
      </c>
      <c r="F124706" s="115"/>
    </row>
    <row r="124707" spans="1:6" ht="15.75" customHeight="1">
      <c r="A124707" s="106">
        <v>376502</v>
      </c>
      <c r="B124707" s="115">
        <v>44420.828666666668</v>
      </c>
      <c r="C124707" s="106">
        <v>83537</v>
      </c>
      <c r="D124707" s="106">
        <v>122902</v>
      </c>
      <c r="E124707" s="106" t="str">
        <f>VLOOKUP(C124707,Подписчики!A:C,2,0)</f>
        <v>UTC+4</v>
      </c>
      <c r="F124707" s="115"/>
    </row>
    <row r="124708" spans="1:6" ht="15.75" customHeight="1">
      <c r="A124708" s="106">
        <v>376503</v>
      </c>
      <c r="B124708" s="115">
        <v>44420.829071197411</v>
      </c>
      <c r="C124708" s="106">
        <v>2102</v>
      </c>
      <c r="D124708" s="106">
        <v>37644</v>
      </c>
      <c r="E124708" s="106" t="str">
        <f>VLOOKUP(C124708,Подписчики!A:C,2,0)</f>
        <v>UTC+1</v>
      </c>
      <c r="F124708" s="115"/>
    </row>
    <row r="124709" spans="1:6" ht="15.75" customHeight="1">
      <c r="A124709" s="106">
        <v>376504</v>
      </c>
      <c r="B124709" s="115">
        <v>44420.829071197411</v>
      </c>
      <c r="C124709" s="106">
        <v>204846</v>
      </c>
      <c r="D124709" s="106">
        <v>466283</v>
      </c>
      <c r="E124709" s="106" t="str">
        <f>VLOOKUP(C124709,Подписчики!A:C,2,0)</f>
        <v>UTC+1</v>
      </c>
      <c r="F124709" s="115"/>
    </row>
    <row r="124710" spans="1:6" ht="15.75" customHeight="1">
      <c r="A124710" s="106">
        <v>376506</v>
      </c>
      <c r="B124710" s="115">
        <v>44420.829880258898</v>
      </c>
      <c r="C124710" s="106">
        <v>227414</v>
      </c>
      <c r="D124710" s="106">
        <v>343712</v>
      </c>
      <c r="E124710" s="106" t="str">
        <f>VLOOKUP(C124710,Подписчики!A:C,2,0)</f>
        <v>UTC+3</v>
      </c>
      <c r="F124710" s="115"/>
    </row>
    <row r="124711" spans="1:6" ht="15.75" customHeight="1">
      <c r="A124711" s="106">
        <v>376507</v>
      </c>
      <c r="B124711" s="115">
        <v>44420.830284789641</v>
      </c>
      <c r="C124711" s="106">
        <v>74979</v>
      </c>
      <c r="D124711" s="106">
        <v>109473</v>
      </c>
      <c r="E124711" s="106" t="str">
        <f>VLOOKUP(C124711,Подписчики!A:C,2,0)</f>
        <v>UTC+0</v>
      </c>
      <c r="F124711" s="115"/>
    </row>
    <row r="124712" spans="1:6" ht="15.75" customHeight="1">
      <c r="A124712" s="106">
        <v>376508</v>
      </c>
      <c r="B124712" s="115">
        <v>44420.830284789641</v>
      </c>
      <c r="C124712" s="106">
        <v>274477</v>
      </c>
      <c r="D124712" s="106">
        <v>191893</v>
      </c>
      <c r="E124712" s="106" t="str">
        <f>VLOOKUP(C124712,Подписчики!A:C,2,0)</f>
        <v>UTC+0</v>
      </c>
      <c r="F124712" s="115"/>
    </row>
    <row r="124713" spans="1:6" ht="15.75" customHeight="1">
      <c r="A124713" s="106">
        <v>376511</v>
      </c>
      <c r="B124713" s="115">
        <v>44420.832307443365</v>
      </c>
      <c r="C124713" s="106">
        <v>182121</v>
      </c>
      <c r="D124713" s="106">
        <v>343712</v>
      </c>
      <c r="E124713" s="106" t="str">
        <f>VLOOKUP(C124713,Подписчики!A:C,2,0)</f>
        <v>UTC+1</v>
      </c>
      <c r="F124713" s="115"/>
    </row>
    <row r="124714" spans="1:6" ht="15.75" customHeight="1">
      <c r="A124714" s="106">
        <v>376516</v>
      </c>
      <c r="B124714" s="115">
        <v>44420.832307443365</v>
      </c>
      <c r="C124714" s="106">
        <v>228319</v>
      </c>
      <c r="D124714" s="106">
        <v>336334</v>
      </c>
      <c r="E124714" s="106" t="str">
        <f>VLOOKUP(C124714,Подписчики!A:C,2,0)</f>
        <v>UTC+1</v>
      </c>
      <c r="F124714" s="115"/>
    </row>
    <row r="124715" spans="1:6" ht="15.75" customHeight="1">
      <c r="A124715" s="106">
        <v>376518</v>
      </c>
      <c r="B124715" s="115">
        <v>44420.832307443365</v>
      </c>
      <c r="C124715" s="106">
        <v>273306</v>
      </c>
      <c r="D124715" s="106">
        <v>411922</v>
      </c>
      <c r="E124715" s="106" t="str">
        <f>VLOOKUP(C124715,Подписчики!A:C,2,0)</f>
        <v>UTC+1</v>
      </c>
      <c r="F124715" s="115"/>
    </row>
    <row r="124716" spans="1:6" ht="15.75" customHeight="1">
      <c r="A124716" s="106">
        <v>376520</v>
      </c>
      <c r="B124716" s="115">
        <v>44420.832711974108</v>
      </c>
      <c r="C124716" s="106">
        <v>190693</v>
      </c>
      <c r="D124716" s="106">
        <v>108961</v>
      </c>
      <c r="E124716" s="106" t="str">
        <f>VLOOKUP(C124716,Подписчики!A:C,2,0)</f>
        <v>UTC+2</v>
      </c>
      <c r="F124716" s="115"/>
    </row>
    <row r="124717" spans="1:6" ht="15.75" customHeight="1">
      <c r="A124717" s="106">
        <v>376521</v>
      </c>
      <c r="B124717" s="115">
        <v>44420.832711974108</v>
      </c>
      <c r="C124717" s="106">
        <v>237416</v>
      </c>
      <c r="D124717" s="106">
        <v>5151</v>
      </c>
      <c r="E124717" s="106" t="str">
        <f>VLOOKUP(C124717,Подписчики!A:C,2,0)</f>
        <v>UTC+2</v>
      </c>
      <c r="F124717" s="115"/>
    </row>
    <row r="124718" spans="1:6" ht="15.75" customHeight="1">
      <c r="A124718" s="106">
        <v>376525</v>
      </c>
      <c r="B124718" s="115">
        <v>44420.833521035602</v>
      </c>
      <c r="C124718" s="106">
        <v>62832</v>
      </c>
      <c r="D124718" s="106">
        <v>158978</v>
      </c>
      <c r="E124718" s="106" t="str">
        <f>VLOOKUP(C124718,Подписчики!A:C,2,0)</f>
        <v>UTC+0</v>
      </c>
      <c r="F124718" s="115"/>
    </row>
    <row r="124719" spans="1:6" ht="15.75" customHeight="1">
      <c r="A124719" s="106">
        <v>376528</v>
      </c>
      <c r="B124719" s="115">
        <v>44420.833925566345</v>
      </c>
      <c r="C124719" s="106">
        <v>252561</v>
      </c>
      <c r="D124719" s="106">
        <v>23892</v>
      </c>
      <c r="E124719" s="106" t="str">
        <f>VLOOKUP(C124719,Подписчики!A:C,2,0)</f>
        <v>UTC+1</v>
      </c>
      <c r="F124719" s="115"/>
    </row>
    <row r="124720" spans="1:6" ht="15.75" customHeight="1">
      <c r="A124720" s="106">
        <v>376529</v>
      </c>
      <c r="B124720" s="115">
        <v>44420.834330097088</v>
      </c>
      <c r="C124720" s="106">
        <v>124555</v>
      </c>
      <c r="D124720" s="106">
        <v>331902</v>
      </c>
      <c r="E124720" s="106" t="str">
        <f>VLOOKUP(C124720,Подписчики!A:C,2,0)</f>
        <v>UTC+2</v>
      </c>
      <c r="F124720" s="115"/>
    </row>
    <row r="124721" spans="1:6" ht="15.75" customHeight="1">
      <c r="A124721" s="106">
        <v>376532</v>
      </c>
      <c r="B124721" s="115">
        <v>44420.834330097088</v>
      </c>
      <c r="C124721" s="106">
        <v>135181</v>
      </c>
      <c r="D124721" s="106">
        <v>158978</v>
      </c>
      <c r="E124721" s="106" t="str">
        <f>VLOOKUP(C124721,Подписчики!A:C,2,0)</f>
        <v>UTC+2</v>
      </c>
      <c r="F124721" s="115"/>
    </row>
    <row r="124722" spans="1:6" ht="15.75" customHeight="1">
      <c r="A124722" s="106">
        <v>376535</v>
      </c>
      <c r="B124722" s="115">
        <v>44420.834734627831</v>
      </c>
      <c r="C124722" s="106">
        <v>85950</v>
      </c>
      <c r="D124722" s="106">
        <v>364601</v>
      </c>
      <c r="E124722" s="106" t="str">
        <f>VLOOKUP(C124722,Подписчики!A:C,2,0)</f>
        <v>UTC+3</v>
      </c>
      <c r="F124722" s="115"/>
    </row>
    <row r="124723" spans="1:6" ht="15.75" customHeight="1">
      <c r="A124723" s="106">
        <v>376539</v>
      </c>
      <c r="B124723" s="115">
        <v>44420.835139158575</v>
      </c>
      <c r="C124723" s="106">
        <v>243508</v>
      </c>
      <c r="D124723" s="106">
        <v>472712</v>
      </c>
      <c r="E124723" s="106" t="str">
        <f>VLOOKUP(C124723,Подписчики!A:C,2,0)</f>
        <v>UTC+0</v>
      </c>
      <c r="F124723" s="115"/>
    </row>
    <row r="124724" spans="1:6" ht="15.75" customHeight="1">
      <c r="A124724" s="106">
        <v>376541</v>
      </c>
      <c r="B124724" s="115">
        <v>44420.835543689325</v>
      </c>
      <c r="C124724" s="106">
        <v>99047</v>
      </c>
      <c r="D124724" s="106">
        <v>347008</v>
      </c>
      <c r="E124724" s="106" t="str">
        <f>VLOOKUP(C124724,Подписчики!A:C,2,0)</f>
        <v>UTC+1</v>
      </c>
      <c r="F124724" s="115"/>
    </row>
    <row r="124725" spans="1:6" ht="15.75" customHeight="1">
      <c r="A124725" s="106">
        <v>376546</v>
      </c>
      <c r="B124725" s="115">
        <v>44420.836333333333</v>
      </c>
      <c r="C124725" s="106">
        <v>125246</v>
      </c>
      <c r="D124725" s="106">
        <v>250679</v>
      </c>
      <c r="E124725" s="106" t="str">
        <f>VLOOKUP(C124725,Подписчики!A:C,2,0)</f>
        <v>UTC+1</v>
      </c>
      <c r="F124725" s="115"/>
    </row>
    <row r="124726" spans="1:6" ht="15.75" customHeight="1">
      <c r="A124726" s="106">
        <v>376549</v>
      </c>
      <c r="B124726" s="115">
        <v>44420.836352750812</v>
      </c>
      <c r="C124726" s="106">
        <v>18346</v>
      </c>
      <c r="D124726" s="106">
        <v>470762</v>
      </c>
      <c r="E124726" s="106" t="str">
        <f>VLOOKUP(C124726,Подписчики!A:C,2,0)</f>
        <v>UTC+3</v>
      </c>
      <c r="F124726" s="115"/>
    </row>
    <row r="124727" spans="1:6" ht="15.75" customHeight="1">
      <c r="A124727" s="106">
        <v>376554</v>
      </c>
      <c r="B124727" s="115">
        <v>44420.836757281555</v>
      </c>
      <c r="C124727" s="106">
        <v>262657</v>
      </c>
      <c r="D124727" s="106">
        <v>244282</v>
      </c>
      <c r="E124727" s="106" t="str">
        <f>VLOOKUP(C124727,Подписчики!A:C,2,0)</f>
        <v>UTC+0</v>
      </c>
      <c r="F124727" s="115"/>
    </row>
    <row r="124728" spans="1:6" ht="15.75" customHeight="1">
      <c r="A124728" s="106">
        <v>376556</v>
      </c>
      <c r="B124728" s="115">
        <v>44420.837161812298</v>
      </c>
      <c r="C124728" s="106">
        <v>45058</v>
      </c>
      <c r="D124728" s="106">
        <v>430019</v>
      </c>
      <c r="E124728" s="106" t="str">
        <f>VLOOKUP(C124728,Подписчики!A:C,2,0)</f>
        <v>UTC+1</v>
      </c>
      <c r="F124728" s="115"/>
    </row>
    <row r="124729" spans="1:6" ht="15.75" customHeight="1">
      <c r="A124729" s="106">
        <v>376557</v>
      </c>
      <c r="B124729" s="115">
        <v>44420.837161812298</v>
      </c>
      <c r="C124729" s="106">
        <v>252375</v>
      </c>
      <c r="D124729" s="106">
        <v>394819</v>
      </c>
      <c r="E124729" s="106" t="str">
        <f>VLOOKUP(C124729,Подписчики!A:C,2,0)</f>
        <v>UTC+1</v>
      </c>
      <c r="F124729" s="115"/>
    </row>
    <row r="124730" spans="1:6" ht="15.75" customHeight="1">
      <c r="A124730" s="106">
        <v>376562</v>
      </c>
      <c r="B124730" s="115">
        <v>44420.837566343042</v>
      </c>
      <c r="C124730" s="106">
        <v>62075</v>
      </c>
      <c r="D124730" s="106">
        <v>43623</v>
      </c>
      <c r="E124730" s="106" t="str">
        <f>VLOOKUP(C124730,Подписчики!A:C,2,0)</f>
        <v>UTC+2</v>
      </c>
      <c r="F124730" s="115"/>
    </row>
    <row r="124731" spans="1:6" ht="15.75" customHeight="1">
      <c r="A124731" s="106">
        <v>376564</v>
      </c>
      <c r="B124731" s="115">
        <v>44420.837970873785</v>
      </c>
      <c r="C124731" s="106">
        <v>4685</v>
      </c>
      <c r="D124731" s="106">
        <v>158978</v>
      </c>
      <c r="E124731" s="106" t="str">
        <f>VLOOKUP(C124731,Подписчики!A:C,2,0)</f>
        <v>UTC+3</v>
      </c>
      <c r="F124731" s="115"/>
    </row>
    <row r="124732" spans="1:6" ht="15.75" customHeight="1">
      <c r="A124732" s="106">
        <v>376566</v>
      </c>
      <c r="B124732" s="115">
        <v>44420.838375404528</v>
      </c>
      <c r="C124732" s="106">
        <v>340638</v>
      </c>
      <c r="D124732" s="106">
        <v>466283</v>
      </c>
      <c r="E124732" s="106" t="str">
        <f>VLOOKUP(C124732,Подписчики!A:C,2,0)</f>
        <v>UTC+0</v>
      </c>
      <c r="F124732" s="115"/>
    </row>
    <row r="124733" spans="1:6" ht="15.75" customHeight="1">
      <c r="A124733" s="106">
        <v>376567</v>
      </c>
      <c r="B124733" s="115">
        <v>44420.838666666663</v>
      </c>
      <c r="C124733" s="106">
        <v>319017</v>
      </c>
      <c r="D124733" s="106">
        <v>360778</v>
      </c>
      <c r="E124733" s="106" t="str">
        <f>VLOOKUP(C124733,Подписчики!A:C,2,0)</f>
        <v>UTC+5</v>
      </c>
      <c r="F124733" s="115"/>
    </row>
    <row r="124734" spans="1:6" ht="15.75" customHeight="1">
      <c r="A124734" s="106">
        <v>376569</v>
      </c>
      <c r="B124734" s="115">
        <v>44420.838779935279</v>
      </c>
      <c r="C124734" s="106">
        <v>28768</v>
      </c>
      <c r="D124734" s="106">
        <v>473327</v>
      </c>
      <c r="E124734" s="106" t="str">
        <f>VLOOKUP(C124734,Подписчики!A:C,2,0)</f>
        <v>UTC+1</v>
      </c>
      <c r="F124734" s="115"/>
    </row>
    <row r="124735" spans="1:6" ht="15.75" customHeight="1">
      <c r="A124735" s="106">
        <v>376573</v>
      </c>
      <c r="B124735" s="115">
        <v>44420.838779935279</v>
      </c>
      <c r="C124735" s="106">
        <v>255059</v>
      </c>
      <c r="D124735" s="106">
        <v>343491</v>
      </c>
      <c r="E124735" s="106" t="str">
        <f>VLOOKUP(C124735,Подписчики!A:C,2,0)</f>
        <v>UTC-3</v>
      </c>
      <c r="F124735" s="115"/>
    </row>
    <row r="124736" spans="1:6" ht="15.75" customHeight="1">
      <c r="A124736" s="106">
        <v>376574</v>
      </c>
      <c r="B124736" s="115">
        <v>44420.838779935279</v>
      </c>
      <c r="C124736" s="106">
        <v>257795</v>
      </c>
      <c r="D124736" s="106">
        <v>341333</v>
      </c>
      <c r="E124736" s="106" t="str">
        <f>VLOOKUP(C124736,Подписчики!A:C,2,0)</f>
        <v>UTC+1</v>
      </c>
      <c r="F124736" s="115"/>
    </row>
    <row r="124737" spans="1:6" ht="15.75" customHeight="1">
      <c r="A124737" s="106">
        <v>376576</v>
      </c>
      <c r="B124737" s="115">
        <v>44420.839184466015</v>
      </c>
      <c r="C124737" s="106">
        <v>166232</v>
      </c>
      <c r="D124737" s="106">
        <v>393606</v>
      </c>
      <c r="E124737" s="106" t="str">
        <f>VLOOKUP(C124737,Подписчики!A:C,2,0)</f>
        <v>UTC+2</v>
      </c>
      <c r="F124737" s="115"/>
    </row>
    <row r="124738" spans="1:6" ht="15.75" customHeight="1">
      <c r="A124738" s="106">
        <v>376579</v>
      </c>
      <c r="B124738" s="115">
        <v>44420.839184466015</v>
      </c>
      <c r="C124738" s="106">
        <v>222349</v>
      </c>
      <c r="D124738" s="106">
        <v>297506</v>
      </c>
      <c r="E124738" s="106" t="str">
        <f>VLOOKUP(C124738,Подписчики!A:C,2,0)</f>
        <v>UTC+2</v>
      </c>
      <c r="F124738" s="115"/>
    </row>
    <row r="124739" spans="1:6" ht="15.75" customHeight="1">
      <c r="A124739" s="106">
        <v>376580</v>
      </c>
      <c r="B124739" s="115">
        <v>44420.839333333337</v>
      </c>
      <c r="C124739" s="106">
        <v>291507</v>
      </c>
      <c r="D124739" s="106">
        <v>436459</v>
      </c>
      <c r="E124739" s="106" t="str">
        <f>VLOOKUP(C124739,Подписчики!A:C,2,0)</f>
        <v>UTC+1</v>
      </c>
      <c r="F124739" s="115"/>
    </row>
    <row r="124740" spans="1:6" ht="15.75" customHeight="1">
      <c r="A124740" s="106">
        <v>376582</v>
      </c>
      <c r="B124740" s="115">
        <v>44420.839993527508</v>
      </c>
      <c r="C124740" s="106">
        <v>55989</v>
      </c>
      <c r="D124740" s="106">
        <v>459455</v>
      </c>
      <c r="E124740" s="106" t="str">
        <f>VLOOKUP(C124740,Подписчики!A:C,2,0)</f>
        <v>UTC+0</v>
      </c>
      <c r="F124740" s="115"/>
    </row>
    <row r="124741" spans="1:6" ht="15.75" customHeight="1">
      <c r="A124741" s="106">
        <v>376583</v>
      </c>
      <c r="B124741" s="115">
        <v>44420.841611650489</v>
      </c>
      <c r="C124741" s="106">
        <v>252399</v>
      </c>
      <c r="D124741" s="106">
        <v>347008</v>
      </c>
      <c r="E124741" s="106" t="str">
        <f>VLOOKUP(C124741,Подписчики!A:C,2,0)</f>
        <v>UTC+0</v>
      </c>
      <c r="F124741" s="115"/>
    </row>
    <row r="124742" spans="1:6" ht="15.75" customHeight="1">
      <c r="A124742" s="106">
        <v>376587</v>
      </c>
      <c r="B124742" s="115">
        <v>44420.842016181232</v>
      </c>
      <c r="C124742" s="106">
        <v>96146</v>
      </c>
      <c r="D124742" s="106">
        <v>379466</v>
      </c>
      <c r="E124742" s="106" t="str">
        <f>VLOOKUP(C124742,Подписчики!A:C,2,0)</f>
        <v>UTC+1</v>
      </c>
      <c r="F124742" s="115"/>
    </row>
    <row r="124743" spans="1:6" ht="15.75" customHeight="1">
      <c r="A124743" s="106">
        <v>376588</v>
      </c>
      <c r="B124743" s="115">
        <v>44420.842825242718</v>
      </c>
      <c r="C124743" s="106">
        <v>214424</v>
      </c>
      <c r="D124743" s="106">
        <v>298909</v>
      </c>
      <c r="E124743" s="106" t="str">
        <f>VLOOKUP(C124743,Подписчики!A:C,2,0)</f>
        <v>UTC+3</v>
      </c>
      <c r="F124743" s="115"/>
    </row>
    <row r="124744" spans="1:6" ht="15.75" customHeight="1">
      <c r="A124744" s="106">
        <v>376593</v>
      </c>
      <c r="B124744" s="115">
        <v>44420.843229773462</v>
      </c>
      <c r="C124744" s="106">
        <v>133365</v>
      </c>
      <c r="D124744" s="106">
        <v>411922</v>
      </c>
      <c r="E124744" s="106" t="str">
        <f>VLOOKUP(C124744,Подписчики!A:C,2,0)</f>
        <v>UTC+0</v>
      </c>
      <c r="F124744" s="115"/>
    </row>
    <row r="124745" spans="1:6" ht="15.75" customHeight="1">
      <c r="A124745" s="106">
        <v>376596</v>
      </c>
      <c r="B124745" s="115">
        <v>44420.843634304212</v>
      </c>
      <c r="C124745" s="106">
        <v>220043</v>
      </c>
      <c r="D124745" s="106">
        <v>470762</v>
      </c>
      <c r="E124745" s="106" t="str">
        <f>VLOOKUP(C124745,Подписчики!A:C,2,0)</f>
        <v>UTC+1</v>
      </c>
      <c r="F124745" s="115"/>
    </row>
    <row r="124746" spans="1:6" ht="15.75" customHeight="1">
      <c r="A124746" s="106">
        <v>376600</v>
      </c>
      <c r="B124746" s="115">
        <v>44420.844038834948</v>
      </c>
      <c r="C124746" s="106">
        <v>239925</v>
      </c>
      <c r="D124746" s="106">
        <v>347393</v>
      </c>
      <c r="E124746" s="106" t="str">
        <f>VLOOKUP(C124746,Подписчики!A:C,2,0)</f>
        <v>UTC+2</v>
      </c>
      <c r="F124746" s="115"/>
    </row>
    <row r="124747" spans="1:6" ht="15.75" customHeight="1">
      <c r="A124747" s="106">
        <v>376602</v>
      </c>
      <c r="B124747" s="115">
        <v>44420.844038834948</v>
      </c>
      <c r="C124747" s="106">
        <v>292032</v>
      </c>
      <c r="D124747" s="106">
        <v>105352</v>
      </c>
      <c r="E124747" s="106" t="str">
        <f>VLOOKUP(C124747,Подписчики!A:C,2,0)</f>
        <v>UTC+2</v>
      </c>
      <c r="F124747" s="115"/>
    </row>
    <row r="124748" spans="1:6" ht="15.75" customHeight="1">
      <c r="A124748" s="106">
        <v>376604</v>
      </c>
      <c r="B124748" s="115">
        <v>44420.844847896442</v>
      </c>
      <c r="C124748" s="106">
        <v>85124</v>
      </c>
      <c r="D124748" s="106">
        <v>230507</v>
      </c>
      <c r="E124748" s="106" t="str">
        <f>VLOOKUP(C124748,Подписчики!A:C,2,0)</f>
        <v>UTC+0</v>
      </c>
      <c r="F124748" s="115"/>
    </row>
    <row r="124749" spans="1:6" ht="15.75" customHeight="1">
      <c r="A124749" s="106">
        <v>376608</v>
      </c>
      <c r="B124749" s="115">
        <v>44420.845252427185</v>
      </c>
      <c r="C124749" s="106">
        <v>114528</v>
      </c>
      <c r="D124749" s="106">
        <v>112334</v>
      </c>
      <c r="E124749" s="106" t="str">
        <f>VLOOKUP(C124749,Подписчики!A:C,2,0)</f>
        <v>UTC+1</v>
      </c>
      <c r="F124749" s="115"/>
    </row>
    <row r="124750" spans="1:6" ht="15.75" customHeight="1">
      <c r="A124750" s="106">
        <v>376613</v>
      </c>
      <c r="B124750" s="115">
        <v>44420.845252427185</v>
      </c>
      <c r="C124750" s="106">
        <v>188482</v>
      </c>
      <c r="D124750" s="106">
        <v>250679</v>
      </c>
      <c r="E124750" s="106" t="str">
        <f>VLOOKUP(C124750,Подписчики!A:C,2,0)</f>
        <v>UTC+1</v>
      </c>
      <c r="F124750" s="115"/>
    </row>
    <row r="124751" spans="1:6" ht="15.75" customHeight="1">
      <c r="A124751" s="106">
        <v>376618</v>
      </c>
      <c r="B124751" s="115">
        <v>44420.846061488672</v>
      </c>
      <c r="C124751" s="106">
        <v>46588</v>
      </c>
      <c r="D124751" s="106">
        <v>436838</v>
      </c>
      <c r="E124751" s="106" t="str">
        <f>VLOOKUP(C124751,Подписчики!A:C,2,0)</f>
        <v>UTC+3</v>
      </c>
      <c r="F124751" s="115"/>
    </row>
    <row r="124752" spans="1:6" ht="15.75" customHeight="1">
      <c r="A124752" s="106">
        <v>376623</v>
      </c>
      <c r="B124752" s="115">
        <v>44420.846466019415</v>
      </c>
      <c r="C124752" s="106">
        <v>53220</v>
      </c>
      <c r="D124752" s="106">
        <v>266342</v>
      </c>
      <c r="E124752" s="106" t="str">
        <f>VLOOKUP(C124752,Подписчики!A:C,2,0)</f>
        <v>UTC+0</v>
      </c>
      <c r="F124752" s="115"/>
    </row>
    <row r="124753" spans="1:6" ht="15.75" customHeight="1">
      <c r="A124753" s="106">
        <v>376627</v>
      </c>
      <c r="B124753" s="115">
        <v>44420.846466019415</v>
      </c>
      <c r="C124753" s="106">
        <v>246681</v>
      </c>
      <c r="D124753" s="106">
        <v>437341</v>
      </c>
      <c r="E124753" s="106" t="str">
        <f>VLOOKUP(C124753,Подписчики!A:C,2,0)</f>
        <v>UTC+0</v>
      </c>
      <c r="F124753" s="115"/>
    </row>
    <row r="124754" spans="1:6" ht="15.75" customHeight="1">
      <c r="A124754" s="106">
        <v>376629</v>
      </c>
      <c r="B124754" s="115">
        <v>44420.846870550165</v>
      </c>
      <c r="C124754" s="106">
        <v>94995</v>
      </c>
      <c r="D124754" s="106">
        <v>311953</v>
      </c>
      <c r="E124754" s="106" t="str">
        <f>VLOOKUP(C124754,Подписчики!A:C,2,0)</f>
        <v>UTC+1</v>
      </c>
      <c r="F124754" s="115"/>
    </row>
    <row r="124755" spans="1:6" ht="15.75" customHeight="1">
      <c r="A124755" s="106">
        <v>376631</v>
      </c>
      <c r="B124755" s="115">
        <v>44420.846870550165</v>
      </c>
      <c r="C124755" s="106">
        <v>113305</v>
      </c>
      <c r="D124755" s="106">
        <v>87897</v>
      </c>
      <c r="E124755" s="106" t="str">
        <f>VLOOKUP(C124755,Подписчики!A:C,2,0)</f>
        <v>UTC+1</v>
      </c>
      <c r="F124755" s="115"/>
    </row>
    <row r="124756" spans="1:6" ht="15.75" customHeight="1">
      <c r="A124756" s="106">
        <v>376635</v>
      </c>
      <c r="B124756" s="115">
        <v>44420.846870550165</v>
      </c>
      <c r="C124756" s="106">
        <v>117145</v>
      </c>
      <c r="D124756" s="106">
        <v>299102</v>
      </c>
      <c r="E124756" s="106" t="str">
        <f>VLOOKUP(C124756,Подписчики!A:C,2,0)</f>
        <v>UTC+1</v>
      </c>
      <c r="F124756" s="115"/>
    </row>
    <row r="124757" spans="1:6" ht="15.75" customHeight="1">
      <c r="A124757" s="106">
        <v>376637</v>
      </c>
      <c r="B124757" s="115">
        <v>44420.846870550165</v>
      </c>
      <c r="C124757" s="106">
        <v>129879</v>
      </c>
      <c r="D124757" s="106">
        <v>249070</v>
      </c>
      <c r="E124757" s="106" t="str">
        <f>VLOOKUP(C124757,Подписчики!A:C,2,0)</f>
        <v>UTC+1</v>
      </c>
      <c r="F124757" s="115"/>
    </row>
    <row r="124758" spans="1:6" ht="15.75" customHeight="1">
      <c r="A124758" s="106">
        <v>376638</v>
      </c>
      <c r="B124758" s="115">
        <v>44420.847275080901</v>
      </c>
      <c r="C124758" s="106">
        <v>89128</v>
      </c>
      <c r="D124758" s="106">
        <v>43623</v>
      </c>
      <c r="E124758" s="106" t="str">
        <f>VLOOKUP(C124758,Подписчики!A:C,2,0)</f>
        <v>UTC+2</v>
      </c>
      <c r="F124758" s="115"/>
    </row>
    <row r="124759" spans="1:6" ht="15.75" customHeight="1">
      <c r="A124759" s="106">
        <v>376639</v>
      </c>
      <c r="B124759" s="115">
        <v>44420.847275080901</v>
      </c>
      <c r="C124759" s="106">
        <v>199690</v>
      </c>
      <c r="D124759" s="106">
        <v>88008</v>
      </c>
      <c r="E124759" s="106" t="str">
        <f>VLOOKUP(C124759,Подписчики!A:C,2,0)</f>
        <v>UTC+2</v>
      </c>
      <c r="F124759" s="115"/>
    </row>
    <row r="124760" spans="1:6" ht="15.75" customHeight="1">
      <c r="A124760" s="106">
        <v>376640</v>
      </c>
      <c r="B124760" s="115">
        <v>44420.847679611652</v>
      </c>
      <c r="C124760" s="106">
        <v>311512</v>
      </c>
      <c r="D124760" s="106">
        <v>81226</v>
      </c>
      <c r="E124760" s="106" t="str">
        <f>VLOOKUP(C124760,Подписчики!A:C,2,0)</f>
        <v>UTC+3</v>
      </c>
      <c r="F124760" s="115"/>
    </row>
    <row r="124761" spans="1:6" ht="15.75" customHeight="1">
      <c r="A124761" s="106">
        <v>376643</v>
      </c>
      <c r="B124761" s="115">
        <v>44420.848488673138</v>
      </c>
      <c r="C124761" s="106">
        <v>162975</v>
      </c>
      <c r="D124761" s="106">
        <v>392434</v>
      </c>
      <c r="E124761" s="106" t="str">
        <f>VLOOKUP(C124761,Подписчики!A:C,2,0)</f>
        <v>UTC+1</v>
      </c>
      <c r="F124761" s="115"/>
    </row>
    <row r="124762" spans="1:6" ht="15.75" customHeight="1">
      <c r="A124762" s="106">
        <v>376644</v>
      </c>
      <c r="B124762" s="115">
        <v>44420.848488673138</v>
      </c>
      <c r="C124762" s="106">
        <v>165711</v>
      </c>
      <c r="D124762" s="106">
        <v>76405</v>
      </c>
      <c r="E124762" s="106" t="str">
        <f>VLOOKUP(C124762,Подписчики!A:C,2,0)</f>
        <v>UTC+1</v>
      </c>
      <c r="F124762" s="115"/>
    </row>
    <row r="124763" spans="1:6" ht="15.75" customHeight="1">
      <c r="A124763" s="106">
        <v>376645</v>
      </c>
      <c r="B124763" s="115">
        <v>44420.848488673138</v>
      </c>
      <c r="C124763" s="106">
        <v>168980</v>
      </c>
      <c r="D124763" s="106">
        <v>304128</v>
      </c>
      <c r="E124763" s="106" t="str">
        <f>VLOOKUP(C124763,Подписчики!A:C,2,0)</f>
        <v>UTC+1</v>
      </c>
      <c r="F124763" s="115"/>
    </row>
    <row r="124764" spans="1:6" ht="15.75" customHeight="1">
      <c r="A124764" s="106">
        <v>376648</v>
      </c>
      <c r="B124764" s="115">
        <v>44420.848488673138</v>
      </c>
      <c r="C124764" s="106">
        <v>183354</v>
      </c>
      <c r="D124764" s="106">
        <v>472712</v>
      </c>
      <c r="E124764" s="106" t="str">
        <f>VLOOKUP(C124764,Подписчики!A:C,2,0)</f>
        <v>UTC+1</v>
      </c>
      <c r="F124764" s="115"/>
    </row>
    <row r="124765" spans="1:6" ht="15.75" customHeight="1">
      <c r="A124765" s="106">
        <v>376650</v>
      </c>
      <c r="B124765" s="115">
        <v>44420.848488673138</v>
      </c>
      <c r="C124765" s="106">
        <v>199217</v>
      </c>
      <c r="D124765" s="106">
        <v>351192</v>
      </c>
      <c r="E124765" s="106" t="str">
        <f>VLOOKUP(C124765,Подписчики!A:C,2,0)</f>
        <v>UTC+1</v>
      </c>
      <c r="F124765" s="115"/>
    </row>
    <row r="124766" spans="1:6" ht="15.75" customHeight="1">
      <c r="A124766" s="106">
        <v>376653</v>
      </c>
      <c r="B124766" s="115">
        <v>44420.848488673138</v>
      </c>
      <c r="C124766" s="106">
        <v>331488</v>
      </c>
      <c r="D124766" s="106">
        <v>155551</v>
      </c>
      <c r="E124766" s="106" t="str">
        <f>VLOOKUP(C124766,Подписчики!A:C,2,0)</f>
        <v>UTC+1</v>
      </c>
      <c r="F124766" s="115"/>
    </row>
    <row r="124767" spans="1:6" ht="15.75" customHeight="1">
      <c r="A124767" s="106">
        <v>376656</v>
      </c>
      <c r="B124767" s="115">
        <v>44420.849297734625</v>
      </c>
      <c r="C124767" s="106">
        <v>262765</v>
      </c>
      <c r="D124767" s="106">
        <v>30799</v>
      </c>
      <c r="E124767" s="106" t="str">
        <f>VLOOKUP(C124767,Подписчики!A:C,2,0)</f>
        <v>UTC+3</v>
      </c>
      <c r="F124767" s="115"/>
    </row>
    <row r="124768" spans="1:6" ht="15.75" customHeight="1">
      <c r="A124768" s="106">
        <v>376660</v>
      </c>
      <c r="B124768" s="115">
        <v>44420.849702265376</v>
      </c>
      <c r="C124768" s="106">
        <v>48489</v>
      </c>
      <c r="D124768" s="106">
        <v>154256</v>
      </c>
      <c r="E124768" s="106" t="str">
        <f>VLOOKUP(C124768,Подписчики!A:C,2,0)</f>
        <v>UTC+0</v>
      </c>
      <c r="F124768" s="115"/>
    </row>
    <row r="124769" spans="1:6" ht="15.75" customHeight="1">
      <c r="A124769" s="106">
        <v>376663</v>
      </c>
      <c r="B124769" s="115">
        <v>44420.849702265376</v>
      </c>
      <c r="C124769" s="106">
        <v>76160</v>
      </c>
      <c r="D124769" s="106">
        <v>122902</v>
      </c>
      <c r="E124769" s="106" t="str">
        <f>VLOOKUP(C124769,Подписчики!A:C,2,0)</f>
        <v>UTC+0</v>
      </c>
      <c r="F124769" s="115"/>
    </row>
    <row r="124770" spans="1:6" ht="15.75" customHeight="1">
      <c r="A124770" s="106">
        <v>376667</v>
      </c>
      <c r="B124770" s="115">
        <v>44420.850106796119</v>
      </c>
      <c r="C124770" s="106">
        <v>15857</v>
      </c>
      <c r="D124770" s="106">
        <v>351192</v>
      </c>
      <c r="E124770" s="106" t="str">
        <f>VLOOKUP(C124770,Подписчики!A:C,2,0)</f>
        <v>UTC+1</v>
      </c>
      <c r="F124770" s="115"/>
    </row>
    <row r="124771" spans="1:6" ht="15.75" customHeight="1">
      <c r="A124771" s="106">
        <v>376670</v>
      </c>
      <c r="B124771" s="115">
        <v>44420.850106796119</v>
      </c>
      <c r="C124771" s="106">
        <v>236782</v>
      </c>
      <c r="D124771" s="106">
        <v>145946</v>
      </c>
      <c r="E124771" s="106" t="str">
        <f>VLOOKUP(C124771,Подписчики!A:C,2,0)</f>
        <v>UTC+1</v>
      </c>
      <c r="F124771" s="115"/>
    </row>
    <row r="124772" spans="1:6" ht="15.75" customHeight="1">
      <c r="A124772" s="106">
        <v>376672</v>
      </c>
      <c r="B124772" s="115">
        <v>44420.850106796119</v>
      </c>
      <c r="C124772" s="106">
        <v>245897</v>
      </c>
      <c r="D124772" s="106">
        <v>439981</v>
      </c>
      <c r="E124772" s="106" t="str">
        <f>VLOOKUP(C124772,Подписчики!A:C,2,0)</f>
        <v>UTC-3</v>
      </c>
      <c r="F124772" s="115"/>
    </row>
    <row r="124773" spans="1:6" ht="15.75" customHeight="1">
      <c r="A124773" s="106">
        <v>376673</v>
      </c>
      <c r="B124773" s="115">
        <v>44420.850333333336</v>
      </c>
      <c r="C124773" s="106">
        <v>156669</v>
      </c>
      <c r="D124773" s="106">
        <v>214389</v>
      </c>
      <c r="E124773" s="106" t="str">
        <f>VLOOKUP(C124773,Подписчики!A:C,2,0)</f>
        <v>UTC+1</v>
      </c>
      <c r="F124773" s="115"/>
    </row>
    <row r="124774" spans="1:6" ht="15.75" customHeight="1">
      <c r="A124774" s="106">
        <v>376674</v>
      </c>
      <c r="B124774" s="115">
        <v>44420.850333333336</v>
      </c>
      <c r="C124774" s="106">
        <v>181145</v>
      </c>
      <c r="D124774" s="106">
        <v>104355</v>
      </c>
      <c r="E124774" s="106" t="str">
        <f>VLOOKUP(C124774,Подписчики!A:C,2,0)</f>
        <v>UTC+4</v>
      </c>
      <c r="F124774" s="115"/>
    </row>
    <row r="124775" spans="1:6" ht="15.75" customHeight="1">
      <c r="A124775" s="106">
        <v>376679</v>
      </c>
      <c r="B124775" s="115">
        <v>44420.851320388349</v>
      </c>
      <c r="C124775" s="106">
        <v>106966</v>
      </c>
      <c r="D124775" s="106">
        <v>347333</v>
      </c>
      <c r="E124775" s="106" t="str">
        <f>VLOOKUP(C124775,Подписчики!A:C,2,0)</f>
        <v>UTC+0</v>
      </c>
      <c r="F124775" s="115"/>
    </row>
    <row r="124776" spans="1:6" ht="15.75" customHeight="1">
      <c r="A124776" s="106">
        <v>376680</v>
      </c>
      <c r="B124776" s="115">
        <v>44420.851320388349</v>
      </c>
      <c r="C124776" s="106">
        <v>136238</v>
      </c>
      <c r="D124776" s="106">
        <v>440811</v>
      </c>
      <c r="E124776" s="106" t="str">
        <f>VLOOKUP(C124776,Подписчики!A:C,2,0)</f>
        <v>UTC+0</v>
      </c>
      <c r="F124776" s="115"/>
    </row>
    <row r="124777" spans="1:6" ht="15.75" customHeight="1">
      <c r="A124777" s="106">
        <v>376684</v>
      </c>
      <c r="B124777" s="115">
        <v>44420.852129449835</v>
      </c>
      <c r="C124777" s="106">
        <v>56403</v>
      </c>
      <c r="D124777" s="106">
        <v>258219</v>
      </c>
      <c r="E124777" s="106" t="str">
        <f>VLOOKUP(C124777,Подписчики!A:C,2,0)</f>
        <v>UTC+2</v>
      </c>
      <c r="F124777" s="115"/>
    </row>
    <row r="124778" spans="1:6" ht="15.75" customHeight="1">
      <c r="A124778" s="106">
        <v>376688</v>
      </c>
      <c r="B124778" s="115">
        <v>44420.853343042072</v>
      </c>
      <c r="C124778" s="106">
        <v>69839</v>
      </c>
      <c r="D124778" s="106">
        <v>128523</v>
      </c>
      <c r="E124778" s="106" t="str">
        <f>VLOOKUP(C124778,Подписчики!A:C,2,0)</f>
        <v>UTC+1</v>
      </c>
      <c r="F124778" s="115"/>
    </row>
    <row r="124779" spans="1:6" ht="15.75" customHeight="1">
      <c r="A124779" s="106">
        <v>376689</v>
      </c>
      <c r="B124779" s="115">
        <v>44420.853343042072</v>
      </c>
      <c r="C124779" s="106">
        <v>171410</v>
      </c>
      <c r="D124779" s="106">
        <v>161398</v>
      </c>
      <c r="E124779" s="106" t="str">
        <f>VLOOKUP(C124779,Подписчики!A:C,2,0)</f>
        <v>UTC+1</v>
      </c>
      <c r="F124779" s="115"/>
    </row>
    <row r="124780" spans="1:6" ht="15.75" customHeight="1">
      <c r="A124780" s="106">
        <v>376694</v>
      </c>
      <c r="B124780" s="115">
        <v>44420.854152103559</v>
      </c>
      <c r="C124780" s="106">
        <v>268636</v>
      </c>
      <c r="D124780" s="106">
        <v>478593</v>
      </c>
      <c r="E124780" s="106" t="str">
        <f>VLOOKUP(C124780,Подписчики!A:C,2,0)</f>
        <v>UTC+3</v>
      </c>
      <c r="F124780" s="115"/>
    </row>
    <row r="124781" spans="1:6" ht="15.75" customHeight="1">
      <c r="A124781" s="106">
        <v>376697</v>
      </c>
      <c r="B124781" s="115">
        <v>44420.854556634302</v>
      </c>
      <c r="C124781" s="106">
        <v>167748</v>
      </c>
      <c r="D124781" s="106">
        <v>330576</v>
      </c>
      <c r="E124781" s="106" t="str">
        <f>VLOOKUP(C124781,Подписчики!A:C,2,0)</f>
        <v>UTC-4</v>
      </c>
      <c r="F124781" s="115"/>
    </row>
    <row r="124782" spans="1:6" ht="15.75" customHeight="1">
      <c r="A124782" s="106">
        <v>376699</v>
      </c>
      <c r="B124782" s="115">
        <v>44420.854961165052</v>
      </c>
      <c r="C124782" s="106">
        <v>188135</v>
      </c>
      <c r="D124782" s="106">
        <v>390221</v>
      </c>
      <c r="E124782" s="106" t="str">
        <f>VLOOKUP(C124782,Подписчики!A:C,2,0)</f>
        <v>UTC+1</v>
      </c>
      <c r="F124782" s="115"/>
    </row>
    <row r="124783" spans="1:6" ht="15.75" customHeight="1">
      <c r="A124783" s="106">
        <v>376702</v>
      </c>
      <c r="B124783" s="115">
        <v>44420.855770226539</v>
      </c>
      <c r="C124783" s="106">
        <v>234233</v>
      </c>
      <c r="D124783" s="106">
        <v>330333</v>
      </c>
      <c r="E124783" s="106" t="str">
        <f>VLOOKUP(C124783,Подписчики!A:C,2,0)</f>
        <v>UTC+3</v>
      </c>
      <c r="F124783" s="115"/>
    </row>
    <row r="124784" spans="1:6" ht="15.75" customHeight="1">
      <c r="A124784" s="106">
        <v>376705</v>
      </c>
      <c r="B124784" s="115">
        <v>44420.856174757282</v>
      </c>
      <c r="C124784" s="106">
        <v>329679</v>
      </c>
      <c r="D124784" s="106">
        <v>218088</v>
      </c>
      <c r="E124784" s="106" t="str">
        <f>VLOOKUP(C124784,Подписчики!A:C,2,0)</f>
        <v>UTC+0</v>
      </c>
      <c r="F124784" s="115"/>
    </row>
    <row r="124785" spans="1:6" ht="15.75" customHeight="1">
      <c r="A124785" s="106">
        <v>376709</v>
      </c>
      <c r="B124785" s="115">
        <v>44420.856579288025</v>
      </c>
      <c r="C124785" s="106">
        <v>156832</v>
      </c>
      <c r="D124785" s="106">
        <v>324893</v>
      </c>
      <c r="E124785" s="106" t="str">
        <f>VLOOKUP(C124785,Подписчики!A:C,2,0)</f>
        <v>UTC+1</v>
      </c>
      <c r="F124785" s="115"/>
    </row>
    <row r="124786" spans="1:6" ht="15.75" customHeight="1">
      <c r="A124786" s="106">
        <v>376714</v>
      </c>
      <c r="B124786" s="115">
        <v>44420.858197411006</v>
      </c>
      <c r="C124786" s="106">
        <v>302794</v>
      </c>
      <c r="D124786" s="106">
        <v>46164</v>
      </c>
      <c r="E124786" s="106" t="str">
        <f>VLOOKUP(C124786,Подписчики!A:C,2,0)</f>
        <v>UTC+1</v>
      </c>
      <c r="F124786" s="115"/>
    </row>
    <row r="124787" spans="1:6" ht="15.75" customHeight="1">
      <c r="A124787" s="106">
        <v>376717</v>
      </c>
      <c r="B124787" s="115">
        <v>44420.858601941742</v>
      </c>
      <c r="C124787" s="106">
        <v>219836</v>
      </c>
      <c r="D124787" s="106">
        <v>325852</v>
      </c>
      <c r="E124787" s="106" t="str">
        <f>VLOOKUP(C124787,Подписчики!A:C,2,0)</f>
        <v>UTC+2</v>
      </c>
      <c r="F124787" s="115"/>
    </row>
    <row r="124788" spans="1:6" ht="15.75" customHeight="1">
      <c r="A124788" s="106">
        <v>376720</v>
      </c>
      <c r="B124788" s="115">
        <v>44420.859411003235</v>
      </c>
      <c r="C124788" s="106">
        <v>61670</v>
      </c>
      <c r="D124788" s="106">
        <v>411922</v>
      </c>
      <c r="E124788" s="106" t="str">
        <f>VLOOKUP(C124788,Подписчики!A:C,2,0)</f>
        <v>UTC+0</v>
      </c>
      <c r="F124788" s="115"/>
    </row>
    <row r="124789" spans="1:6" ht="15.75" customHeight="1">
      <c r="A124789" s="106">
        <v>376724</v>
      </c>
      <c r="B124789" s="115">
        <v>44420.859411003235</v>
      </c>
      <c r="C124789" s="106">
        <v>77582</v>
      </c>
      <c r="D124789" s="106">
        <v>287893</v>
      </c>
      <c r="E124789" s="106" t="str">
        <f>VLOOKUP(C124789,Подписчики!A:C,2,0)</f>
        <v>UTC+0</v>
      </c>
      <c r="F124789" s="115"/>
    </row>
    <row r="124790" spans="1:6" ht="15.75" customHeight="1">
      <c r="A124790" s="106">
        <v>376725</v>
      </c>
      <c r="B124790" s="115">
        <v>44420.859411003235</v>
      </c>
      <c r="C124790" s="106">
        <v>102423</v>
      </c>
      <c r="D124790" s="106">
        <v>158978</v>
      </c>
      <c r="E124790" s="106" t="str">
        <f>VLOOKUP(C124790,Подписчики!A:C,2,0)</f>
        <v>UTC-4</v>
      </c>
      <c r="F124790" s="115"/>
    </row>
    <row r="124791" spans="1:6" ht="15.75" customHeight="1">
      <c r="A124791" s="106">
        <v>376730</v>
      </c>
      <c r="B124791" s="115">
        <v>44420.859815533986</v>
      </c>
      <c r="C124791" s="106">
        <v>91742</v>
      </c>
      <c r="D124791" s="106">
        <v>333889</v>
      </c>
      <c r="E124791" s="106" t="str">
        <f>VLOOKUP(C124791,Подписчики!A:C,2,0)</f>
        <v>UTC+1</v>
      </c>
      <c r="F124791" s="115"/>
    </row>
    <row r="124792" spans="1:6" ht="15.75" customHeight="1">
      <c r="A124792" s="106">
        <v>376732</v>
      </c>
      <c r="B124792" s="115">
        <v>44420.859815533986</v>
      </c>
      <c r="C124792" s="106">
        <v>96471</v>
      </c>
      <c r="D124792" s="106">
        <v>245930</v>
      </c>
      <c r="E124792" s="106" t="str">
        <f>VLOOKUP(C124792,Подписчики!A:C,2,0)</f>
        <v>UTC+1</v>
      </c>
      <c r="F124792" s="115"/>
    </row>
    <row r="124793" spans="1:6" ht="15.75" customHeight="1">
      <c r="A124793" s="106">
        <v>376736</v>
      </c>
      <c r="B124793" s="115">
        <v>44420.859815533986</v>
      </c>
      <c r="C124793" s="106">
        <v>287249</v>
      </c>
      <c r="D124793" s="106">
        <v>285680</v>
      </c>
      <c r="E124793" s="106" t="str">
        <f>VLOOKUP(C124793,Подписчики!A:C,2,0)</f>
        <v>UTC+1</v>
      </c>
      <c r="F124793" s="115"/>
    </row>
    <row r="124794" spans="1:6" ht="15.75" customHeight="1">
      <c r="A124794" s="106">
        <v>376737</v>
      </c>
      <c r="B124794" s="115">
        <v>44420.860220064722</v>
      </c>
      <c r="C124794" s="106">
        <v>116718</v>
      </c>
      <c r="D124794" s="106">
        <v>143934</v>
      </c>
      <c r="E124794" s="106" t="str">
        <f>VLOOKUP(C124794,Подписчики!A:C,2,0)</f>
        <v>UTC+2</v>
      </c>
      <c r="F124794" s="115"/>
    </row>
    <row r="124795" spans="1:6" ht="15.75" customHeight="1">
      <c r="A124795" s="106">
        <v>376739</v>
      </c>
      <c r="B124795" s="115">
        <v>44420.860220064722</v>
      </c>
      <c r="C124795" s="106">
        <v>134084</v>
      </c>
      <c r="D124795" s="106">
        <v>411922</v>
      </c>
      <c r="E124795" s="106" t="str">
        <f>VLOOKUP(C124795,Подписчики!A:C,2,0)</f>
        <v>UTC+2</v>
      </c>
      <c r="F124795" s="115"/>
    </row>
    <row r="124796" spans="1:6" ht="15.75" customHeight="1">
      <c r="A124796" s="106">
        <v>376741</v>
      </c>
      <c r="B124796" s="115">
        <v>44420.861029126216</v>
      </c>
      <c r="C124796" s="106">
        <v>210548</v>
      </c>
      <c r="D124796" s="106">
        <v>162482</v>
      </c>
      <c r="E124796" s="106" t="str">
        <f>VLOOKUP(C124796,Подписчики!A:C,2,0)</f>
        <v>UTC+0</v>
      </c>
      <c r="F124796" s="115"/>
    </row>
    <row r="124797" spans="1:6" ht="15.75" customHeight="1">
      <c r="A124797" s="106">
        <v>376744</v>
      </c>
      <c r="B124797" s="115">
        <v>44420.861029126216</v>
      </c>
      <c r="C124797" s="106">
        <v>322309</v>
      </c>
      <c r="D124797" s="106">
        <v>347008</v>
      </c>
      <c r="E124797" s="106" t="str">
        <f>VLOOKUP(C124797,Подписчики!A:C,2,0)</f>
        <v>UTC+0</v>
      </c>
      <c r="F124797" s="115"/>
    </row>
    <row r="124798" spans="1:6" ht="15.75" customHeight="1">
      <c r="A124798" s="106">
        <v>376745</v>
      </c>
      <c r="B124798" s="115">
        <v>44420.861838187702</v>
      </c>
      <c r="C124798" s="106">
        <v>51359</v>
      </c>
      <c r="D124798" s="106">
        <v>104958</v>
      </c>
      <c r="E124798" s="106" t="str">
        <f>VLOOKUP(C124798,Подписчики!A:C,2,0)</f>
        <v>UTC+2</v>
      </c>
      <c r="F124798" s="115"/>
    </row>
    <row r="124799" spans="1:6" ht="15.75" customHeight="1">
      <c r="A124799" s="106">
        <v>376748</v>
      </c>
      <c r="B124799" s="115">
        <v>44420.861838187702</v>
      </c>
      <c r="C124799" s="106">
        <v>274329</v>
      </c>
      <c r="D124799" s="106">
        <v>380039</v>
      </c>
      <c r="E124799" s="106" t="str">
        <f>VLOOKUP(C124799,Подписчики!A:C,2,0)</f>
        <v>UTC+2</v>
      </c>
      <c r="F124799" s="115"/>
    </row>
    <row r="124800" spans="1:6" ht="15.75" customHeight="1">
      <c r="A124800" s="106">
        <v>376750</v>
      </c>
      <c r="B124800" s="115">
        <v>44420.862333333338</v>
      </c>
      <c r="C124800" s="106">
        <v>175649</v>
      </c>
      <c r="D124800" s="106">
        <v>440181</v>
      </c>
      <c r="E124800" s="106" t="str">
        <f>VLOOKUP(C124800,Подписчики!A:C,2,0)</f>
        <v>UTC+1</v>
      </c>
      <c r="F124800" s="115"/>
    </row>
    <row r="124801" spans="1:6" ht="15.75" customHeight="1">
      <c r="A124801" s="106">
        <v>376755</v>
      </c>
      <c r="B124801" s="115">
        <v>44420.862647249189</v>
      </c>
      <c r="C124801" s="106">
        <v>212859</v>
      </c>
      <c r="D124801" s="106">
        <v>411922</v>
      </c>
      <c r="E124801" s="106" t="str">
        <f>VLOOKUP(C124801,Подписчики!A:C,2,0)</f>
        <v>UTC+0</v>
      </c>
      <c r="F124801" s="115"/>
    </row>
    <row r="124802" spans="1:6" ht="15.75" customHeight="1">
      <c r="A124802" s="106">
        <v>376759</v>
      </c>
      <c r="B124802" s="115">
        <v>44420.863051779939</v>
      </c>
      <c r="C124802" s="106">
        <v>160367</v>
      </c>
      <c r="D124802" s="106">
        <v>208511</v>
      </c>
      <c r="E124802" s="106" t="str">
        <f>VLOOKUP(C124802,Подписчики!A:C,2,0)</f>
        <v>UTC+1</v>
      </c>
      <c r="F124802" s="115"/>
    </row>
    <row r="124803" spans="1:6" ht="15.75" customHeight="1">
      <c r="A124803" s="106">
        <v>376760</v>
      </c>
      <c r="B124803" s="115">
        <v>44420.864666666661</v>
      </c>
      <c r="C124803" s="106">
        <v>100251</v>
      </c>
      <c r="D124803" s="106">
        <v>351192</v>
      </c>
      <c r="E124803" s="106" t="str">
        <f>VLOOKUP(C124803,Подписчики!A:C,2,0)</f>
        <v>UTC+5</v>
      </c>
      <c r="F124803" s="115"/>
    </row>
    <row r="124804" spans="1:6" ht="15.75" customHeight="1">
      <c r="A124804" s="106">
        <v>376764</v>
      </c>
      <c r="B124804" s="115">
        <v>44420.864669902912</v>
      </c>
      <c r="C124804" s="106">
        <v>117497</v>
      </c>
      <c r="D124804" s="106">
        <v>318588</v>
      </c>
      <c r="E124804" s="106" t="str">
        <f>VLOOKUP(C124804,Подписчики!A:C,2,0)</f>
        <v>UTC+1</v>
      </c>
      <c r="F124804" s="115"/>
    </row>
    <row r="124805" spans="1:6" ht="15.75" customHeight="1">
      <c r="A124805" s="106">
        <v>376769</v>
      </c>
      <c r="B124805" s="115">
        <v>44420.864669902912</v>
      </c>
      <c r="C124805" s="106">
        <v>162722</v>
      </c>
      <c r="D124805" s="106">
        <v>112334</v>
      </c>
      <c r="E124805" s="106" t="str">
        <f>VLOOKUP(C124805,Подписчики!A:C,2,0)</f>
        <v>UTC+1</v>
      </c>
      <c r="F124805" s="115"/>
    </row>
    <row r="124806" spans="1:6" ht="15.75" customHeight="1">
      <c r="A124806" s="106">
        <v>376771</v>
      </c>
      <c r="B124806" s="115">
        <v>44420.864669902912</v>
      </c>
      <c r="C124806" s="106">
        <v>226382</v>
      </c>
      <c r="D124806" s="106">
        <v>258219</v>
      </c>
      <c r="E124806" s="106" t="str">
        <f>VLOOKUP(C124806,Подписчики!A:C,2,0)</f>
        <v>UTC-3</v>
      </c>
      <c r="F124806" s="115"/>
    </row>
    <row r="124807" spans="1:6" ht="15.75" customHeight="1">
      <c r="A124807" s="106">
        <v>376774</v>
      </c>
      <c r="B124807" s="115">
        <v>44420.864669902912</v>
      </c>
      <c r="C124807" s="106">
        <v>279032</v>
      </c>
      <c r="D124807" s="106">
        <v>241927</v>
      </c>
      <c r="E124807" s="106" t="str">
        <f>VLOOKUP(C124807,Подписчики!A:C,2,0)</f>
        <v>UTC+1</v>
      </c>
      <c r="F124807" s="115"/>
    </row>
    <row r="124808" spans="1:6" ht="15.75" customHeight="1">
      <c r="A124808" s="106">
        <v>376777</v>
      </c>
      <c r="B124808" s="115">
        <v>44420.864669902912</v>
      </c>
      <c r="C124808" s="106">
        <v>302205</v>
      </c>
      <c r="D124808" s="106">
        <v>154256</v>
      </c>
      <c r="E124808" s="106" t="str">
        <f>VLOOKUP(C124808,Подписчики!A:C,2,0)</f>
        <v>UTC+1</v>
      </c>
      <c r="F124808" s="115"/>
    </row>
    <row r="124809" spans="1:6" ht="15.75" customHeight="1">
      <c r="A124809" s="106">
        <v>376781</v>
      </c>
      <c r="B124809" s="115">
        <v>44420.864999999998</v>
      </c>
      <c r="C124809" s="106">
        <v>346998</v>
      </c>
      <c r="D124809" s="106">
        <v>388328</v>
      </c>
      <c r="E124809" s="106" t="str">
        <f>VLOOKUP(C124809,Подписчики!A:C,2,0)</f>
        <v>UTC+3</v>
      </c>
      <c r="F124809" s="115"/>
    </row>
    <row r="124810" spans="1:6" ht="15.75" customHeight="1">
      <c r="A124810" s="106">
        <v>376786</v>
      </c>
      <c r="B124810" s="115">
        <v>44420.865074433656</v>
      </c>
      <c r="C124810" s="106">
        <v>45717</v>
      </c>
      <c r="D124810" s="106">
        <v>182191</v>
      </c>
      <c r="E124810" s="106" t="str">
        <f>VLOOKUP(C124810,Подписчики!A:C,2,0)</f>
        <v>UTC+2</v>
      </c>
      <c r="F124810" s="115"/>
    </row>
    <row r="124811" spans="1:6" ht="15.75" customHeight="1">
      <c r="A124811" s="106">
        <v>376787</v>
      </c>
      <c r="B124811" s="115">
        <v>44420.865074433656</v>
      </c>
      <c r="C124811" s="106">
        <v>302430</v>
      </c>
      <c r="D124811" s="106">
        <v>121652</v>
      </c>
      <c r="E124811" s="106" t="str">
        <f>VLOOKUP(C124811,Подписчики!A:C,2,0)</f>
        <v>UTC+2</v>
      </c>
      <c r="F124811" s="115"/>
    </row>
    <row r="124812" spans="1:6" ht="15.75" customHeight="1">
      <c r="A124812" s="106">
        <v>376790</v>
      </c>
      <c r="B124812" s="115">
        <v>44420.865478964399</v>
      </c>
      <c r="C124812" s="106">
        <v>241616</v>
      </c>
      <c r="D124812" s="106">
        <v>347393</v>
      </c>
      <c r="E124812" s="106" t="str">
        <f>VLOOKUP(C124812,Подписчики!A:C,2,0)</f>
        <v>UTC+3</v>
      </c>
      <c r="F124812" s="115"/>
    </row>
    <row r="124813" spans="1:6" ht="15.75" customHeight="1">
      <c r="A124813" s="106">
        <v>376792</v>
      </c>
      <c r="B124813" s="115">
        <v>44420.865883495142</v>
      </c>
      <c r="C124813" s="106">
        <v>277146</v>
      </c>
      <c r="D124813" s="106">
        <v>325852</v>
      </c>
      <c r="E124813" s="106" t="str">
        <f>VLOOKUP(C124813,Подписчики!A:C,2,0)</f>
        <v>UTC+0</v>
      </c>
      <c r="F124813" s="115"/>
    </row>
    <row r="124814" spans="1:6" ht="15.75" customHeight="1">
      <c r="A124814" s="106">
        <v>376796</v>
      </c>
      <c r="B124814" s="115">
        <v>44420.866288025893</v>
      </c>
      <c r="C124814" s="106">
        <v>148101</v>
      </c>
      <c r="D124814" s="106">
        <v>473327</v>
      </c>
      <c r="E124814" s="106" t="str">
        <f>VLOOKUP(C124814,Подписчики!A:C,2,0)</f>
        <v>UTC+1</v>
      </c>
      <c r="F124814" s="115"/>
    </row>
    <row r="124815" spans="1:6" ht="15.75" customHeight="1">
      <c r="A124815" s="106">
        <v>376801</v>
      </c>
      <c r="B124815" s="115">
        <v>44420.866692556629</v>
      </c>
      <c r="C124815" s="106">
        <v>391</v>
      </c>
      <c r="D124815" s="106">
        <v>49819</v>
      </c>
      <c r="E124815" s="106" t="str">
        <f>VLOOKUP(C124815,Подписчики!A:C,2,0)</f>
        <v>UTC+2</v>
      </c>
      <c r="F124815" s="115"/>
    </row>
    <row r="124816" spans="1:6" ht="15.75" customHeight="1">
      <c r="A124816" s="106">
        <v>376804</v>
      </c>
      <c r="B124816" s="115">
        <v>44420.866692556629</v>
      </c>
      <c r="C124816" s="106">
        <v>305319</v>
      </c>
      <c r="D124816" s="106">
        <v>282515</v>
      </c>
      <c r="E124816" s="106" t="str">
        <f>VLOOKUP(C124816,Подписчики!A:C,2,0)</f>
        <v>UTC+2</v>
      </c>
      <c r="F124816" s="115"/>
    </row>
    <row r="124817" spans="1:6" ht="15.75" customHeight="1">
      <c r="A124817" s="106">
        <v>376809</v>
      </c>
      <c r="B124817" s="115">
        <v>44420.866999999998</v>
      </c>
      <c r="C124817" s="106">
        <v>89485</v>
      </c>
      <c r="D124817" s="106">
        <v>407796</v>
      </c>
      <c r="E124817" s="106" t="str">
        <f>VLOOKUP(C124817,Подписчики!A:C,2,0)</f>
        <v>UTC+3</v>
      </c>
      <c r="F124817" s="115"/>
    </row>
    <row r="124818" spans="1:6" ht="15.75" customHeight="1">
      <c r="A124818" s="106">
        <v>376814</v>
      </c>
      <c r="B124818" s="115">
        <v>44420.867906148866</v>
      </c>
      <c r="C124818" s="106">
        <v>211714</v>
      </c>
      <c r="D124818" s="106">
        <v>249345</v>
      </c>
      <c r="E124818" s="106" t="str">
        <f>VLOOKUP(C124818,Подписчики!A:C,2,0)</f>
        <v>UTC-3</v>
      </c>
      <c r="F124818" s="115"/>
    </row>
    <row r="124819" spans="1:6" ht="15.75" customHeight="1">
      <c r="A124819" s="106">
        <v>376819</v>
      </c>
      <c r="B124819" s="115">
        <v>44420.867906148873</v>
      </c>
      <c r="C124819" s="106">
        <v>27574</v>
      </c>
      <c r="D124819" s="106">
        <v>128523</v>
      </c>
      <c r="E124819" s="106" t="str">
        <f>VLOOKUP(C124819,Подписчики!A:C,2,0)</f>
        <v>UTC+1</v>
      </c>
      <c r="F124819" s="115"/>
    </row>
    <row r="124820" spans="1:6" ht="15.75" customHeight="1">
      <c r="A124820" s="106">
        <v>376824</v>
      </c>
      <c r="B124820" s="115">
        <v>44420.867906148873</v>
      </c>
      <c r="C124820" s="106">
        <v>137758</v>
      </c>
      <c r="D124820" s="106">
        <v>217497</v>
      </c>
      <c r="E124820" s="106" t="str">
        <f>VLOOKUP(C124820,Подписчики!A:C,2,0)</f>
        <v>UTC+1</v>
      </c>
      <c r="F124820" s="115"/>
    </row>
    <row r="124821" spans="1:6" ht="15.75" customHeight="1">
      <c r="A124821" s="106">
        <v>376825</v>
      </c>
      <c r="B124821" s="115">
        <v>44420.868310679609</v>
      </c>
      <c r="C124821" s="106">
        <v>259266</v>
      </c>
      <c r="D124821" s="106">
        <v>43842</v>
      </c>
      <c r="E124821" s="106" t="str">
        <f>VLOOKUP(C124821,Подписчики!A:C,2,0)</f>
        <v>UTC+2</v>
      </c>
      <c r="F124821" s="115"/>
    </row>
    <row r="124822" spans="1:6" ht="15.75" customHeight="1">
      <c r="A124822" s="106">
        <v>376830</v>
      </c>
      <c r="B124822" s="115">
        <v>44420.869119741103</v>
      </c>
      <c r="C124822" s="106">
        <v>34217</v>
      </c>
      <c r="D124822" s="106">
        <v>411922</v>
      </c>
      <c r="E124822" s="106" t="str">
        <f>VLOOKUP(C124822,Подписчики!A:C,2,0)</f>
        <v>UTC+0</v>
      </c>
      <c r="F124822" s="115"/>
    </row>
    <row r="124823" spans="1:6" ht="15.75" customHeight="1">
      <c r="A124823" s="106">
        <v>376833</v>
      </c>
      <c r="B124823" s="115">
        <v>44420.869119741103</v>
      </c>
      <c r="C124823" s="106">
        <v>93007</v>
      </c>
      <c r="D124823" s="106">
        <v>88008</v>
      </c>
      <c r="E124823" s="106" t="str">
        <f>VLOOKUP(C124823,Подписчики!A:C,2,0)</f>
        <v>UTC-8</v>
      </c>
      <c r="F124823" s="115"/>
    </row>
    <row r="124824" spans="1:6" ht="15.75" customHeight="1">
      <c r="A124824" s="106">
        <v>376838</v>
      </c>
      <c r="B124824" s="115">
        <v>44420.869119741103</v>
      </c>
      <c r="C124824" s="106">
        <v>347116</v>
      </c>
      <c r="D124824" s="106">
        <v>324951</v>
      </c>
      <c r="E124824" s="106" t="str">
        <f>VLOOKUP(C124824,Подписчики!A:C,2,0)</f>
        <v>UTC+0</v>
      </c>
      <c r="F124824" s="115"/>
    </row>
    <row r="124825" spans="1:6" ht="15.75" customHeight="1">
      <c r="A124825" s="106">
        <v>376842</v>
      </c>
      <c r="B124825" s="115">
        <v>44420.869524271846</v>
      </c>
      <c r="C124825" s="106">
        <v>68485</v>
      </c>
      <c r="D124825" s="106">
        <v>411922</v>
      </c>
      <c r="E124825" s="106" t="str">
        <f>VLOOKUP(C124825,Подписчики!A:C,2,0)</f>
        <v>UTC+1</v>
      </c>
      <c r="F124825" s="115"/>
    </row>
    <row r="124826" spans="1:6" ht="15.75" customHeight="1">
      <c r="A124826" s="106">
        <v>376846</v>
      </c>
      <c r="B124826" s="115">
        <v>44420.869524271846</v>
      </c>
      <c r="C124826" s="106">
        <v>330091</v>
      </c>
      <c r="D124826" s="106">
        <v>173184</v>
      </c>
      <c r="E124826" s="106" t="str">
        <f>VLOOKUP(C124826,Подписчики!A:C,2,0)</f>
        <v>UTC+1</v>
      </c>
      <c r="F124826" s="115"/>
    </row>
    <row r="124827" spans="1:6" ht="15.75" customHeight="1">
      <c r="A124827" s="106">
        <v>376848</v>
      </c>
      <c r="B124827" s="115">
        <v>44420.870333333332</v>
      </c>
      <c r="C124827" s="106">
        <v>45654</v>
      </c>
      <c r="D124827" s="106">
        <v>241927</v>
      </c>
      <c r="E124827" s="106" t="str">
        <f>VLOOKUP(C124827,Подписчики!A:C,2,0)</f>
        <v>UTC-2</v>
      </c>
      <c r="F124827" s="115"/>
    </row>
    <row r="124828" spans="1:6" ht="15.75" customHeight="1">
      <c r="A124828" s="106">
        <v>376849</v>
      </c>
      <c r="B124828" s="115">
        <v>44420.871142394826</v>
      </c>
      <c r="C124828" s="106">
        <v>69769</v>
      </c>
      <c r="D124828" s="106">
        <v>226626</v>
      </c>
      <c r="E124828" s="106" t="str">
        <f>VLOOKUP(C124828,Подписчики!A:C,2,0)</f>
        <v>UTC+1</v>
      </c>
      <c r="F124828" s="115"/>
    </row>
    <row r="124829" spans="1:6" ht="15.75" customHeight="1">
      <c r="A124829" s="106">
        <v>376850</v>
      </c>
      <c r="B124829" s="115">
        <v>44420.871142394826</v>
      </c>
      <c r="C124829" s="106">
        <v>115605</v>
      </c>
      <c r="D124829" s="106">
        <v>347008</v>
      </c>
      <c r="E124829" s="106" t="str">
        <f>VLOOKUP(C124829,Подписчики!A:C,2,0)</f>
        <v>UTC+1</v>
      </c>
      <c r="F124829" s="115"/>
    </row>
    <row r="124830" spans="1:6" ht="15.75" customHeight="1">
      <c r="A124830" s="106">
        <v>376854</v>
      </c>
      <c r="B124830" s="115">
        <v>44420.871142394826</v>
      </c>
      <c r="C124830" s="106">
        <v>322986</v>
      </c>
      <c r="D124830" s="106">
        <v>21760</v>
      </c>
      <c r="E124830" s="106" t="str">
        <f>VLOOKUP(C124830,Подписчики!A:C,2,0)</f>
        <v>UTC+1</v>
      </c>
      <c r="F124830" s="115"/>
    </row>
    <row r="124831" spans="1:6" ht="15.75" customHeight="1">
      <c r="A124831" s="106">
        <v>376856</v>
      </c>
      <c r="B124831" s="115">
        <v>44420.872355987056</v>
      </c>
      <c r="C124831" s="106">
        <v>139542</v>
      </c>
      <c r="D124831" s="106">
        <v>66215</v>
      </c>
      <c r="E124831" s="106" t="str">
        <f>VLOOKUP(C124831,Подписчики!A:C,2,0)</f>
        <v>UTC+0</v>
      </c>
      <c r="F124831" s="115"/>
    </row>
    <row r="124832" spans="1:6" ht="15.75" customHeight="1">
      <c r="A124832" s="106">
        <v>376860</v>
      </c>
      <c r="B124832" s="115">
        <v>44420.872760517799</v>
      </c>
      <c r="C124832" s="106">
        <v>34685</v>
      </c>
      <c r="D124832" s="106">
        <v>385215</v>
      </c>
      <c r="E124832" s="106" t="str">
        <f>VLOOKUP(C124832,Подписчики!A:C,2,0)</f>
        <v>UTC+1</v>
      </c>
      <c r="F124832" s="115"/>
    </row>
    <row r="124833" spans="1:6" ht="15.75" customHeight="1">
      <c r="A124833" s="106">
        <v>376862</v>
      </c>
      <c r="B124833" s="115">
        <v>44420.872760517799</v>
      </c>
      <c r="C124833" s="106">
        <v>114563</v>
      </c>
      <c r="D124833" s="106">
        <v>175663</v>
      </c>
      <c r="E124833" s="106" t="str">
        <f>VLOOKUP(C124833,Подписчики!A:C,2,0)</f>
        <v>UTC+1</v>
      </c>
      <c r="F124833" s="115"/>
    </row>
    <row r="124834" spans="1:6" ht="15.75" customHeight="1">
      <c r="A124834" s="106">
        <v>376864</v>
      </c>
      <c r="B124834" s="115">
        <v>44420.873974110029</v>
      </c>
      <c r="C124834" s="106">
        <v>185215</v>
      </c>
      <c r="D124834" s="106">
        <v>413014</v>
      </c>
      <c r="E124834" s="106" t="str">
        <f>VLOOKUP(C124834,Подписчики!A:C,2,0)</f>
        <v>UTC+0</v>
      </c>
      <c r="F124834" s="115"/>
    </row>
    <row r="124835" spans="1:6" ht="15.75" customHeight="1">
      <c r="A124835" s="106">
        <v>376869</v>
      </c>
      <c r="B124835" s="115">
        <v>44420.873974110029</v>
      </c>
      <c r="C124835" s="106">
        <v>251678</v>
      </c>
      <c r="D124835" s="106">
        <v>238134</v>
      </c>
      <c r="E124835" s="106" t="str">
        <f>VLOOKUP(C124835,Подписчики!A:C,2,0)</f>
        <v>UTC+0</v>
      </c>
      <c r="F124835" s="115"/>
    </row>
    <row r="124836" spans="1:6" ht="15.75" customHeight="1">
      <c r="A124836" s="106">
        <v>376872</v>
      </c>
      <c r="B124836" s="115">
        <v>44420.874783171515</v>
      </c>
      <c r="C124836" s="106">
        <v>322983</v>
      </c>
      <c r="D124836" s="106">
        <v>143150</v>
      </c>
      <c r="E124836" s="106" t="str">
        <f>VLOOKUP(C124836,Подписчики!A:C,2,0)</f>
        <v>UTC+2</v>
      </c>
      <c r="F124836" s="115"/>
    </row>
    <row r="124837" spans="1:6" ht="15.75" customHeight="1">
      <c r="A124837" s="106">
        <v>376874</v>
      </c>
      <c r="B124837" s="115">
        <v>44420.874783171523</v>
      </c>
      <c r="C124837" s="106">
        <v>252105</v>
      </c>
      <c r="D124837" s="106">
        <v>347393</v>
      </c>
      <c r="E124837" s="106" t="str">
        <f>VLOOKUP(C124837,Подписчики!A:C,2,0)</f>
        <v>UTC+6</v>
      </c>
      <c r="F124837" s="115"/>
    </row>
    <row r="124838" spans="1:6" ht="15.75" customHeight="1">
      <c r="A124838" s="106">
        <v>376876</v>
      </c>
      <c r="B124838" s="115">
        <v>44420.875187702266</v>
      </c>
      <c r="C124838" s="106">
        <v>235471</v>
      </c>
      <c r="D124838" s="106">
        <v>351192</v>
      </c>
      <c r="E124838" s="106" t="str">
        <f>VLOOKUP(C124838,Подписчики!A:C,2,0)</f>
        <v>UTC+3</v>
      </c>
      <c r="F124838" s="115"/>
    </row>
    <row r="124839" spans="1:6" ht="15.75" customHeight="1">
      <c r="A124839" s="106">
        <v>376878</v>
      </c>
      <c r="B124839" s="115">
        <v>44420.875187702266</v>
      </c>
      <c r="C124839" s="106">
        <v>286542</v>
      </c>
      <c r="D124839" s="106">
        <v>150985</v>
      </c>
      <c r="E124839" s="106" t="str">
        <f>VLOOKUP(C124839,Подписчики!A:C,2,0)</f>
        <v>UTC+3</v>
      </c>
      <c r="F124839" s="115"/>
    </row>
    <row r="124840" spans="1:6" ht="15.75" customHeight="1">
      <c r="A124840" s="106">
        <v>376882</v>
      </c>
      <c r="B124840" s="115">
        <v>44420.875592233009</v>
      </c>
      <c r="C124840" s="106">
        <v>229478</v>
      </c>
      <c r="D124840" s="106">
        <v>440811</v>
      </c>
      <c r="E124840" s="106" t="str">
        <f>VLOOKUP(C124840,Подписчики!A:C,2,0)</f>
        <v>UTC+0</v>
      </c>
      <c r="F124840" s="115"/>
    </row>
    <row r="124841" spans="1:6" ht="15.75" customHeight="1">
      <c r="A124841" s="106">
        <v>376886</v>
      </c>
      <c r="B124841" s="115">
        <v>44420.87599676376</v>
      </c>
      <c r="C124841" s="106">
        <v>42277</v>
      </c>
      <c r="D124841" s="106">
        <v>411922</v>
      </c>
      <c r="E124841" s="106" t="str">
        <f>VLOOKUP(C124841,Подписчики!A:C,2,0)</f>
        <v>UTC+1</v>
      </c>
      <c r="F124841" s="115"/>
    </row>
    <row r="124842" spans="1:6" ht="15.75" customHeight="1">
      <c r="A124842" s="106">
        <v>376888</v>
      </c>
      <c r="B124842" s="115">
        <v>44420.876401294496</v>
      </c>
      <c r="C124842" s="106">
        <v>133718</v>
      </c>
      <c r="D124842" s="106">
        <v>413014</v>
      </c>
      <c r="E124842" s="106" t="str">
        <f>VLOOKUP(C124842,Подписчики!A:C,2,0)</f>
        <v>UTC+2</v>
      </c>
      <c r="F124842" s="115"/>
    </row>
    <row r="124843" spans="1:6" ht="15.75" customHeight="1">
      <c r="A124843" s="106">
        <v>376893</v>
      </c>
      <c r="B124843" s="115">
        <v>44420.876401294496</v>
      </c>
      <c r="C124843" s="106">
        <v>176636</v>
      </c>
      <c r="D124843" s="106">
        <v>111368</v>
      </c>
      <c r="E124843" s="106" t="str">
        <f>VLOOKUP(C124843,Подписчики!A:C,2,0)</f>
        <v>UTC+2</v>
      </c>
      <c r="F124843" s="115"/>
    </row>
    <row r="124844" spans="1:6" ht="15.75" customHeight="1">
      <c r="A124844" s="106">
        <v>376896</v>
      </c>
      <c r="B124844" s="115">
        <v>44420.876401294496</v>
      </c>
      <c r="C124844" s="106">
        <v>318327</v>
      </c>
      <c r="D124844" s="106">
        <v>341081</v>
      </c>
      <c r="E124844" s="106" t="str">
        <f>VLOOKUP(C124844,Подписчики!A:C,2,0)</f>
        <v>UTC+2</v>
      </c>
      <c r="F124844" s="115"/>
    </row>
    <row r="124845" spans="1:6" ht="15.75" customHeight="1">
      <c r="A124845" s="106">
        <v>376901</v>
      </c>
      <c r="B124845" s="115">
        <v>44420.877614886733</v>
      </c>
      <c r="C124845" s="106">
        <v>172519</v>
      </c>
      <c r="D124845" s="106">
        <v>19714</v>
      </c>
      <c r="E124845" s="106" t="str">
        <f>VLOOKUP(C124845,Подписчики!A:C,2,0)</f>
        <v>UTC+1</v>
      </c>
      <c r="F124845" s="115"/>
    </row>
    <row r="124846" spans="1:6" ht="15.75" customHeight="1">
      <c r="A124846" s="106">
        <v>376903</v>
      </c>
      <c r="B124846" s="115">
        <v>44420.877666666667</v>
      </c>
      <c r="C124846" s="106">
        <v>316924</v>
      </c>
      <c r="D124846" s="106">
        <v>254150</v>
      </c>
      <c r="E124846" s="106" t="str">
        <f>VLOOKUP(C124846,Подписчики!A:C,2,0)</f>
        <v>UTC-4</v>
      </c>
      <c r="F124846" s="115"/>
    </row>
    <row r="124847" spans="1:6" ht="15.75" customHeight="1">
      <c r="A124847" s="106">
        <v>376905</v>
      </c>
      <c r="B124847" s="115">
        <v>44420.878828478963</v>
      </c>
      <c r="C124847" s="106">
        <v>24876</v>
      </c>
      <c r="D124847" s="106">
        <v>427230</v>
      </c>
      <c r="E124847" s="106" t="str">
        <f>VLOOKUP(C124847,Подписчики!A:C,2,0)</f>
        <v>UTC+0</v>
      </c>
      <c r="F124847" s="115"/>
    </row>
    <row r="124848" spans="1:6" ht="15.75" customHeight="1">
      <c r="A124848" s="106">
        <v>376910</v>
      </c>
      <c r="B124848" s="115">
        <v>44420.878828478963</v>
      </c>
      <c r="C124848" s="106">
        <v>50728</v>
      </c>
      <c r="D124848" s="106">
        <v>74638</v>
      </c>
      <c r="E124848" s="106" t="str">
        <f>VLOOKUP(C124848,Подписчики!A:C,2,0)</f>
        <v>UTC+0</v>
      </c>
      <c r="F124848" s="115"/>
    </row>
    <row r="124849" spans="1:6" ht="15.75" customHeight="1">
      <c r="A124849" s="106">
        <v>376914</v>
      </c>
      <c r="B124849" s="115">
        <v>44420.878828478963</v>
      </c>
      <c r="C124849" s="106">
        <v>217294</v>
      </c>
      <c r="D124849" s="106">
        <v>86587</v>
      </c>
      <c r="E124849" s="106" t="str">
        <f>VLOOKUP(C124849,Подписчики!A:C,2,0)</f>
        <v>UTC+0</v>
      </c>
      <c r="F124849" s="115"/>
    </row>
    <row r="124850" spans="1:6" ht="15.75" customHeight="1">
      <c r="A124850" s="106">
        <v>376915</v>
      </c>
      <c r="B124850" s="115">
        <v>44420.878828478963</v>
      </c>
      <c r="C124850" s="106">
        <v>344802</v>
      </c>
      <c r="D124850" s="106">
        <v>396686</v>
      </c>
      <c r="E124850" s="106" t="str">
        <f>VLOOKUP(C124850,Подписчики!A:C,2,0)</f>
        <v>UTC-4</v>
      </c>
      <c r="F124850" s="115"/>
    </row>
    <row r="124851" spans="1:6" ht="15.75" customHeight="1">
      <c r="A124851" s="106">
        <v>376917</v>
      </c>
      <c r="B124851" s="115">
        <v>44420.879637540449</v>
      </c>
      <c r="C124851" s="106">
        <v>282188</v>
      </c>
      <c r="D124851" s="106">
        <v>411922</v>
      </c>
      <c r="E124851" s="106" t="str">
        <f>VLOOKUP(C124851,Подписчики!A:C,2,0)</f>
        <v>UTC+2</v>
      </c>
      <c r="F124851" s="115"/>
    </row>
    <row r="124852" spans="1:6" ht="15.75" customHeight="1">
      <c r="A124852" s="106">
        <v>376921</v>
      </c>
      <c r="B124852" s="115">
        <v>44420.8800420712</v>
      </c>
      <c r="C124852" s="106">
        <v>241952</v>
      </c>
      <c r="D124852" s="106">
        <v>254768</v>
      </c>
      <c r="E124852" s="106" t="str">
        <f>VLOOKUP(C124852,Подписчики!A:C,2,0)</f>
        <v>UTC+3</v>
      </c>
      <c r="F124852" s="115"/>
    </row>
    <row r="124853" spans="1:6" ht="15.75" customHeight="1">
      <c r="A124853" s="106">
        <v>376925</v>
      </c>
      <c r="B124853" s="115">
        <v>44420.880851132686</v>
      </c>
      <c r="C124853" s="106">
        <v>135256</v>
      </c>
      <c r="D124853" s="106">
        <v>439981</v>
      </c>
      <c r="E124853" s="106" t="str">
        <f>VLOOKUP(C124853,Подписчики!A:C,2,0)</f>
        <v>UTC+1</v>
      </c>
      <c r="F124853" s="115"/>
    </row>
    <row r="124854" spans="1:6" ht="15.75" customHeight="1">
      <c r="A124854" s="106">
        <v>376929</v>
      </c>
      <c r="B124854" s="115">
        <v>44420.882064724916</v>
      </c>
      <c r="C124854" s="106">
        <v>218881</v>
      </c>
      <c r="D124854" s="106">
        <v>154256</v>
      </c>
      <c r="E124854" s="106" t="str">
        <f>VLOOKUP(C124854,Подписчики!A:C,2,0)</f>
        <v>UTC-4</v>
      </c>
      <c r="F124854" s="115"/>
    </row>
    <row r="124855" spans="1:6" ht="15.75" customHeight="1">
      <c r="A124855" s="106">
        <v>376933</v>
      </c>
      <c r="B124855" s="115">
        <v>44420.882064724923</v>
      </c>
      <c r="C124855" s="106">
        <v>211537</v>
      </c>
      <c r="D124855" s="106">
        <v>258251</v>
      </c>
      <c r="E124855" s="106" t="str">
        <f>VLOOKUP(C124855,Подписчики!A:C,2,0)</f>
        <v>UTC+4</v>
      </c>
      <c r="F124855" s="115"/>
    </row>
    <row r="124856" spans="1:6" ht="15.75" customHeight="1">
      <c r="A124856" s="106">
        <v>376937</v>
      </c>
      <c r="B124856" s="115">
        <v>44420.882469255666</v>
      </c>
      <c r="C124856" s="106">
        <v>158966</v>
      </c>
      <c r="D124856" s="106">
        <v>244574</v>
      </c>
      <c r="E124856" s="106" t="str">
        <f>VLOOKUP(C124856,Подписчики!A:C,2,0)</f>
        <v>UTC+1</v>
      </c>
      <c r="F124856" s="115"/>
    </row>
    <row r="124857" spans="1:6" ht="15.75" customHeight="1">
      <c r="A124857" s="106">
        <v>376941</v>
      </c>
      <c r="B124857" s="115">
        <v>44420.883682847896</v>
      </c>
      <c r="C124857" s="106">
        <v>234772</v>
      </c>
      <c r="D124857" s="106">
        <v>389702</v>
      </c>
      <c r="E124857" s="106" t="str">
        <f>VLOOKUP(C124857,Подписчики!A:C,2,0)</f>
        <v>UTC+0</v>
      </c>
      <c r="F124857" s="115"/>
    </row>
    <row r="124858" spans="1:6" ht="15.75" customHeight="1">
      <c r="A124858" s="106">
        <v>376946</v>
      </c>
      <c r="B124858" s="115">
        <v>44420.884896440126</v>
      </c>
      <c r="C124858" s="106">
        <v>8112</v>
      </c>
      <c r="D124858" s="106">
        <v>470762</v>
      </c>
      <c r="E124858" s="106" t="str">
        <f>VLOOKUP(C124858,Подписчики!A:C,2,0)</f>
        <v>UTC+3</v>
      </c>
      <c r="F124858" s="115"/>
    </row>
    <row r="124859" spans="1:6" ht="15.75" customHeight="1">
      <c r="A124859" s="106">
        <v>376949</v>
      </c>
      <c r="B124859" s="115">
        <v>44420.884896440126</v>
      </c>
      <c r="C124859" s="106">
        <v>251772</v>
      </c>
      <c r="D124859" s="106">
        <v>242428</v>
      </c>
      <c r="E124859" s="106" t="str">
        <f>VLOOKUP(C124859,Подписчики!A:C,2,0)</f>
        <v>UTC+3</v>
      </c>
      <c r="F124859" s="115"/>
    </row>
    <row r="124860" spans="1:6" ht="15.75" customHeight="1">
      <c r="A124860" s="106">
        <v>376950</v>
      </c>
      <c r="B124860" s="115">
        <v>44420.885000000002</v>
      </c>
      <c r="C124860" s="106">
        <v>147882</v>
      </c>
      <c r="D124860" s="106">
        <v>347008</v>
      </c>
      <c r="E124860" s="106" t="str">
        <f>VLOOKUP(C124860,Подписчики!A:C,2,0)</f>
        <v>UTC+3</v>
      </c>
      <c r="F124860" s="115"/>
    </row>
    <row r="124861" spans="1:6" ht="15.75" customHeight="1">
      <c r="A124861" s="106">
        <v>376955</v>
      </c>
      <c r="B124861" s="115">
        <v>44420.885300970869</v>
      </c>
      <c r="C124861" s="106">
        <v>70293</v>
      </c>
      <c r="D124861" s="106">
        <v>409500</v>
      </c>
      <c r="E124861" s="106" t="str">
        <f>VLOOKUP(C124861,Подписчики!A:C,2,0)</f>
        <v>UTC-4</v>
      </c>
      <c r="F124861" s="115"/>
    </row>
    <row r="124862" spans="1:6" ht="15.75" customHeight="1">
      <c r="A124862" s="106">
        <v>376956</v>
      </c>
      <c r="B124862" s="115">
        <v>44420.885300970876</v>
      </c>
      <c r="C124862" s="106">
        <v>85904</v>
      </c>
      <c r="D124862" s="106">
        <v>81226</v>
      </c>
      <c r="E124862" s="106" t="str">
        <f>VLOOKUP(C124862,Подписчики!A:C,2,0)</f>
        <v>UTC+0</v>
      </c>
      <c r="F124862" s="115"/>
    </row>
    <row r="124863" spans="1:6" ht="15.75" customHeight="1">
      <c r="A124863" s="106">
        <v>376957</v>
      </c>
      <c r="B124863" s="115">
        <v>44420.885300970876</v>
      </c>
      <c r="C124863" s="106">
        <v>284323</v>
      </c>
      <c r="D124863" s="106">
        <v>470762</v>
      </c>
      <c r="E124863" s="106" t="str">
        <f>VLOOKUP(C124863,Подписчики!A:C,2,0)</f>
        <v>UTC+0</v>
      </c>
      <c r="F124863" s="115"/>
    </row>
    <row r="124864" spans="1:6" ht="15.75" customHeight="1">
      <c r="A124864" s="106">
        <v>376961</v>
      </c>
      <c r="B124864" s="115">
        <v>44420.885300970876</v>
      </c>
      <c r="C124864" s="106">
        <v>287098</v>
      </c>
      <c r="D124864" s="106">
        <v>258219</v>
      </c>
      <c r="E124864" s="106" t="str">
        <f>VLOOKUP(C124864,Подписчики!A:C,2,0)</f>
        <v>UTC+0</v>
      </c>
      <c r="F124864" s="115"/>
    </row>
    <row r="124865" spans="1:6" ht="15.75" customHeight="1">
      <c r="A124865" s="106">
        <v>376966</v>
      </c>
      <c r="B124865" s="115">
        <v>44420.88570550162</v>
      </c>
      <c r="C124865" s="106">
        <v>21310</v>
      </c>
      <c r="D124865" s="106">
        <v>62570</v>
      </c>
      <c r="E124865" s="106" t="str">
        <f>VLOOKUP(C124865,Подписчики!A:C,2,0)</f>
        <v>UTC+1</v>
      </c>
      <c r="F124865" s="115"/>
    </row>
    <row r="124866" spans="1:6" ht="15.75" customHeight="1">
      <c r="A124866" s="106">
        <v>376967</v>
      </c>
      <c r="B124866" s="115">
        <v>44420.88570550162</v>
      </c>
      <c r="C124866" s="106">
        <v>204928</v>
      </c>
      <c r="D124866" s="106">
        <v>154228</v>
      </c>
      <c r="E124866" s="106" t="str">
        <f>VLOOKUP(C124866,Подписчики!A:C,2,0)</f>
        <v>UTC+1</v>
      </c>
      <c r="F124866" s="115"/>
    </row>
    <row r="124867" spans="1:6" ht="15.75" customHeight="1">
      <c r="A124867" s="106">
        <v>376971</v>
      </c>
      <c r="B124867" s="115">
        <v>44420.88570550162</v>
      </c>
      <c r="C124867" s="106">
        <v>280745</v>
      </c>
      <c r="D124867" s="106">
        <v>154256</v>
      </c>
      <c r="E124867" s="106" t="str">
        <f>VLOOKUP(C124867,Подписчики!A:C,2,0)</f>
        <v>UTC+1</v>
      </c>
      <c r="F124867" s="115"/>
    </row>
    <row r="124868" spans="1:6" ht="15.75" customHeight="1">
      <c r="A124868" s="106">
        <v>376972</v>
      </c>
      <c r="B124868" s="115">
        <v>44420.886110032363</v>
      </c>
      <c r="C124868" s="106">
        <v>347819</v>
      </c>
      <c r="D124868" s="106">
        <v>228554</v>
      </c>
      <c r="E124868" s="106" t="str">
        <f>VLOOKUP(C124868,Подписчики!A:C,2,0)</f>
        <v>UTC+2</v>
      </c>
      <c r="F124868" s="115"/>
    </row>
    <row r="124869" spans="1:6" ht="15.75" customHeight="1">
      <c r="A124869" s="106">
        <v>376976</v>
      </c>
      <c r="B124869" s="115">
        <v>44420.8873236246</v>
      </c>
      <c r="C124869" s="106">
        <v>70485</v>
      </c>
      <c r="D124869" s="106">
        <v>411922</v>
      </c>
      <c r="E124869" s="106" t="str">
        <f>VLOOKUP(C124869,Подписчики!A:C,2,0)</f>
        <v>UTC+1</v>
      </c>
      <c r="F124869" s="115"/>
    </row>
    <row r="124870" spans="1:6" ht="15.75" customHeight="1">
      <c r="A124870" s="106">
        <v>376980</v>
      </c>
      <c r="B124870" s="115">
        <v>44420.8873236246</v>
      </c>
      <c r="C124870" s="106">
        <v>162284</v>
      </c>
      <c r="D124870" s="106">
        <v>21760</v>
      </c>
      <c r="E124870" s="106" t="str">
        <f>VLOOKUP(C124870,Подписчики!A:C,2,0)</f>
        <v>UTC+1</v>
      </c>
      <c r="F124870" s="115"/>
    </row>
    <row r="124871" spans="1:6" ht="15.75" customHeight="1">
      <c r="A124871" s="106">
        <v>376985</v>
      </c>
      <c r="B124871" s="115">
        <v>44420.8873236246</v>
      </c>
      <c r="C124871" s="106">
        <v>304181</v>
      </c>
      <c r="D124871" s="106">
        <v>392636</v>
      </c>
      <c r="E124871" s="106" t="str">
        <f>VLOOKUP(C124871,Подписчики!A:C,2,0)</f>
        <v>UTC+1</v>
      </c>
      <c r="F124871" s="115"/>
    </row>
    <row r="124872" spans="1:6" ht="15.75" customHeight="1">
      <c r="A124872" s="106">
        <v>376987</v>
      </c>
      <c r="B124872" s="115">
        <v>44420.887728155336</v>
      </c>
      <c r="C124872" s="106">
        <v>35193</v>
      </c>
      <c r="D124872" s="106">
        <v>158978</v>
      </c>
      <c r="E124872" s="106" t="str">
        <f>VLOOKUP(C124872,Подписчики!A:C,2,0)</f>
        <v>UTC+2</v>
      </c>
      <c r="F124872" s="115"/>
    </row>
    <row r="124873" spans="1:6" ht="15.75" customHeight="1">
      <c r="A124873" s="106">
        <v>376990</v>
      </c>
      <c r="B124873" s="115">
        <v>44420.887999999999</v>
      </c>
      <c r="C124873" s="106">
        <v>325173</v>
      </c>
      <c r="D124873" s="106">
        <v>411922</v>
      </c>
      <c r="E124873" s="106" t="str">
        <f>VLOOKUP(C124873,Подписчики!A:C,2,0)</f>
        <v>UTC+3</v>
      </c>
      <c r="F124873" s="115"/>
    </row>
    <row r="124874" spans="1:6" ht="15.75" customHeight="1">
      <c r="A124874" s="106">
        <v>376992</v>
      </c>
      <c r="B124874" s="115">
        <v>44420.888666666666</v>
      </c>
      <c r="C124874" s="106">
        <v>277127</v>
      </c>
      <c r="D124874" s="106">
        <v>21760</v>
      </c>
      <c r="E124874" s="106" t="str">
        <f>VLOOKUP(C124874,Подписчики!A:C,2,0)</f>
        <v>UTC-4</v>
      </c>
      <c r="F124874" s="115"/>
    </row>
    <row r="124875" spans="1:6" ht="15.75" customHeight="1">
      <c r="A124875" s="106">
        <v>376994</v>
      </c>
      <c r="B124875" s="115">
        <v>44420.889750809059</v>
      </c>
      <c r="C124875" s="106">
        <v>122210</v>
      </c>
      <c r="D124875" s="106">
        <v>230201</v>
      </c>
      <c r="E124875" s="106" t="str">
        <f>VLOOKUP(C124875,Подписчики!A:C,2,0)</f>
        <v>UTC+3</v>
      </c>
      <c r="F124875" s="115"/>
    </row>
    <row r="124876" spans="1:6" ht="15.75" customHeight="1">
      <c r="A124876" s="106">
        <v>376999</v>
      </c>
      <c r="B124876" s="115">
        <v>44420.890155339803</v>
      </c>
      <c r="C124876" s="106">
        <v>216119</v>
      </c>
      <c r="D124876" s="106">
        <v>118549</v>
      </c>
      <c r="E124876" s="106" t="str">
        <f>VLOOKUP(C124876,Подписчики!A:C,2,0)</f>
        <v>UTC+0</v>
      </c>
      <c r="F124876" s="115"/>
    </row>
    <row r="124877" spans="1:6" ht="15.75" customHeight="1">
      <c r="A124877" s="106">
        <v>377001</v>
      </c>
      <c r="B124877" s="115">
        <v>44420.89015533981</v>
      </c>
      <c r="C124877" s="106">
        <v>140331</v>
      </c>
      <c r="D124877" s="106">
        <v>258251</v>
      </c>
      <c r="E124877" s="106" t="str">
        <f>VLOOKUP(C124877,Подписчики!A:C,2,0)</f>
        <v>UTC+4</v>
      </c>
      <c r="F124877" s="115"/>
    </row>
    <row r="124878" spans="1:6" ht="15.75" customHeight="1">
      <c r="A124878" s="106">
        <v>377005</v>
      </c>
      <c r="B124878" s="115">
        <v>44420.890964401289</v>
      </c>
      <c r="C124878" s="106">
        <v>18086</v>
      </c>
      <c r="D124878" s="106">
        <v>118549</v>
      </c>
      <c r="E124878" s="106" t="str">
        <f>VLOOKUP(C124878,Подписчики!A:C,2,0)</f>
        <v>UTC+2</v>
      </c>
      <c r="F124878" s="115"/>
    </row>
    <row r="124879" spans="1:6" ht="15.75" customHeight="1">
      <c r="A124879" s="106">
        <v>377008</v>
      </c>
      <c r="B124879" s="115">
        <v>44420.891773462783</v>
      </c>
      <c r="C124879" s="106">
        <v>96965</v>
      </c>
      <c r="D124879" s="106">
        <v>42705</v>
      </c>
      <c r="E124879" s="106" t="str">
        <f>VLOOKUP(C124879,Подписчики!A:C,2,0)</f>
        <v>UTC+0</v>
      </c>
      <c r="F124879" s="115"/>
    </row>
    <row r="124880" spans="1:6" ht="15.75" customHeight="1">
      <c r="A124880" s="106">
        <v>377010</v>
      </c>
      <c r="B124880" s="115">
        <v>44420.892177993534</v>
      </c>
      <c r="C124880" s="106">
        <v>190969</v>
      </c>
      <c r="D124880" s="106">
        <v>411922</v>
      </c>
      <c r="E124880" s="106" t="str">
        <f>VLOOKUP(C124880,Подписчики!A:C,2,0)</f>
        <v>UTC+1</v>
      </c>
      <c r="F124880" s="115"/>
    </row>
    <row r="124881" spans="1:6" ht="15.75" customHeight="1">
      <c r="A124881" s="106">
        <v>377011</v>
      </c>
      <c r="B124881" s="115">
        <v>44420.892177993534</v>
      </c>
      <c r="C124881" s="106">
        <v>336634</v>
      </c>
      <c r="D124881" s="106">
        <v>182191</v>
      </c>
      <c r="E124881" s="106" t="str">
        <f>VLOOKUP(C124881,Подписчики!A:C,2,0)</f>
        <v>UTC+1</v>
      </c>
      <c r="F124881" s="115"/>
    </row>
    <row r="124882" spans="1:6" ht="15.75" customHeight="1">
      <c r="A124882" s="106">
        <v>377012</v>
      </c>
      <c r="B124882" s="115">
        <v>44420.892177993534</v>
      </c>
      <c r="C124882" s="106">
        <v>345337</v>
      </c>
      <c r="D124882" s="106">
        <v>36890</v>
      </c>
      <c r="E124882" s="106" t="str">
        <f>VLOOKUP(C124882,Подписчики!A:C,2,0)</f>
        <v>UTC+1</v>
      </c>
      <c r="F124882" s="115"/>
    </row>
    <row r="124883" spans="1:6" ht="15.75" customHeight="1">
      <c r="A124883" s="106">
        <v>377013</v>
      </c>
      <c r="B124883" s="115">
        <v>44420.892987055013</v>
      </c>
      <c r="C124883" s="106">
        <v>138344</v>
      </c>
      <c r="D124883" s="106">
        <v>292608</v>
      </c>
      <c r="E124883" s="106" t="str">
        <f>VLOOKUP(C124883,Подписчики!A:C,2,0)</f>
        <v>UTC+3</v>
      </c>
      <c r="F124883" s="115"/>
    </row>
    <row r="124884" spans="1:6" ht="15.75" customHeight="1">
      <c r="A124884" s="106">
        <v>377015</v>
      </c>
      <c r="B124884" s="115">
        <v>44420.893796116507</v>
      </c>
      <c r="C124884" s="106">
        <v>206330</v>
      </c>
      <c r="D124884" s="106">
        <v>75550</v>
      </c>
      <c r="E124884" s="106" t="str">
        <f>VLOOKUP(C124884,Подписчики!A:C,2,0)</f>
        <v>UTC+1</v>
      </c>
      <c r="F124884" s="115"/>
    </row>
    <row r="124885" spans="1:6" ht="15.75" customHeight="1">
      <c r="A124885" s="106">
        <v>377017</v>
      </c>
      <c r="B124885" s="115">
        <v>44420.893796116507</v>
      </c>
      <c r="C124885" s="106">
        <v>266372</v>
      </c>
      <c r="D124885" s="106">
        <v>118549</v>
      </c>
      <c r="E124885" s="106" t="str">
        <f>VLOOKUP(C124885,Подписчики!A:C,2,0)</f>
        <v>UTC+1</v>
      </c>
      <c r="F124885" s="115"/>
    </row>
    <row r="124886" spans="1:6" ht="15.75" customHeight="1">
      <c r="A124886" s="106">
        <v>377018</v>
      </c>
      <c r="B124886" s="115">
        <v>44420.893796116507</v>
      </c>
      <c r="C124886" s="106">
        <v>324488</v>
      </c>
      <c r="D124886" s="106">
        <v>250679</v>
      </c>
      <c r="E124886" s="106" t="str">
        <f>VLOOKUP(C124886,Подписчики!A:C,2,0)</f>
        <v>UTC+1</v>
      </c>
      <c r="F124886" s="115"/>
    </row>
    <row r="124887" spans="1:6" ht="15.75" customHeight="1">
      <c r="A124887" s="106">
        <v>377021</v>
      </c>
      <c r="B124887" s="115">
        <v>44420.894605177993</v>
      </c>
      <c r="C124887" s="106">
        <v>232628</v>
      </c>
      <c r="D124887" s="106">
        <v>250679</v>
      </c>
      <c r="E124887" s="106" t="str">
        <f>VLOOKUP(C124887,Подписчики!A:C,2,0)</f>
        <v>UTC-5</v>
      </c>
      <c r="F124887" s="115"/>
    </row>
    <row r="124888" spans="1:6" ht="15.75" customHeight="1">
      <c r="A124888" s="106">
        <v>377026</v>
      </c>
      <c r="B124888" s="115">
        <v>44420.894605177993</v>
      </c>
      <c r="C124888" s="106">
        <v>238970</v>
      </c>
      <c r="D124888" s="106">
        <v>76405</v>
      </c>
      <c r="E124888" s="106" t="str">
        <f>VLOOKUP(C124888,Подписчики!A:C,2,0)</f>
        <v>UTC+3</v>
      </c>
      <c r="F124888" s="115"/>
    </row>
    <row r="124889" spans="1:6" ht="15.75" customHeight="1">
      <c r="A124889" s="106">
        <v>377030</v>
      </c>
      <c r="B124889" s="115">
        <v>44420.895009708736</v>
      </c>
      <c r="C124889" s="106">
        <v>254803</v>
      </c>
      <c r="D124889" s="106">
        <v>416865</v>
      </c>
      <c r="E124889" s="106" t="str">
        <f>VLOOKUP(C124889,Подписчики!A:C,2,0)</f>
        <v>UTC+0</v>
      </c>
      <c r="F124889" s="115"/>
    </row>
    <row r="124890" spans="1:6" ht="15.75" customHeight="1">
      <c r="A124890" s="106">
        <v>377032</v>
      </c>
      <c r="B124890" s="115">
        <v>44420.896627831717</v>
      </c>
      <c r="C124890" s="106">
        <v>239336</v>
      </c>
      <c r="D124890" s="106">
        <v>153893</v>
      </c>
      <c r="E124890" s="106" t="str">
        <f>VLOOKUP(C124890,Подписчики!A:C,2,0)</f>
        <v>UTC+0</v>
      </c>
      <c r="F124890" s="115"/>
    </row>
    <row r="124891" spans="1:6" ht="15.75" customHeight="1">
      <c r="A124891" s="106">
        <v>377037</v>
      </c>
      <c r="B124891" s="115">
        <v>44420.89703236246</v>
      </c>
      <c r="C124891" s="106">
        <v>278607</v>
      </c>
      <c r="D124891" s="106">
        <v>182841</v>
      </c>
      <c r="E124891" s="106" t="str">
        <f>VLOOKUP(C124891,Подписчики!A:C,2,0)</f>
        <v>UTC+1</v>
      </c>
      <c r="F124891" s="115"/>
    </row>
    <row r="124892" spans="1:6" ht="15.75" customHeight="1">
      <c r="A124892" s="106">
        <v>377040</v>
      </c>
      <c r="B124892" s="115">
        <v>44420.89824595469</v>
      </c>
      <c r="C124892" s="106">
        <v>57129</v>
      </c>
      <c r="D124892" s="106">
        <v>182984</v>
      </c>
      <c r="E124892" s="106" t="str">
        <f>VLOOKUP(C124892,Подписчики!A:C,2,0)</f>
        <v>UTC+0</v>
      </c>
      <c r="F124892" s="115"/>
    </row>
    <row r="124893" spans="1:6" ht="15.75" customHeight="1">
      <c r="A124893" s="106">
        <v>377042</v>
      </c>
      <c r="B124893" s="115">
        <v>44420.89865048544</v>
      </c>
      <c r="C124893" s="106">
        <v>205664</v>
      </c>
      <c r="D124893" s="106">
        <v>394819</v>
      </c>
      <c r="E124893" s="106" t="str">
        <f>VLOOKUP(C124893,Подписчики!A:C,2,0)</f>
        <v>UTC+1</v>
      </c>
      <c r="F124893" s="115"/>
    </row>
    <row r="124894" spans="1:6" ht="15.75" customHeight="1">
      <c r="A124894" s="106">
        <v>377047</v>
      </c>
      <c r="B124894" s="115">
        <v>44420.89986407767</v>
      </c>
      <c r="C124894" s="106">
        <v>323346</v>
      </c>
      <c r="D124894" s="106">
        <v>351192</v>
      </c>
      <c r="E124894" s="106" t="str">
        <f>VLOOKUP(C124894,Подписчики!A:C,2,0)</f>
        <v>UTC+0</v>
      </c>
      <c r="F124894" s="115"/>
    </row>
    <row r="124895" spans="1:6" ht="15.75" customHeight="1">
      <c r="A124895" s="106">
        <v>377049</v>
      </c>
      <c r="B124895" s="115">
        <v>44420.89986407767</v>
      </c>
      <c r="C124895" s="106">
        <v>334201</v>
      </c>
      <c r="D124895" s="106">
        <v>105200</v>
      </c>
      <c r="E124895" s="106" t="str">
        <f>VLOOKUP(C124895,Подписчики!A:C,2,0)</f>
        <v>UTC+0</v>
      </c>
      <c r="F124895" s="115"/>
    </row>
    <row r="124896" spans="1:6" ht="15.75" customHeight="1">
      <c r="A124896" s="106">
        <v>377054</v>
      </c>
      <c r="B124896" s="115">
        <v>44420.90431391586</v>
      </c>
      <c r="C124896" s="106">
        <v>37408</v>
      </c>
      <c r="D124896" s="106">
        <v>389877</v>
      </c>
      <c r="E124896" s="106" t="str">
        <f>VLOOKUP(C124896,Подписчики!A:C,2,0)</f>
        <v>UTC-5</v>
      </c>
      <c r="F124896" s="115"/>
    </row>
    <row r="124897" spans="1:6" ht="15.75" customHeight="1">
      <c r="A124897" s="106">
        <v>377056</v>
      </c>
      <c r="B124897" s="115">
        <v>44420.904718446604</v>
      </c>
      <c r="C124897" s="106">
        <v>204367</v>
      </c>
      <c r="D124897" s="106">
        <v>315541</v>
      </c>
      <c r="E124897" s="106" t="str">
        <f>VLOOKUP(C124897,Подписчики!A:C,2,0)</f>
        <v>UTC+0</v>
      </c>
      <c r="F124897" s="115"/>
    </row>
    <row r="124898" spans="1:6" ht="15.75" customHeight="1">
      <c r="A124898" s="106">
        <v>377059</v>
      </c>
      <c r="B124898" s="115">
        <v>44420.905932038833</v>
      </c>
      <c r="C124898" s="106">
        <v>74264</v>
      </c>
      <c r="D124898" s="106">
        <v>88554</v>
      </c>
      <c r="E124898" s="106" t="str">
        <f>VLOOKUP(C124898,Подписчики!A:C,2,0)</f>
        <v>UTC+3</v>
      </c>
      <c r="F124898" s="115"/>
    </row>
    <row r="124899" spans="1:6" ht="15.75" customHeight="1">
      <c r="A124899" s="106">
        <v>377063</v>
      </c>
      <c r="B124899" s="115">
        <v>44420.907954692557</v>
      </c>
      <c r="C124899" s="106">
        <v>194574</v>
      </c>
      <c r="D124899" s="106">
        <v>192331</v>
      </c>
      <c r="E124899" s="106" t="str">
        <f>VLOOKUP(C124899,Подписчики!A:C,2,0)</f>
        <v>UTC+0</v>
      </c>
      <c r="F124899" s="115"/>
    </row>
    <row r="124900" spans="1:6" ht="15.75" customHeight="1">
      <c r="A124900" s="106">
        <v>377067</v>
      </c>
      <c r="B124900" s="115">
        <v>44420.907954692557</v>
      </c>
      <c r="C124900" s="106">
        <v>204159</v>
      </c>
      <c r="D124900" s="106">
        <v>371515</v>
      </c>
      <c r="E124900" s="106" t="str">
        <f>VLOOKUP(C124900,Подписчики!A:C,2,0)</f>
        <v>UTC-4</v>
      </c>
      <c r="F124900" s="115"/>
    </row>
    <row r="124901" spans="1:6" ht="15.75" customHeight="1">
      <c r="A124901" s="106">
        <v>377071</v>
      </c>
      <c r="B124901" s="115">
        <v>44420.9083592233</v>
      </c>
      <c r="C124901" s="106">
        <v>105499</v>
      </c>
      <c r="D124901" s="106">
        <v>347393</v>
      </c>
      <c r="E124901" s="106" t="str">
        <f>VLOOKUP(C124901,Подписчики!A:C,2,0)</f>
        <v>UTC+1</v>
      </c>
      <c r="F124901" s="115"/>
    </row>
    <row r="124902" spans="1:6" ht="15.75" customHeight="1">
      <c r="A124902" s="106">
        <v>377076</v>
      </c>
      <c r="B124902" s="115">
        <v>44420.909333333337</v>
      </c>
      <c r="C124902" s="106">
        <v>185373</v>
      </c>
      <c r="D124902" s="106">
        <v>230507</v>
      </c>
      <c r="E124902" s="106" t="str">
        <f>VLOOKUP(C124902,Подписчики!A:C,2,0)</f>
        <v>UTC+1</v>
      </c>
      <c r="F124902" s="115"/>
    </row>
    <row r="124903" spans="1:6" ht="15.75" customHeight="1">
      <c r="A124903" s="106">
        <v>377077</v>
      </c>
      <c r="B124903" s="115">
        <v>44420.909572815537</v>
      </c>
      <c r="C124903" s="106">
        <v>106118</v>
      </c>
      <c r="D124903" s="106">
        <v>149755</v>
      </c>
      <c r="E124903" s="106" t="str">
        <f>VLOOKUP(C124903,Подписчики!A:C,2,0)</f>
        <v>UTC+0</v>
      </c>
      <c r="F124903" s="115"/>
    </row>
    <row r="124904" spans="1:6" ht="15.75" customHeight="1">
      <c r="A124904" s="106">
        <v>377081</v>
      </c>
      <c r="B124904" s="115">
        <v>44420.91119093851</v>
      </c>
      <c r="C124904" s="106">
        <v>200001</v>
      </c>
      <c r="D124904" s="106">
        <v>387595</v>
      </c>
      <c r="E124904" s="106" t="str">
        <f>VLOOKUP(C124904,Подписчики!A:C,2,0)</f>
        <v>UTC+0</v>
      </c>
      <c r="F124904" s="115"/>
    </row>
    <row r="124905" spans="1:6" ht="15.75" customHeight="1">
      <c r="A124905" s="106">
        <v>377083</v>
      </c>
      <c r="B124905" s="115">
        <v>44420.912333333334</v>
      </c>
      <c r="C124905" s="106">
        <v>227129</v>
      </c>
      <c r="D124905" s="106">
        <v>242428</v>
      </c>
      <c r="E124905" s="106" t="str">
        <f>VLOOKUP(C124905,Подписчики!A:C,2,0)</f>
        <v>UTC+1</v>
      </c>
      <c r="F124905" s="115"/>
    </row>
    <row r="124906" spans="1:6" ht="15.75" customHeight="1">
      <c r="A124906" s="106">
        <v>377085</v>
      </c>
      <c r="B124906" s="115">
        <v>44420.91280906149</v>
      </c>
      <c r="C124906" s="106">
        <v>278900</v>
      </c>
      <c r="D124906" s="106">
        <v>154256</v>
      </c>
      <c r="E124906" s="106" t="str">
        <f>VLOOKUP(C124906,Подписчики!A:C,2,0)</f>
        <v>UTC+0</v>
      </c>
      <c r="F124906" s="115"/>
    </row>
    <row r="124907" spans="1:6" ht="15.75" customHeight="1">
      <c r="A124907" s="106">
        <v>377089</v>
      </c>
      <c r="B124907" s="115">
        <v>44420.914427184463</v>
      </c>
      <c r="C124907" s="106">
        <v>292019</v>
      </c>
      <c r="D124907" s="106">
        <v>351192</v>
      </c>
      <c r="E124907" s="106" t="str">
        <f>VLOOKUP(C124907,Подписчики!A:C,2,0)</f>
        <v>UTC+0</v>
      </c>
      <c r="F124907" s="115"/>
    </row>
    <row r="124908" spans="1:6" ht="15.75" customHeight="1">
      <c r="A124908" s="106">
        <v>377092</v>
      </c>
      <c r="B124908" s="115">
        <v>44420.914831715214</v>
      </c>
      <c r="C124908" s="106">
        <v>60220</v>
      </c>
      <c r="D124908" s="106">
        <v>126642</v>
      </c>
      <c r="E124908" s="106" t="str">
        <f>VLOOKUP(C124908,Подписчики!A:C,2,0)</f>
        <v>UTC+1</v>
      </c>
      <c r="F124908" s="115"/>
    </row>
    <row r="124909" spans="1:6" ht="15.75" customHeight="1">
      <c r="A124909" s="106">
        <v>377095</v>
      </c>
      <c r="B124909" s="115">
        <v>44420.914831715214</v>
      </c>
      <c r="C124909" s="106">
        <v>122454</v>
      </c>
      <c r="D124909" s="106">
        <v>343491</v>
      </c>
      <c r="E124909" s="106" t="str">
        <f>VLOOKUP(C124909,Подписчики!A:C,2,0)</f>
        <v>UTC+1</v>
      </c>
      <c r="F124909" s="115"/>
    </row>
    <row r="124910" spans="1:6" ht="15.75" customHeight="1">
      <c r="A124910" s="106">
        <v>377097</v>
      </c>
      <c r="B124910" s="115">
        <v>44420.91523624595</v>
      </c>
      <c r="C124910" s="106">
        <v>89883</v>
      </c>
      <c r="D124910" s="106">
        <v>179296</v>
      </c>
      <c r="E124910" s="106" t="str">
        <f>VLOOKUP(C124910,Подписчики!A:C,2,0)</f>
        <v>UTC+2</v>
      </c>
      <c r="F124910" s="115"/>
    </row>
    <row r="124911" spans="1:6" ht="15.75" customHeight="1">
      <c r="A124911" s="106">
        <v>377100</v>
      </c>
      <c r="B124911" s="115">
        <v>44420.916449838187</v>
      </c>
      <c r="C124911" s="106">
        <v>199490</v>
      </c>
      <c r="D124911" s="106">
        <v>242428</v>
      </c>
      <c r="E124911" s="106" t="str">
        <f>VLOOKUP(C124911,Подписчики!A:C,2,0)</f>
        <v>UTC+1</v>
      </c>
      <c r="F124911" s="115"/>
    </row>
    <row r="124912" spans="1:6" ht="15.75" customHeight="1">
      <c r="A124912" s="106">
        <v>377103</v>
      </c>
      <c r="B124912" s="115">
        <v>44420.916449838187</v>
      </c>
      <c r="C124912" s="106">
        <v>277677</v>
      </c>
      <c r="D124912" s="106">
        <v>411922</v>
      </c>
      <c r="E124912" s="106" t="str">
        <f>VLOOKUP(C124912,Подписчики!A:C,2,0)</f>
        <v>UTC-3</v>
      </c>
      <c r="F124912" s="115"/>
    </row>
    <row r="124913" spans="1:6" ht="15.75" customHeight="1">
      <c r="A124913" s="106">
        <v>377105</v>
      </c>
      <c r="B124913" s="115">
        <v>44420.91685436893</v>
      </c>
      <c r="C124913" s="106">
        <v>310932</v>
      </c>
      <c r="D124913" s="106">
        <v>248817</v>
      </c>
      <c r="E124913" s="106" t="str">
        <f>VLOOKUP(C124913,Подписчики!A:C,2,0)</f>
        <v>UTC+2</v>
      </c>
      <c r="F124913" s="115"/>
    </row>
    <row r="124914" spans="1:6" ht="15.75" customHeight="1">
      <c r="A124914" s="106">
        <v>377108</v>
      </c>
      <c r="B124914" s="115">
        <v>44420.917663430424</v>
      </c>
      <c r="C124914" s="106">
        <v>6175</v>
      </c>
      <c r="D124914" s="106">
        <v>68733</v>
      </c>
      <c r="E124914" s="106" t="str">
        <f>VLOOKUP(C124914,Подписчики!A:C,2,0)</f>
        <v>UTC+0</v>
      </c>
      <c r="F124914" s="115"/>
    </row>
    <row r="124915" spans="1:6" ht="15.75" customHeight="1">
      <c r="A124915" s="106">
        <v>377111</v>
      </c>
      <c r="B124915" s="115">
        <v>44420.918472491911</v>
      </c>
      <c r="C124915" s="106">
        <v>299204</v>
      </c>
      <c r="D124915" s="106">
        <v>111368</v>
      </c>
      <c r="E124915" s="106" t="str">
        <f>VLOOKUP(C124915,Подписчики!A:C,2,0)</f>
        <v>UTC+2</v>
      </c>
      <c r="F124915" s="115"/>
    </row>
    <row r="124916" spans="1:6" ht="15.75" customHeight="1">
      <c r="A124916" s="106">
        <v>377114</v>
      </c>
      <c r="B124916" s="115">
        <v>44420.918472491911</v>
      </c>
      <c r="C124916" s="106">
        <v>326052</v>
      </c>
      <c r="D124916" s="106">
        <v>122902</v>
      </c>
      <c r="E124916" s="106" t="str">
        <f>VLOOKUP(C124916,Подписчики!A:C,2,0)</f>
        <v>UTC+2</v>
      </c>
      <c r="F124916" s="115"/>
    </row>
    <row r="124917" spans="1:6" ht="15.75" customHeight="1">
      <c r="A124917" s="106">
        <v>377116</v>
      </c>
      <c r="B124917" s="115">
        <v>44420.919281553397</v>
      </c>
      <c r="C124917" s="106">
        <v>151297</v>
      </c>
      <c r="D124917" s="106">
        <v>385215</v>
      </c>
      <c r="E124917" s="106" t="str">
        <f>VLOOKUP(C124917,Подписчики!A:C,2,0)</f>
        <v>UTC-4</v>
      </c>
      <c r="F124917" s="115"/>
    </row>
    <row r="124918" spans="1:6" ht="15.75" customHeight="1">
      <c r="A124918" s="106">
        <v>377119</v>
      </c>
      <c r="B124918" s="115">
        <v>44420.920495145634</v>
      </c>
      <c r="C124918" s="106">
        <v>201108</v>
      </c>
      <c r="D124918" s="106">
        <v>217497</v>
      </c>
      <c r="E124918" s="106" t="str">
        <f>VLOOKUP(C124918,Подписчики!A:C,2,0)</f>
        <v>UTC+3</v>
      </c>
      <c r="F124918" s="115"/>
    </row>
    <row r="124919" spans="1:6" ht="15.75" customHeight="1">
      <c r="A124919" s="106">
        <v>377124</v>
      </c>
      <c r="B124919" s="115">
        <v>44420.921708737864</v>
      </c>
      <c r="C124919" s="106">
        <v>197963</v>
      </c>
      <c r="D124919" s="106">
        <v>471403</v>
      </c>
      <c r="E124919" s="106" t="str">
        <f>VLOOKUP(C124919,Подписчики!A:C,2,0)</f>
        <v>UTC+2</v>
      </c>
      <c r="F124919" s="115"/>
    </row>
    <row r="124920" spans="1:6" ht="15.75" customHeight="1">
      <c r="A124920" s="106">
        <v>377127</v>
      </c>
      <c r="B124920" s="115">
        <v>44420.923326860844</v>
      </c>
      <c r="C124920" s="106">
        <v>119515</v>
      </c>
      <c r="D124920" s="106">
        <v>158978</v>
      </c>
      <c r="E124920" s="106" t="str">
        <f>VLOOKUP(C124920,Подписчики!A:C,2,0)</f>
        <v>UTC-6</v>
      </c>
      <c r="F124920" s="115"/>
    </row>
    <row r="124921" spans="1:6" ht="15.75" customHeight="1">
      <c r="A124921" s="106">
        <v>377129</v>
      </c>
      <c r="B124921" s="115">
        <v>44420.924944983817</v>
      </c>
      <c r="C124921" s="106">
        <v>75550</v>
      </c>
      <c r="D124921" s="106">
        <v>82901</v>
      </c>
      <c r="E124921" s="106" t="str">
        <f>VLOOKUP(C124921,Подписчики!A:C,2,0)</f>
        <v>UTC+2</v>
      </c>
      <c r="F124921" s="115"/>
    </row>
    <row r="124922" spans="1:6" ht="15.75" customHeight="1">
      <c r="A124922" s="106">
        <v>377131</v>
      </c>
      <c r="B124922" s="115">
        <v>44420.928990291257</v>
      </c>
      <c r="C124922" s="106">
        <v>285405</v>
      </c>
      <c r="D124922" s="106">
        <v>357547</v>
      </c>
      <c r="E124922" s="106" t="str">
        <f>VLOOKUP(C124922,Подписчики!A:C,2,0)</f>
        <v>UTC-4</v>
      </c>
      <c r="F124922" s="115"/>
    </row>
    <row r="124923" spans="1:6" ht="15.75" customHeight="1">
      <c r="A124923" s="106">
        <v>377134</v>
      </c>
      <c r="B124923" s="115">
        <v>44420.929394822007</v>
      </c>
      <c r="C124923" s="106">
        <v>327035</v>
      </c>
      <c r="D124923" s="106">
        <v>411922</v>
      </c>
      <c r="E124923" s="106" t="str">
        <f>VLOOKUP(C124923,Подписчики!A:C,2,0)</f>
        <v>UTC-3</v>
      </c>
      <c r="F124923" s="115"/>
    </row>
    <row r="124924" spans="1:6" ht="15.75" customHeight="1">
      <c r="A124924" s="106">
        <v>377136</v>
      </c>
      <c r="B124924" s="115">
        <v>44420.930608414237</v>
      </c>
      <c r="C124924" s="106">
        <v>240010</v>
      </c>
      <c r="D124924" s="106">
        <v>379729</v>
      </c>
      <c r="E124924" s="106" t="str">
        <f>VLOOKUP(C124924,Подписчики!A:C,2,0)</f>
        <v>UTC+0</v>
      </c>
      <c r="F124924" s="115"/>
    </row>
    <row r="124925" spans="1:6" ht="15.75" customHeight="1">
      <c r="A124925" s="106">
        <v>377141</v>
      </c>
      <c r="B124925" s="115">
        <v>44420.931012944988</v>
      </c>
      <c r="C124925" s="106">
        <v>87521</v>
      </c>
      <c r="D124925" s="106">
        <v>182191</v>
      </c>
      <c r="E124925" s="106" t="str">
        <f>VLOOKUP(C124925,Подписчики!A:C,2,0)</f>
        <v>UTC+1</v>
      </c>
      <c r="F124925" s="115"/>
    </row>
    <row r="124926" spans="1:6" ht="15.75" customHeight="1">
      <c r="A124926" s="106">
        <v>377144</v>
      </c>
      <c r="B124926" s="115">
        <v>44420.931822006474</v>
      </c>
      <c r="C124926" s="106">
        <v>322221</v>
      </c>
      <c r="D124926" s="106">
        <v>63666</v>
      </c>
      <c r="E124926" s="106" t="str">
        <f>VLOOKUP(C124926,Подписчики!A:C,2,0)</f>
        <v>UTC+3</v>
      </c>
      <c r="F124926" s="115"/>
    </row>
    <row r="124927" spans="1:6" ht="15.75" customHeight="1">
      <c r="A124927" s="106">
        <v>377148</v>
      </c>
      <c r="B124927" s="115">
        <v>44420.931822006474</v>
      </c>
      <c r="C124927" s="106">
        <v>330132</v>
      </c>
      <c r="D124927" s="106">
        <v>88863</v>
      </c>
      <c r="E124927" s="106" t="str">
        <f>VLOOKUP(C124927,Подписчики!A:C,2,0)</f>
        <v>UTC+3</v>
      </c>
      <c r="F124927" s="115"/>
    </row>
    <row r="124928" spans="1:6" ht="15.75" customHeight="1">
      <c r="A124928" s="106">
        <v>377153</v>
      </c>
      <c r="B124928" s="115">
        <v>44420.934249190941</v>
      </c>
      <c r="C124928" s="106">
        <v>48422</v>
      </c>
      <c r="D124928" s="106">
        <v>191238</v>
      </c>
      <c r="E124928" s="106" t="str">
        <f>VLOOKUP(C124928,Подписчики!A:C,2,0)</f>
        <v>UTC+1</v>
      </c>
      <c r="F124928" s="115"/>
    </row>
    <row r="124929" spans="1:6" ht="15.75" customHeight="1">
      <c r="A124929" s="106">
        <v>377154</v>
      </c>
      <c r="B124929" s="115">
        <v>44420.936271844657</v>
      </c>
      <c r="C124929" s="106">
        <v>231073</v>
      </c>
      <c r="D124929" s="106">
        <v>366873</v>
      </c>
      <c r="E124929" s="106" t="str">
        <f>VLOOKUP(C124929,Подписчики!A:C,2,0)</f>
        <v>UTC+2</v>
      </c>
      <c r="F124929" s="115"/>
    </row>
    <row r="124930" spans="1:6" ht="15.75" customHeight="1">
      <c r="A124930" s="106">
        <v>377156</v>
      </c>
      <c r="B124930" s="115">
        <v>44420.937485436894</v>
      </c>
      <c r="C124930" s="106">
        <v>99202</v>
      </c>
      <c r="D124930" s="106">
        <v>88863</v>
      </c>
      <c r="E124930" s="106" t="str">
        <f>VLOOKUP(C124930,Подписчики!A:C,2,0)</f>
        <v>UTC+1</v>
      </c>
      <c r="F124930" s="115"/>
    </row>
    <row r="124931" spans="1:6" ht="15.75" customHeight="1">
      <c r="A124931" s="106">
        <v>377161</v>
      </c>
      <c r="B124931" s="115">
        <v>44420.939103559875</v>
      </c>
      <c r="C124931" s="106">
        <v>280731</v>
      </c>
      <c r="D124931" s="106">
        <v>74862</v>
      </c>
      <c r="E124931" s="106" t="str">
        <f>VLOOKUP(C124931,Подписчики!A:C,2,0)</f>
        <v>UTC+1</v>
      </c>
      <c r="F124931" s="115"/>
    </row>
    <row r="124932" spans="1:6" ht="15.75" customHeight="1">
      <c r="A124932" s="106">
        <v>377166</v>
      </c>
      <c r="B124932" s="115">
        <v>44420.939508090611</v>
      </c>
      <c r="C124932" s="106">
        <v>196321</v>
      </c>
      <c r="D124932" s="106">
        <v>118549</v>
      </c>
      <c r="E124932" s="106" t="str">
        <f>VLOOKUP(C124932,Подписчики!A:C,2,0)</f>
        <v>UTC+2</v>
      </c>
      <c r="F124932" s="115"/>
    </row>
    <row r="124933" spans="1:6" ht="15.75" customHeight="1">
      <c r="A124933" s="106">
        <v>377171</v>
      </c>
      <c r="B124933" s="115">
        <v>44420.941126213591</v>
      </c>
      <c r="C124933" s="106">
        <v>107966</v>
      </c>
      <c r="D124933" s="106">
        <v>95288</v>
      </c>
      <c r="E124933" s="106" t="str">
        <f>VLOOKUP(C124933,Подписчики!A:C,2,0)</f>
        <v>UTC+2</v>
      </c>
      <c r="F124933" s="115"/>
    </row>
    <row r="124934" spans="1:6" ht="15.75" customHeight="1">
      <c r="A124934" s="106">
        <v>377172</v>
      </c>
      <c r="B124934" s="115">
        <v>44420.941530744341</v>
      </c>
      <c r="C124934" s="106">
        <v>264193</v>
      </c>
      <c r="D124934" s="106">
        <v>351192</v>
      </c>
      <c r="E124934" s="106" t="str">
        <f>VLOOKUP(C124934,Подписчики!A:C,2,0)</f>
        <v>UTC-5</v>
      </c>
      <c r="F124934" s="115"/>
    </row>
    <row r="124935" spans="1:6" ht="15.75" customHeight="1">
      <c r="A124935" s="106">
        <v>377173</v>
      </c>
      <c r="B124935" s="115">
        <v>44420.942744336564</v>
      </c>
      <c r="C124935" s="106">
        <v>51146</v>
      </c>
      <c r="D124935" s="106">
        <v>153893</v>
      </c>
      <c r="E124935" s="106" t="str">
        <f>VLOOKUP(C124935,Подписчики!A:C,2,0)</f>
        <v>UTC+2</v>
      </c>
      <c r="F124935" s="115"/>
    </row>
    <row r="124936" spans="1:6" ht="15.75" customHeight="1">
      <c r="A124936" s="106">
        <v>377174</v>
      </c>
      <c r="B124936" s="115">
        <v>44420.945980582524</v>
      </c>
      <c r="C124936" s="106">
        <v>318226</v>
      </c>
      <c r="D124936" s="106">
        <v>473323</v>
      </c>
      <c r="E124936" s="106" t="str">
        <f>VLOOKUP(C124936,Подписчики!A:C,2,0)</f>
        <v>UTC+2</v>
      </c>
      <c r="F124936" s="115"/>
    </row>
    <row r="124937" spans="1:6" ht="15.75" customHeight="1">
      <c r="A124937" s="106">
        <v>377179</v>
      </c>
      <c r="B124937" s="115">
        <v>44420.948812297735</v>
      </c>
      <c r="C124937" s="106">
        <v>146688</v>
      </c>
      <c r="D124937" s="106">
        <v>227775</v>
      </c>
      <c r="E124937" s="106" t="str">
        <f>VLOOKUP(C124937,Подписчики!A:C,2,0)</f>
        <v>UTC+1</v>
      </c>
      <c r="F124937" s="115"/>
    </row>
    <row r="124938" spans="1:6" ht="15.75" customHeight="1">
      <c r="A124938" s="106">
        <v>377184</v>
      </c>
      <c r="B124938" s="115">
        <v>44420.950025889964</v>
      </c>
      <c r="C124938" s="106">
        <v>128958</v>
      </c>
      <c r="D124938" s="106">
        <v>421964</v>
      </c>
      <c r="E124938" s="106" t="str">
        <f>VLOOKUP(C124938,Подписчики!A:C,2,0)</f>
        <v>UTC+0</v>
      </c>
      <c r="F124938" s="115"/>
    </row>
    <row r="124939" spans="1:6" ht="15.75" customHeight="1">
      <c r="A124939" s="106">
        <v>377187</v>
      </c>
      <c r="B124939" s="115">
        <v>44420.952048543695</v>
      </c>
      <c r="C124939" s="106">
        <v>7981</v>
      </c>
      <c r="D124939" s="106">
        <v>209122</v>
      </c>
      <c r="E124939" s="106" t="str">
        <f>VLOOKUP(C124939,Подписчики!A:C,2,0)</f>
        <v>UTC+1</v>
      </c>
      <c r="F124939" s="115"/>
    </row>
    <row r="124940" spans="1:6" ht="15.75" customHeight="1">
      <c r="A124940" s="106">
        <v>377191</v>
      </c>
      <c r="B124940" s="115">
        <v>44420.953262135925</v>
      </c>
      <c r="C124940" s="106">
        <v>299147</v>
      </c>
      <c r="D124940" s="106">
        <v>158978</v>
      </c>
      <c r="E124940" s="106" t="str">
        <f>VLOOKUP(C124940,Подписчики!A:C,2,0)</f>
        <v>UTC+0</v>
      </c>
      <c r="F124940" s="115"/>
    </row>
    <row r="124941" spans="1:6" ht="15.75" customHeight="1">
      <c r="A124941" s="106">
        <v>377196</v>
      </c>
      <c r="B124941" s="115">
        <v>44420.953666666668</v>
      </c>
      <c r="C124941" s="106">
        <v>17838</v>
      </c>
      <c r="D124941" s="106">
        <v>98921</v>
      </c>
      <c r="E124941" s="106" t="str">
        <f>VLOOKUP(C124941,Подписчики!A:C,2,0)</f>
        <v>UTC+1</v>
      </c>
      <c r="F124941" s="115"/>
    </row>
    <row r="124942" spans="1:6" ht="15.75" customHeight="1">
      <c r="A124942" s="106">
        <v>377197</v>
      </c>
      <c r="B124942" s="115">
        <v>44420.954475728155</v>
      </c>
      <c r="C124942" s="106">
        <v>330182</v>
      </c>
      <c r="D124942" s="106">
        <v>347008</v>
      </c>
      <c r="E124942" s="106" t="str">
        <f>VLOOKUP(C124942,Подписчики!A:C,2,0)</f>
        <v>UTC+3</v>
      </c>
      <c r="F124942" s="115"/>
    </row>
    <row r="124943" spans="1:6" ht="15.75" customHeight="1">
      <c r="A124943" s="106">
        <v>377202</v>
      </c>
      <c r="B124943" s="115">
        <v>44420.954666666665</v>
      </c>
      <c r="C124943" s="106">
        <v>753</v>
      </c>
      <c r="D124943" s="106">
        <v>357547</v>
      </c>
      <c r="E124943" s="106" t="str">
        <f>VLOOKUP(C124943,Подписчики!A:C,2,0)</f>
        <v>UTC+8</v>
      </c>
      <c r="F124943" s="115"/>
    </row>
    <row r="124944" spans="1:6" ht="15.75" customHeight="1">
      <c r="A124944" s="106">
        <v>377204</v>
      </c>
      <c r="B124944" s="115">
        <v>44420.955999999998</v>
      </c>
      <c r="C124944" s="106">
        <v>200701</v>
      </c>
      <c r="D124944" s="106">
        <v>158978</v>
      </c>
      <c r="E124944" s="106" t="str">
        <f>VLOOKUP(C124944,Подписчики!A:C,2,0)</f>
        <v>UTC+0</v>
      </c>
      <c r="F124944" s="115"/>
    </row>
    <row r="124945" spans="1:6" ht="15.75" customHeight="1">
      <c r="A124945" s="106">
        <v>377208</v>
      </c>
      <c r="B124945" s="115">
        <v>44420.958521035602</v>
      </c>
      <c r="C124945" s="106">
        <v>171361</v>
      </c>
      <c r="D124945" s="106">
        <v>158978</v>
      </c>
      <c r="E124945" s="106" t="str">
        <f>VLOOKUP(C124945,Подписчики!A:C,2,0)</f>
        <v>UTC+1</v>
      </c>
      <c r="F124945" s="115"/>
    </row>
    <row r="124946" spans="1:6" ht="15.75" customHeight="1">
      <c r="A124946" s="106">
        <v>377213</v>
      </c>
      <c r="B124946" s="115">
        <v>44420.964184466022</v>
      </c>
      <c r="C124946" s="106">
        <v>169405</v>
      </c>
      <c r="D124946" s="106">
        <v>182191</v>
      </c>
      <c r="E124946" s="106" t="str">
        <f>VLOOKUP(C124946,Подписчики!A:C,2,0)</f>
        <v>UTC+3</v>
      </c>
      <c r="F124946" s="115"/>
    </row>
    <row r="124947" spans="1:6" ht="15.75" customHeight="1">
      <c r="A124947" s="106">
        <v>377215</v>
      </c>
      <c r="B124947" s="115">
        <v>44420.966207119738</v>
      </c>
      <c r="C124947" s="106">
        <v>108650</v>
      </c>
      <c r="D124947" s="106">
        <v>71857</v>
      </c>
      <c r="E124947" s="106" t="str">
        <f>VLOOKUP(C124947,Подписчики!A:C,2,0)</f>
        <v>UTC+0</v>
      </c>
      <c r="F124947" s="115"/>
    </row>
    <row r="124948" spans="1:6" ht="15.75" customHeight="1">
      <c r="A124948" s="106">
        <v>377218</v>
      </c>
      <c r="B124948" s="115">
        <v>44420.967666666664</v>
      </c>
      <c r="C124948" s="106">
        <v>145671</v>
      </c>
      <c r="D124948" s="106">
        <v>112334</v>
      </c>
      <c r="E124948" s="106" t="str">
        <f>VLOOKUP(C124948,Подписчики!A:C,2,0)</f>
        <v>UTC+2</v>
      </c>
      <c r="F124948" s="115"/>
    </row>
    <row r="124949" spans="1:6" ht="15.75" customHeight="1">
      <c r="A124949" s="106">
        <v>377222</v>
      </c>
      <c r="B124949" s="115">
        <v>44420.967825242718</v>
      </c>
      <c r="C124949" s="106">
        <v>132293</v>
      </c>
      <c r="D124949" s="106">
        <v>411922</v>
      </c>
      <c r="E124949" s="106" t="str">
        <f>VLOOKUP(C124949,Подписчики!A:C,2,0)</f>
        <v>UTC+0</v>
      </c>
      <c r="F124949" s="115"/>
    </row>
    <row r="124950" spans="1:6" ht="15.75" customHeight="1">
      <c r="A124950" s="106">
        <v>377223</v>
      </c>
      <c r="B124950" s="115">
        <v>44420.968229773462</v>
      </c>
      <c r="C124950" s="106">
        <v>179137</v>
      </c>
      <c r="D124950" s="106">
        <v>411922</v>
      </c>
      <c r="E124950" s="106" t="str">
        <f>VLOOKUP(C124950,Подписчики!A:C,2,0)</f>
        <v>UTC+1</v>
      </c>
      <c r="F124950" s="115"/>
    </row>
    <row r="124951" spans="1:6" ht="15.75" customHeight="1">
      <c r="A124951" s="106">
        <v>377226</v>
      </c>
      <c r="B124951" s="115">
        <v>44420.969847896442</v>
      </c>
      <c r="C124951" s="106">
        <v>117816</v>
      </c>
      <c r="D124951" s="106">
        <v>297015</v>
      </c>
      <c r="E124951" s="106" t="str">
        <f>VLOOKUP(C124951,Подписчики!A:C,2,0)</f>
        <v>UTC-3</v>
      </c>
      <c r="F124951" s="115"/>
    </row>
    <row r="124952" spans="1:6" ht="15.75" customHeight="1">
      <c r="A124952" s="106">
        <v>377231</v>
      </c>
      <c r="B124952" s="115">
        <v>44420.971061488679</v>
      </c>
      <c r="C124952" s="106">
        <v>107606</v>
      </c>
      <c r="D124952" s="106">
        <v>461177</v>
      </c>
      <c r="E124952" s="106" t="str">
        <f>VLOOKUP(C124952,Подписчики!A:C,2,0)</f>
        <v>UTC-8</v>
      </c>
      <c r="F124952" s="115"/>
    </row>
    <row r="124953" spans="1:6" ht="15.75" customHeight="1">
      <c r="A124953" s="106">
        <v>377232</v>
      </c>
      <c r="B124953" s="115">
        <v>44420.971666666665</v>
      </c>
      <c r="C124953" s="106">
        <v>176541</v>
      </c>
      <c r="D124953" s="106">
        <v>135479</v>
      </c>
      <c r="E124953" s="106" t="str">
        <f>VLOOKUP(C124953,Подписчики!A:C,2,0)</f>
        <v>UTC+2</v>
      </c>
      <c r="F124953" s="115"/>
    </row>
    <row r="124954" spans="1:6" ht="15.75" customHeight="1">
      <c r="A124954" s="106">
        <v>377236</v>
      </c>
      <c r="B124954" s="115">
        <v>44420.971666666665</v>
      </c>
      <c r="C124954" s="106">
        <v>233249</v>
      </c>
      <c r="D124954" s="106">
        <v>339713</v>
      </c>
      <c r="E124954" s="106" t="str">
        <f>VLOOKUP(C124954,Подписчики!A:C,2,0)</f>
        <v>UTC+2</v>
      </c>
      <c r="F124954" s="115"/>
    </row>
    <row r="124955" spans="1:6" ht="15.75" customHeight="1">
      <c r="A124955" s="106">
        <v>377239</v>
      </c>
      <c r="B124955" s="115">
        <v>44420.973084142395</v>
      </c>
      <c r="C124955" s="106">
        <v>133016</v>
      </c>
      <c r="D124955" s="106">
        <v>297506</v>
      </c>
      <c r="E124955" s="106" t="str">
        <f>VLOOKUP(C124955,Подписчики!A:C,2,0)</f>
        <v>UTC+1</v>
      </c>
      <c r="F124955" s="115"/>
    </row>
    <row r="124956" spans="1:6" ht="15.75" customHeight="1">
      <c r="A124956" s="106">
        <v>377241</v>
      </c>
      <c r="B124956" s="115">
        <v>44420.973084142395</v>
      </c>
      <c r="C124956" s="106">
        <v>337166</v>
      </c>
      <c r="D124956" s="106">
        <v>449379</v>
      </c>
      <c r="E124956" s="106" t="str">
        <f>VLOOKUP(C124956,Подписчики!A:C,2,0)</f>
        <v>UTC+1</v>
      </c>
      <c r="F124956" s="115"/>
    </row>
    <row r="124957" spans="1:6" ht="15.75" customHeight="1">
      <c r="A124957" s="106">
        <v>377244</v>
      </c>
      <c r="B124957" s="115">
        <v>44420.973488673138</v>
      </c>
      <c r="C124957" s="106">
        <v>149780</v>
      </c>
      <c r="D124957" s="106">
        <v>315173</v>
      </c>
      <c r="E124957" s="106" t="str">
        <f>VLOOKUP(C124957,Подписчики!A:C,2,0)</f>
        <v>UTC+2</v>
      </c>
      <c r="F124957" s="115"/>
    </row>
    <row r="124958" spans="1:6" ht="15.75" customHeight="1">
      <c r="A124958" s="106">
        <v>377246</v>
      </c>
      <c r="B124958" s="115">
        <v>44420.973488673138</v>
      </c>
      <c r="C124958" s="106">
        <v>305974</v>
      </c>
      <c r="D124958" s="106">
        <v>88554</v>
      </c>
      <c r="E124958" s="106" t="str">
        <f>VLOOKUP(C124958,Подписчики!A:C,2,0)</f>
        <v>UTC+2</v>
      </c>
      <c r="F124958" s="115"/>
    </row>
    <row r="124959" spans="1:6" ht="15.75" customHeight="1">
      <c r="A124959" s="106">
        <v>377251</v>
      </c>
      <c r="B124959" s="115">
        <v>44420.973893203882</v>
      </c>
      <c r="C124959" s="106">
        <v>201789</v>
      </c>
      <c r="D124959" s="106">
        <v>42705</v>
      </c>
      <c r="E124959" s="106" t="str">
        <f>VLOOKUP(C124959,Подписчики!A:C,2,0)</f>
        <v>UTC+3</v>
      </c>
      <c r="F124959" s="115"/>
    </row>
    <row r="124960" spans="1:6" ht="15.75" customHeight="1">
      <c r="A124960" s="106">
        <v>377255</v>
      </c>
      <c r="B124960" s="115">
        <v>44420.974702265376</v>
      </c>
      <c r="C124960" s="106">
        <v>348696</v>
      </c>
      <c r="D124960" s="106">
        <v>379102</v>
      </c>
      <c r="E124960" s="106" t="str">
        <f>VLOOKUP(C124960,Подписчики!A:C,2,0)</f>
        <v>UTC+1</v>
      </c>
      <c r="F124960" s="115"/>
    </row>
    <row r="124961" spans="1:6" ht="15.75" customHeight="1">
      <c r="A124961" s="106">
        <v>377257</v>
      </c>
      <c r="B124961" s="115">
        <v>44420.976666666662</v>
      </c>
      <c r="C124961" s="106">
        <v>32010</v>
      </c>
      <c r="D124961" s="106">
        <v>88863</v>
      </c>
      <c r="E124961" s="106" t="str">
        <f>VLOOKUP(C124961,Подписчики!A:C,2,0)</f>
        <v>UTC+2</v>
      </c>
      <c r="F124961" s="115"/>
    </row>
    <row r="124962" spans="1:6" ht="15.75" customHeight="1">
      <c r="A124962" s="106">
        <v>377259</v>
      </c>
      <c r="B124962" s="115">
        <v>44420.978343042072</v>
      </c>
      <c r="C124962" s="106">
        <v>250785</v>
      </c>
      <c r="D124962" s="106">
        <v>200238</v>
      </c>
      <c r="E124962" s="106" t="str">
        <f>VLOOKUP(C124962,Подписчики!A:C,2,0)</f>
        <v>UTC+2</v>
      </c>
      <c r="F124962" s="115"/>
    </row>
    <row r="124963" spans="1:6" ht="15.75" customHeight="1">
      <c r="A124963" s="106">
        <v>377261</v>
      </c>
      <c r="B124963" s="115">
        <v>44420.979556634309</v>
      </c>
      <c r="C124963" s="106">
        <v>15015</v>
      </c>
      <c r="D124963" s="106">
        <v>456553</v>
      </c>
      <c r="E124963" s="106" t="str">
        <f>VLOOKUP(C124963,Подписчики!A:C,2,0)</f>
        <v>UTC+1</v>
      </c>
      <c r="F124963" s="115"/>
    </row>
    <row r="124964" spans="1:6" ht="15.75" customHeight="1">
      <c r="A124964" s="106">
        <v>377263</v>
      </c>
      <c r="B124964" s="115">
        <v>44420.982000000004</v>
      </c>
      <c r="C124964" s="106">
        <v>28955</v>
      </c>
      <c r="D124964" s="106">
        <v>397390</v>
      </c>
      <c r="E124964" s="106" t="str">
        <f>VLOOKUP(C124964,Подписчики!A:C,2,0)</f>
        <v>UTC+3</v>
      </c>
      <c r="F124964" s="115"/>
    </row>
    <row r="124965" spans="1:6" ht="15.75" customHeight="1">
      <c r="A124965" s="106">
        <v>377267</v>
      </c>
      <c r="B124965" s="115">
        <v>44420.982666666663</v>
      </c>
      <c r="C124965" s="106">
        <v>237416</v>
      </c>
      <c r="D124965" s="106">
        <v>206501</v>
      </c>
      <c r="E124965" s="106" t="str">
        <f>VLOOKUP(C124965,Подписчики!A:C,2,0)</f>
        <v>UTC+2</v>
      </c>
      <c r="F124965" s="115"/>
    </row>
    <row r="124966" spans="1:6" ht="15.75" customHeight="1">
      <c r="A124966" s="106">
        <v>377269</v>
      </c>
      <c r="B124966" s="115">
        <v>44420.987647249196</v>
      </c>
      <c r="C124966" s="106">
        <v>336996</v>
      </c>
      <c r="D124966" s="106">
        <v>202651</v>
      </c>
      <c r="E124966" s="106" t="str">
        <f>VLOOKUP(C124966,Подписчики!A:C,2,0)</f>
        <v>UTC+1</v>
      </c>
      <c r="F124966" s="115"/>
    </row>
    <row r="124967" spans="1:6" ht="15.75" customHeight="1">
      <c r="A124967" s="106">
        <v>377273</v>
      </c>
      <c r="B124967" s="115">
        <v>44420.992097087379</v>
      </c>
      <c r="C124967" s="106">
        <v>114307</v>
      </c>
      <c r="D124967" s="106">
        <v>475983</v>
      </c>
      <c r="E124967" s="106" t="str">
        <f>VLOOKUP(C124967,Подписчики!A:C,2,0)</f>
        <v>UTC+0</v>
      </c>
      <c r="F124967" s="115"/>
    </row>
    <row r="124968" spans="1:6" ht="15.75" customHeight="1">
      <c r="A124968" s="106">
        <v>377277</v>
      </c>
      <c r="B124968" s="115">
        <v>44420.992501618122</v>
      </c>
      <c r="C124968" s="106">
        <v>114786</v>
      </c>
      <c r="D124968" s="106">
        <v>206264</v>
      </c>
      <c r="E124968" s="106" t="str">
        <f>VLOOKUP(C124968,Подписчики!A:C,2,0)</f>
        <v>UTC+1</v>
      </c>
      <c r="F124968" s="115"/>
    </row>
    <row r="124969" spans="1:6" ht="15.75" customHeight="1">
      <c r="A124969" s="106">
        <v>377281</v>
      </c>
      <c r="B124969" s="115">
        <v>44420.992501618122</v>
      </c>
      <c r="C124969" s="106">
        <v>140343</v>
      </c>
      <c r="D124969" s="106">
        <v>286726</v>
      </c>
      <c r="E124969" s="106" t="str">
        <f>VLOOKUP(C124969,Подписчики!A:C,2,0)</f>
        <v>UTC+1</v>
      </c>
      <c r="F124969" s="115"/>
    </row>
    <row r="124970" spans="1:6" ht="15.75" customHeight="1">
      <c r="A124970" s="106">
        <v>377282</v>
      </c>
      <c r="B124970" s="115">
        <v>44420.994119741103</v>
      </c>
      <c r="C124970" s="106">
        <v>257121</v>
      </c>
      <c r="D124970" s="106">
        <v>89660</v>
      </c>
      <c r="E124970" s="106" t="str">
        <f>VLOOKUP(C124970,Подписчики!A:C,2,0)</f>
        <v>UTC+1</v>
      </c>
      <c r="F124970" s="115"/>
    </row>
    <row r="124971" spans="1:6" ht="15.75" customHeight="1">
      <c r="A124971" s="106">
        <v>377286</v>
      </c>
      <c r="B124971" s="115">
        <v>44420.995737864083</v>
      </c>
      <c r="C124971" s="106">
        <v>22461</v>
      </c>
      <c r="D124971" s="106">
        <v>439915</v>
      </c>
      <c r="E124971" s="106" t="str">
        <f>VLOOKUP(C124971,Подписчики!A:C,2,0)</f>
        <v>UTC+1</v>
      </c>
      <c r="F124971" s="115"/>
    </row>
    <row r="124972" spans="1:6" ht="15.75" customHeight="1">
      <c r="A124972" s="106">
        <v>377291</v>
      </c>
      <c r="B124972" s="115">
        <v>44420.995737864083</v>
      </c>
      <c r="C124972" s="106">
        <v>48762</v>
      </c>
      <c r="D124972" s="106">
        <v>89186</v>
      </c>
      <c r="E124972" s="106" t="str">
        <f>VLOOKUP(C124972,Подписчики!A:C,2,0)</f>
        <v>UTC+1</v>
      </c>
      <c r="F124972" s="115"/>
    </row>
    <row r="124973" spans="1:6" ht="15.75" customHeight="1">
      <c r="A124973" s="106">
        <v>377295</v>
      </c>
      <c r="B124973" s="115">
        <v>44420.995737864083</v>
      </c>
      <c r="C124973" s="106">
        <v>55213</v>
      </c>
      <c r="D124973" s="106">
        <v>252406</v>
      </c>
      <c r="E124973" s="106" t="str">
        <f>VLOOKUP(C124973,Подписчики!A:C,2,0)</f>
        <v>UTC+1</v>
      </c>
      <c r="F124973" s="115"/>
    </row>
    <row r="124974" spans="1:6" ht="15.75" customHeight="1">
      <c r="A124974" s="106">
        <v>377298</v>
      </c>
      <c r="B124974" s="115">
        <v>44420.996951456313</v>
      </c>
      <c r="C124974" s="106">
        <v>321329</v>
      </c>
      <c r="D124974" s="106">
        <v>380527</v>
      </c>
      <c r="E124974" s="106" t="str">
        <f>VLOOKUP(C124974,Подписчики!A:C,2,0)</f>
        <v>UTC+0</v>
      </c>
      <c r="F124974" s="115"/>
    </row>
    <row r="124975" spans="1:6" ht="15.75" customHeight="1">
      <c r="A124975" s="106">
        <v>377303</v>
      </c>
      <c r="B124975" s="115">
        <v>44420.997333333333</v>
      </c>
      <c r="C124975" s="106">
        <v>300926</v>
      </c>
      <c r="D124975" s="106">
        <v>301748</v>
      </c>
      <c r="E124975" s="106" t="str">
        <f>VLOOKUP(C124975,Подписчики!A:C,2,0)</f>
        <v>UTC+1</v>
      </c>
      <c r="F124975" s="115"/>
    </row>
    <row r="124976" spans="1:6" ht="15.75" customHeight="1">
      <c r="A124976" s="106">
        <v>377305</v>
      </c>
      <c r="B124976" s="115">
        <v>44420.997355987056</v>
      </c>
      <c r="C124976" s="106">
        <v>282180</v>
      </c>
      <c r="D124976" s="106">
        <v>446536</v>
      </c>
      <c r="E124976" s="106" t="str">
        <f>VLOOKUP(C124976,Подписчики!A:C,2,0)</f>
        <v>UTC+1</v>
      </c>
      <c r="F124976" s="115"/>
    </row>
    <row r="124977" spans="1:6" ht="15.75" customHeight="1">
      <c r="A124977" s="106">
        <v>377306</v>
      </c>
      <c r="B124977" s="115">
        <v>44420.997760517799</v>
      </c>
      <c r="C124977" s="106">
        <v>233343</v>
      </c>
      <c r="D124977" s="106">
        <v>128523</v>
      </c>
      <c r="E124977" s="106" t="str">
        <f>VLOOKUP(C124977,Подписчики!A:C,2,0)</f>
        <v>UTC+2</v>
      </c>
      <c r="F124977" s="115"/>
    </row>
    <row r="124978" spans="1:6" ht="15.75" customHeight="1">
      <c r="A124978" s="106">
        <v>377309</v>
      </c>
      <c r="B124978" s="115">
        <v>44420.998974110036</v>
      </c>
      <c r="C124978" s="106">
        <v>64319</v>
      </c>
      <c r="D124978" s="106">
        <v>240291</v>
      </c>
      <c r="E124978" s="106" t="str">
        <f>VLOOKUP(C124978,Подписчики!A:C,2,0)</f>
        <v>UTC+1</v>
      </c>
      <c r="F124978" s="115"/>
    </row>
    <row r="124979" spans="1:6" ht="15.75" customHeight="1">
      <c r="A124979" s="106">
        <v>377310</v>
      </c>
      <c r="B124979" s="115">
        <v>44421</v>
      </c>
      <c r="C124979" s="106">
        <v>301851</v>
      </c>
      <c r="D124979" s="106">
        <v>56323</v>
      </c>
      <c r="E124979" s="106" t="str">
        <f>VLOOKUP(C124979,Подписчики!A:C,2,0)</f>
        <v>UTC+0</v>
      </c>
      <c r="F124979" s="115"/>
    </row>
    <row r="124980" spans="1:6" ht="15.75" customHeight="1">
      <c r="A124980" s="106">
        <v>377313</v>
      </c>
      <c r="B124980" s="115">
        <v>44421.00221035599</v>
      </c>
      <c r="C124980" s="106">
        <v>48248</v>
      </c>
      <c r="D124980" s="106">
        <v>188971</v>
      </c>
      <c r="E124980" s="106" t="str">
        <f>VLOOKUP(C124980,Подписчики!A:C,2,0)</f>
        <v>UTC+1</v>
      </c>
      <c r="F124980" s="115"/>
    </row>
    <row r="124981" spans="1:6" ht="15.75" customHeight="1">
      <c r="A124981" s="106">
        <v>377317</v>
      </c>
      <c r="B124981" s="115">
        <v>44421.00221035599</v>
      </c>
      <c r="C124981" s="106">
        <v>225315</v>
      </c>
      <c r="D124981" s="106">
        <v>470762</v>
      </c>
      <c r="E124981" s="106" t="str">
        <f>VLOOKUP(C124981,Подписчики!A:C,2,0)</f>
        <v>UTC+1</v>
      </c>
      <c r="F124981" s="115"/>
    </row>
    <row r="124982" spans="1:6" ht="15.75" customHeight="1">
      <c r="A124982" s="106">
        <v>377318</v>
      </c>
      <c r="B124982" s="115">
        <v>44421.002999999997</v>
      </c>
      <c r="C124982" s="106">
        <v>237122</v>
      </c>
      <c r="D124982" s="106">
        <v>444323</v>
      </c>
      <c r="E124982" s="106" t="str">
        <f>VLOOKUP(C124982,Подписчики!A:C,2,0)</f>
        <v>UTC+3</v>
      </c>
      <c r="F124982" s="115"/>
    </row>
    <row r="124983" spans="1:6" ht="15.75" customHeight="1">
      <c r="A124983" s="106">
        <v>377323</v>
      </c>
      <c r="B124983" s="115">
        <v>44421.006660194173</v>
      </c>
      <c r="C124983" s="106">
        <v>31105</v>
      </c>
      <c r="D124983" s="106">
        <v>470099</v>
      </c>
      <c r="E124983" s="106" t="str">
        <f>VLOOKUP(C124983,Подписчики!A:C,2,0)</f>
        <v>UTC-4</v>
      </c>
      <c r="F124983" s="115"/>
    </row>
    <row r="124984" spans="1:6" ht="15.75" customHeight="1">
      <c r="A124984" s="106">
        <v>377325</v>
      </c>
      <c r="B124984" s="115">
        <v>44421.008682847896</v>
      </c>
      <c r="C124984" s="106">
        <v>13400</v>
      </c>
      <c r="D124984" s="106">
        <v>108167</v>
      </c>
      <c r="E124984" s="106" t="str">
        <f>VLOOKUP(C124984,Подписчики!A:C,2,0)</f>
        <v>UTC+1</v>
      </c>
      <c r="F124984" s="115"/>
    </row>
    <row r="124985" spans="1:6" ht="15.75" customHeight="1">
      <c r="A124985" s="106">
        <v>377329</v>
      </c>
      <c r="B124985" s="115">
        <v>44421.010300970876</v>
      </c>
      <c r="C124985" s="106">
        <v>307221</v>
      </c>
      <c r="D124985" s="106">
        <v>77334</v>
      </c>
      <c r="E124985" s="106" t="str">
        <f>VLOOKUP(C124985,Подписчики!A:C,2,0)</f>
        <v>UTC+1</v>
      </c>
      <c r="F124985" s="115"/>
    </row>
    <row r="124986" spans="1:6" ht="15.75" customHeight="1">
      <c r="A124986" s="106">
        <v>377333</v>
      </c>
      <c r="B124986" s="115">
        <v>44421.011110032363</v>
      </c>
      <c r="C124986" s="106">
        <v>206954</v>
      </c>
      <c r="D124986" s="106">
        <v>471403</v>
      </c>
      <c r="E124986" s="106" t="str">
        <f>VLOOKUP(C124986,Подписчики!A:C,2,0)</f>
        <v>UTC-5</v>
      </c>
      <c r="F124986" s="115"/>
    </row>
    <row r="124987" spans="1:6" ht="15.75" customHeight="1">
      <c r="A124987" s="106">
        <v>377337</v>
      </c>
      <c r="B124987" s="115">
        <v>44421.01353721683</v>
      </c>
      <c r="C124987" s="106">
        <v>90477</v>
      </c>
      <c r="D124987" s="106">
        <v>230836</v>
      </c>
      <c r="E124987" s="106" t="str">
        <f>VLOOKUP(C124987,Подписчики!A:C,2,0)</f>
        <v>UTC+1</v>
      </c>
      <c r="F124987" s="115"/>
    </row>
    <row r="124988" spans="1:6" ht="15.75" customHeight="1">
      <c r="A124988" s="106">
        <v>377342</v>
      </c>
      <c r="B124988" s="115">
        <v>44421.01636893204</v>
      </c>
      <c r="C124988" s="106">
        <v>225005</v>
      </c>
      <c r="D124988" s="106">
        <v>273603</v>
      </c>
      <c r="E124988" s="106" t="str">
        <f>VLOOKUP(C124988,Подписчики!A:C,2,0)</f>
        <v>UTC+0</v>
      </c>
      <c r="F124988" s="115"/>
    </row>
    <row r="124989" spans="1:6" ht="15.75" customHeight="1">
      <c r="A124989" s="106">
        <v>377346</v>
      </c>
      <c r="B124989" s="115">
        <v>44421.01636893204</v>
      </c>
      <c r="C124989" s="106">
        <v>296379</v>
      </c>
      <c r="D124989" s="106">
        <v>158978</v>
      </c>
      <c r="E124989" s="106" t="str">
        <f>VLOOKUP(C124989,Подписчики!A:C,2,0)</f>
        <v>UTC-4</v>
      </c>
      <c r="F124989" s="115"/>
    </row>
    <row r="124990" spans="1:6" ht="15.75" customHeight="1">
      <c r="A124990" s="106">
        <v>377350</v>
      </c>
      <c r="B124990" s="115">
        <v>44421.018391585756</v>
      </c>
      <c r="C124990" s="106">
        <v>199967</v>
      </c>
      <c r="D124990" s="106">
        <v>5151</v>
      </c>
      <c r="E124990" s="106" t="str">
        <f>VLOOKUP(C124990,Подписчики!A:C,2,0)</f>
        <v>UTC-7</v>
      </c>
      <c r="F124990" s="115"/>
    </row>
    <row r="124991" spans="1:6" ht="15.75" customHeight="1">
      <c r="A124991" s="106">
        <v>377354</v>
      </c>
      <c r="B124991" s="115">
        <v>44421.018796116499</v>
      </c>
      <c r="C124991" s="106">
        <v>72743</v>
      </c>
      <c r="D124991" s="106">
        <v>304128</v>
      </c>
      <c r="E124991" s="106" t="str">
        <f>VLOOKUP(C124991,Подписчики!A:C,2,0)</f>
        <v>UTC+2</v>
      </c>
      <c r="F124991" s="115"/>
    </row>
    <row r="124992" spans="1:6" ht="15.75" customHeight="1">
      <c r="A124992" s="106">
        <v>377358</v>
      </c>
      <c r="B124992" s="115">
        <v>44421.018796116499</v>
      </c>
      <c r="C124992" s="106">
        <v>278060</v>
      </c>
      <c r="D124992" s="106">
        <v>214224</v>
      </c>
      <c r="E124992" s="106" t="str">
        <f>VLOOKUP(C124992,Подписчики!A:C,2,0)</f>
        <v>UTC+2</v>
      </c>
      <c r="F124992" s="115"/>
    </row>
    <row r="124993" spans="1:6" ht="15.75" customHeight="1">
      <c r="A124993" s="106">
        <v>377361</v>
      </c>
      <c r="B124993" s="115">
        <v>44421.023245954697</v>
      </c>
      <c r="C124993" s="106">
        <v>201133</v>
      </c>
      <c r="D124993" s="106">
        <v>472330</v>
      </c>
      <c r="E124993" s="106" t="str">
        <f>VLOOKUP(C124993,Подписчики!A:C,2,0)</f>
        <v>UTC+1</v>
      </c>
      <c r="F124993" s="115"/>
    </row>
    <row r="124994" spans="1:6" ht="15.75" customHeight="1">
      <c r="A124994" s="106">
        <v>377364</v>
      </c>
      <c r="B124994" s="115">
        <v>44421.02769579288</v>
      </c>
      <c r="C124994" s="106">
        <v>137554</v>
      </c>
      <c r="D124994" s="106">
        <v>461611</v>
      </c>
      <c r="E124994" s="106" t="str">
        <f>VLOOKUP(C124994,Подписчики!A:C,2,0)</f>
        <v>UTC-4</v>
      </c>
      <c r="F124994" s="115"/>
    </row>
    <row r="124995" spans="1:6" ht="15.75" customHeight="1">
      <c r="A124995" s="106">
        <v>377367</v>
      </c>
      <c r="B124995" s="115">
        <v>44421.02769579288</v>
      </c>
      <c r="C124995" s="106">
        <v>276101</v>
      </c>
      <c r="D124995" s="106">
        <v>76405</v>
      </c>
      <c r="E124995" s="106" t="str">
        <f>VLOOKUP(C124995,Подписчики!A:C,2,0)</f>
        <v>UTC-8</v>
      </c>
      <c r="F124995" s="115"/>
    </row>
    <row r="124996" spans="1:6" ht="15.75" customHeight="1">
      <c r="A124996" s="106">
        <v>377372</v>
      </c>
      <c r="B124996" s="115">
        <v>44421.029718446604</v>
      </c>
      <c r="C124996" s="106">
        <v>97352</v>
      </c>
      <c r="D124996" s="106">
        <v>73635</v>
      </c>
      <c r="E124996" s="106" t="str">
        <f>VLOOKUP(C124996,Подписчики!A:C,2,0)</f>
        <v>UTC-3</v>
      </c>
      <c r="F124996" s="115"/>
    </row>
    <row r="124997" spans="1:6" ht="15.75" customHeight="1">
      <c r="A124997" s="106">
        <v>377376</v>
      </c>
      <c r="B124997" s="115">
        <v>44421.031999999999</v>
      </c>
      <c r="C124997" s="106">
        <v>303440</v>
      </c>
      <c r="D124997" s="106">
        <v>411922</v>
      </c>
      <c r="E124997" s="106" t="str">
        <f>VLOOKUP(C124997,Подписчики!A:C,2,0)</f>
        <v>UTC+3</v>
      </c>
      <c r="F124997" s="115"/>
    </row>
    <row r="124998" spans="1:6" ht="15.75" customHeight="1">
      <c r="A124998" s="106">
        <v>377377</v>
      </c>
      <c r="B124998" s="115">
        <v>44421.034572815537</v>
      </c>
      <c r="C124998" s="106">
        <v>265575</v>
      </c>
      <c r="D124998" s="106">
        <v>145779</v>
      </c>
      <c r="E124998" s="106" t="str">
        <f>VLOOKUP(C124998,Подписчики!A:C,2,0)</f>
        <v>UTC+1</v>
      </c>
      <c r="F124998" s="115"/>
    </row>
    <row r="124999" spans="1:6" ht="15.75" customHeight="1">
      <c r="A124999" s="106">
        <v>377382</v>
      </c>
      <c r="B124999" s="115">
        <v>44421.039427184471</v>
      </c>
      <c r="C124999" s="106">
        <v>272420</v>
      </c>
      <c r="D124999" s="106">
        <v>411922</v>
      </c>
      <c r="E124999" s="106" t="str">
        <f>VLOOKUP(C124999,Подписчики!A:C,2,0)</f>
        <v>UTC+1</v>
      </c>
      <c r="F124999" s="115"/>
    </row>
    <row r="125000" spans="1:6" ht="15.75" customHeight="1">
      <c r="A125000" s="106">
        <v>377386</v>
      </c>
      <c r="B125000" s="115">
        <v>44421.04</v>
      </c>
      <c r="C125000" s="106">
        <v>166123</v>
      </c>
      <c r="D125000" s="106">
        <v>443594</v>
      </c>
      <c r="E125000" s="106" t="str">
        <f>VLOOKUP(C125000,Подписчики!A:C,2,0)</f>
        <v>UTC+9</v>
      </c>
      <c r="F125000" s="115"/>
    </row>
    <row r="125001" spans="1:6" ht="15.75" customHeight="1">
      <c r="A125001" s="106">
        <v>377388</v>
      </c>
      <c r="B125001" s="115">
        <v>44421.0406407767</v>
      </c>
      <c r="C125001" s="106">
        <v>230216</v>
      </c>
      <c r="D125001" s="106">
        <v>158978</v>
      </c>
      <c r="E125001" s="106" t="str">
        <f>VLOOKUP(C125001,Подписчики!A:C,2,0)</f>
        <v>UTC+0</v>
      </c>
      <c r="F125001" s="115"/>
    </row>
    <row r="125002" spans="1:6" ht="15.75" customHeight="1">
      <c r="A125002" s="106">
        <v>377389</v>
      </c>
      <c r="B125002" s="115">
        <v>44421.040999999997</v>
      </c>
      <c r="C125002" s="106">
        <v>100259</v>
      </c>
      <c r="D125002" s="106">
        <v>80412</v>
      </c>
      <c r="E125002" s="106" t="str">
        <f>VLOOKUP(C125002,Подписчики!A:C,2,0)</f>
        <v>UTC+0</v>
      </c>
      <c r="F125002" s="115"/>
    </row>
    <row r="125003" spans="1:6" ht="15.75" customHeight="1">
      <c r="A125003" s="106">
        <v>377392</v>
      </c>
      <c r="B125003" s="115">
        <v>44421.041045307444</v>
      </c>
      <c r="C125003" s="106">
        <v>269810</v>
      </c>
      <c r="D125003" s="106">
        <v>141918</v>
      </c>
      <c r="E125003" s="106" t="str">
        <f>VLOOKUP(C125003,Подписчики!A:C,2,0)</f>
        <v>UTC+1</v>
      </c>
      <c r="F125003" s="115"/>
    </row>
    <row r="125004" spans="1:6" ht="15.75" customHeight="1">
      <c r="A125004" s="106">
        <v>377393</v>
      </c>
      <c r="B125004" s="115">
        <v>44421.044000000002</v>
      </c>
      <c r="C125004" s="106">
        <v>15903</v>
      </c>
      <c r="D125004" s="106">
        <v>228405</v>
      </c>
      <c r="E125004" s="106" t="str">
        <f>VLOOKUP(C125004,Подписчики!A:C,2,0)</f>
        <v>UTC+0</v>
      </c>
      <c r="F125004" s="115"/>
    </row>
    <row r="125005" spans="1:6" ht="15.75" customHeight="1">
      <c r="A125005" s="106">
        <v>377396</v>
      </c>
      <c r="B125005" s="115">
        <v>44421.044999999998</v>
      </c>
      <c r="C125005" s="106">
        <v>23982</v>
      </c>
      <c r="D125005" s="106">
        <v>19714</v>
      </c>
      <c r="E125005" s="106" t="str">
        <f>VLOOKUP(C125005,Подписчики!A:C,2,0)</f>
        <v>UTC+3</v>
      </c>
      <c r="F125005" s="115"/>
    </row>
    <row r="125006" spans="1:6" ht="15.75" customHeight="1">
      <c r="A125006" s="106">
        <v>377397</v>
      </c>
      <c r="B125006" s="115">
        <v>44421.053990291264</v>
      </c>
      <c r="C125006" s="106">
        <v>70402</v>
      </c>
      <c r="D125006" s="106">
        <v>89348</v>
      </c>
      <c r="E125006" s="106" t="str">
        <f>VLOOKUP(C125006,Подписчики!A:C,2,0)</f>
        <v>UTC+1</v>
      </c>
      <c r="F125006" s="115"/>
    </row>
    <row r="125007" spans="1:6" ht="15.75" customHeight="1">
      <c r="A125007" s="106">
        <v>377402</v>
      </c>
      <c r="B125007" s="115">
        <v>44421.053990291264</v>
      </c>
      <c r="C125007" s="106">
        <v>150715</v>
      </c>
      <c r="D125007" s="106">
        <v>129210</v>
      </c>
      <c r="E125007" s="106" t="str">
        <f>VLOOKUP(C125007,Подписчики!A:C,2,0)</f>
        <v>UTC+1</v>
      </c>
      <c r="F125007" s="115"/>
    </row>
    <row r="125008" spans="1:6" ht="15.75" customHeight="1">
      <c r="A125008" s="106">
        <v>377406</v>
      </c>
      <c r="B125008" s="115">
        <v>44421.054799352751</v>
      </c>
      <c r="C125008" s="106">
        <v>292424</v>
      </c>
      <c r="D125008" s="106">
        <v>179862</v>
      </c>
      <c r="E125008" s="106" t="str">
        <f>VLOOKUP(C125008,Подписчики!A:C,2,0)</f>
        <v>UTC-5</v>
      </c>
      <c r="F125008" s="115"/>
    </row>
    <row r="125009" spans="1:6" ht="15.75" customHeight="1">
      <c r="A125009" s="106">
        <v>377407</v>
      </c>
      <c r="B125009" s="115">
        <v>44421.055203883494</v>
      </c>
      <c r="C125009" s="106">
        <v>54625</v>
      </c>
      <c r="D125009" s="106">
        <v>182984</v>
      </c>
      <c r="E125009" s="106" t="str">
        <f>VLOOKUP(C125009,Подписчики!A:C,2,0)</f>
        <v>UTC+0</v>
      </c>
      <c r="F125009" s="115"/>
    </row>
    <row r="125010" spans="1:6" ht="15.75" customHeight="1">
      <c r="A125010" s="106">
        <v>377408</v>
      </c>
      <c r="B125010" s="115">
        <v>44421.05601294498</v>
      </c>
      <c r="C125010" s="106">
        <v>11479</v>
      </c>
      <c r="D125010" s="106">
        <v>127940</v>
      </c>
      <c r="E125010" s="106" t="str">
        <f>VLOOKUP(C125010,Подписчики!A:C,2,0)</f>
        <v>UTC-6</v>
      </c>
      <c r="F125010" s="115"/>
    </row>
    <row r="125011" spans="1:6" ht="15.75" customHeight="1">
      <c r="A125011" s="106">
        <v>377410</v>
      </c>
      <c r="B125011" s="115">
        <v>44421.056417475731</v>
      </c>
      <c r="C125011" s="106">
        <v>295966</v>
      </c>
      <c r="D125011" s="106">
        <v>180863</v>
      </c>
      <c r="E125011" s="106" t="str">
        <f>VLOOKUP(C125011,Подписчики!A:C,2,0)</f>
        <v>UTC-5</v>
      </c>
      <c r="F125011" s="115"/>
    </row>
    <row r="125012" spans="1:6" ht="15.75" customHeight="1">
      <c r="A125012" s="106">
        <v>377412</v>
      </c>
      <c r="B125012" s="115">
        <v>44421.056822006474</v>
      </c>
      <c r="C125012" s="106">
        <v>133334</v>
      </c>
      <c r="D125012" s="106">
        <v>21760</v>
      </c>
      <c r="E125012" s="106" t="str">
        <f>VLOOKUP(C125012,Подписчики!A:C,2,0)</f>
        <v>UTC+0</v>
      </c>
      <c r="F125012" s="115"/>
    </row>
    <row r="125013" spans="1:6" ht="15.75" customHeight="1">
      <c r="A125013" s="106">
        <v>377415</v>
      </c>
      <c r="B125013" s="115">
        <v>44421.058844660198</v>
      </c>
      <c r="C125013" s="106">
        <v>62686</v>
      </c>
      <c r="D125013" s="106">
        <v>411922</v>
      </c>
      <c r="E125013" s="106" t="str">
        <f>VLOOKUP(C125013,Подписчики!A:C,2,0)</f>
        <v>UTC+1</v>
      </c>
      <c r="F125013" s="115"/>
    </row>
    <row r="125014" spans="1:6" ht="15.75" customHeight="1">
      <c r="A125014" s="106">
        <v>377419</v>
      </c>
      <c r="B125014" s="115">
        <v>44421.060058252428</v>
      </c>
      <c r="C125014" s="106">
        <v>261429</v>
      </c>
      <c r="D125014" s="106">
        <v>199629</v>
      </c>
      <c r="E125014" s="106" t="str">
        <f>VLOOKUP(C125014,Подписчики!A:C,2,0)</f>
        <v>UTC+0</v>
      </c>
      <c r="F125014" s="115"/>
    </row>
    <row r="125015" spans="1:6" ht="15.75" customHeight="1">
      <c r="A125015" s="106">
        <v>377422</v>
      </c>
      <c r="B125015" s="115">
        <v>44421.061676375401</v>
      </c>
      <c r="C125015" s="106">
        <v>28081</v>
      </c>
      <c r="D125015" s="106">
        <v>439981</v>
      </c>
      <c r="E125015" s="106" t="str">
        <f>VLOOKUP(C125015,Подписчики!A:C,2,0)</f>
        <v>UTC-4</v>
      </c>
      <c r="F125015" s="115"/>
    </row>
    <row r="125016" spans="1:6" ht="15.75" customHeight="1">
      <c r="A125016" s="106">
        <v>377423</v>
      </c>
      <c r="B125016" s="115">
        <v>44421.067999999999</v>
      </c>
      <c r="C125016" s="106">
        <v>53334</v>
      </c>
      <c r="D125016" s="106">
        <v>217497</v>
      </c>
      <c r="E125016" s="106" t="str">
        <f>VLOOKUP(C125016,Подписчики!A:C,2,0)</f>
        <v>UTC+3</v>
      </c>
      <c r="F125016" s="115"/>
    </row>
    <row r="125017" spans="1:6" ht="15.75" customHeight="1">
      <c r="A125017" s="106">
        <v>377427</v>
      </c>
      <c r="B125017" s="115">
        <v>44421.068333333336</v>
      </c>
      <c r="C125017" s="106">
        <v>294493</v>
      </c>
      <c r="D125017" s="106">
        <v>244574</v>
      </c>
      <c r="E125017" s="106" t="str">
        <f>VLOOKUP(C125017,Подписчики!A:C,2,0)</f>
        <v>UTC+1</v>
      </c>
      <c r="F125017" s="115"/>
    </row>
    <row r="125018" spans="1:6" ht="15.75" customHeight="1">
      <c r="A125018" s="106">
        <v>377430</v>
      </c>
      <c r="B125018" s="115">
        <v>44421.069000000003</v>
      </c>
      <c r="C125018" s="106">
        <v>344199</v>
      </c>
      <c r="D125018" s="106">
        <v>388677</v>
      </c>
      <c r="E125018" s="106" t="str">
        <f>VLOOKUP(C125018,Подписчики!A:C,2,0)</f>
        <v>UTC+3</v>
      </c>
      <c r="F125018" s="115"/>
    </row>
    <row r="125019" spans="1:6" ht="15.75" customHeight="1">
      <c r="A125019" s="106">
        <v>377432</v>
      </c>
      <c r="B125019" s="115">
        <v>44421.070171521038</v>
      </c>
      <c r="C125019" s="106">
        <v>98785</v>
      </c>
      <c r="D125019" s="106">
        <v>448837</v>
      </c>
      <c r="E125019" s="106" t="str">
        <f>VLOOKUP(C125019,Подписчики!A:C,2,0)</f>
        <v>UTC+1</v>
      </c>
      <c r="F125019" s="115"/>
    </row>
    <row r="125020" spans="1:6" ht="15.75" customHeight="1">
      <c r="A125020" s="106">
        <v>377435</v>
      </c>
      <c r="B125020" s="115">
        <v>44421.071385113268</v>
      </c>
      <c r="C125020" s="106">
        <v>280586</v>
      </c>
      <c r="D125020" s="106">
        <v>266075</v>
      </c>
      <c r="E125020" s="106" t="str">
        <f>VLOOKUP(C125020,Подписчики!A:C,2,0)</f>
        <v>UTC+0</v>
      </c>
      <c r="F125020" s="115"/>
    </row>
    <row r="125021" spans="1:6" ht="15.75" customHeight="1">
      <c r="A125021" s="106">
        <v>377439</v>
      </c>
      <c r="B125021" s="115">
        <v>44421.073333333334</v>
      </c>
      <c r="C125021" s="106">
        <v>339779</v>
      </c>
      <c r="D125021" s="106">
        <v>317239</v>
      </c>
      <c r="E125021" s="106" t="str">
        <f>VLOOKUP(C125021,Подписчики!A:C,2,0)</f>
        <v>UTC+7</v>
      </c>
      <c r="F125021" s="115"/>
    </row>
    <row r="125022" spans="1:6" ht="15.75" customHeight="1">
      <c r="A125022" s="106">
        <v>377440</v>
      </c>
      <c r="B125022" s="115">
        <v>44421.073407766991</v>
      </c>
      <c r="C125022" s="106">
        <v>16976</v>
      </c>
      <c r="D125022" s="106">
        <v>180863</v>
      </c>
      <c r="E125022" s="106" t="str">
        <f>VLOOKUP(C125022,Подписчики!A:C,2,0)</f>
        <v>UTC-7</v>
      </c>
      <c r="F125022" s="115"/>
    </row>
    <row r="125023" spans="1:6" ht="15.75" customHeight="1">
      <c r="A125023" s="106">
        <v>377445</v>
      </c>
      <c r="B125023" s="115">
        <v>44421.074666666667</v>
      </c>
      <c r="C125023" s="106">
        <v>5341</v>
      </c>
      <c r="D125023" s="106">
        <v>341333</v>
      </c>
      <c r="E125023" s="106" t="str">
        <f>VLOOKUP(C125023,Подписчики!A:C,2,0)</f>
        <v>UTC-4</v>
      </c>
      <c r="F125023" s="115"/>
    </row>
    <row r="125024" spans="1:6" ht="15.75" customHeight="1">
      <c r="A125024" s="106">
        <v>377450</v>
      </c>
      <c r="B125024" s="115">
        <v>44421.075430420715</v>
      </c>
      <c r="C125024" s="106">
        <v>221098</v>
      </c>
      <c r="D125024" s="106">
        <v>226626</v>
      </c>
      <c r="E125024" s="106" t="str">
        <f>VLOOKUP(C125024,Подписчики!A:C,2,0)</f>
        <v>UTC-2</v>
      </c>
      <c r="F125024" s="115"/>
    </row>
    <row r="125025" spans="1:6" ht="15.75" customHeight="1">
      <c r="A125025" s="106">
        <v>377451</v>
      </c>
      <c r="B125025" s="115">
        <v>44421.076239482201</v>
      </c>
      <c r="C125025" s="106">
        <v>236272</v>
      </c>
      <c r="D125025" s="106">
        <v>118549</v>
      </c>
      <c r="E125025" s="106" t="str">
        <f>VLOOKUP(C125025,Подписчики!A:C,2,0)</f>
        <v>UTC+0</v>
      </c>
      <c r="F125025" s="115"/>
    </row>
    <row r="125026" spans="1:6" ht="15.75" customHeight="1">
      <c r="A125026" s="106">
        <v>377452</v>
      </c>
      <c r="B125026" s="115">
        <v>44421.079071197411</v>
      </c>
      <c r="C125026" s="106">
        <v>56315</v>
      </c>
      <c r="D125026" s="106">
        <v>81226</v>
      </c>
      <c r="E125026" s="106" t="str">
        <f>VLOOKUP(C125026,Подписчики!A:C,2,0)</f>
        <v>UTC-5</v>
      </c>
      <c r="F125026" s="115"/>
    </row>
    <row r="125027" spans="1:6" ht="15.75" customHeight="1">
      <c r="A125027" s="106">
        <v>377454</v>
      </c>
      <c r="B125027" s="115">
        <v>44421.079475728155</v>
      </c>
      <c r="C125027" s="106">
        <v>304276</v>
      </c>
      <c r="D125027" s="106">
        <v>86587</v>
      </c>
      <c r="E125027" s="106" t="str">
        <f>VLOOKUP(C125027,Подписчики!A:C,2,0)</f>
        <v>UTC+0</v>
      </c>
      <c r="F125027" s="115"/>
    </row>
    <row r="125028" spans="1:6" ht="15.75" customHeight="1">
      <c r="A125028" s="106">
        <v>377457</v>
      </c>
      <c r="B125028" s="115">
        <v>44421.082711974108</v>
      </c>
      <c r="C125028" s="106">
        <v>291769</v>
      </c>
      <c r="D125028" s="106">
        <v>88863</v>
      </c>
      <c r="E125028" s="106" t="str">
        <f>VLOOKUP(C125028,Подписчики!A:C,2,0)</f>
        <v>UTC+12</v>
      </c>
      <c r="F125028" s="115"/>
    </row>
    <row r="125029" spans="1:6" ht="15.75" customHeight="1">
      <c r="A125029" s="106">
        <v>377459</v>
      </c>
      <c r="B125029" s="115">
        <v>44421.086000000003</v>
      </c>
      <c r="C125029" s="106">
        <v>274769</v>
      </c>
      <c r="D125029" s="106">
        <v>245484</v>
      </c>
      <c r="E125029" s="106" t="str">
        <f>VLOOKUP(C125029,Подписчики!A:C,2,0)</f>
        <v>UTC+6</v>
      </c>
      <c r="F125029" s="115"/>
    </row>
    <row r="125030" spans="1:6" ht="15.75" customHeight="1">
      <c r="A125030" s="106">
        <v>377460</v>
      </c>
      <c r="B125030" s="115">
        <v>44421.090802588995</v>
      </c>
      <c r="C125030" s="106">
        <v>220270</v>
      </c>
      <c r="D125030" s="106">
        <v>341333</v>
      </c>
      <c r="E125030" s="106" t="str">
        <f>VLOOKUP(C125030,Подписчики!A:C,2,0)</f>
        <v>UTC-4</v>
      </c>
      <c r="F125030" s="115"/>
    </row>
    <row r="125031" spans="1:6" ht="15.75" customHeight="1">
      <c r="A125031" s="106">
        <v>377465</v>
      </c>
      <c r="B125031" s="115">
        <v>44421.091</v>
      </c>
      <c r="C125031" s="106">
        <v>170438</v>
      </c>
      <c r="D125031" s="106">
        <v>316541</v>
      </c>
      <c r="E125031" s="106" t="str">
        <f>VLOOKUP(C125031,Подписчики!A:C,2,0)</f>
        <v>UTC+0</v>
      </c>
      <c r="F125031" s="115"/>
    </row>
    <row r="125032" spans="1:6" ht="15.75" customHeight="1">
      <c r="A125032" s="106">
        <v>377467</v>
      </c>
      <c r="B125032" s="115">
        <v>44421.093229773462</v>
      </c>
      <c r="C125032" s="106">
        <v>201761</v>
      </c>
      <c r="D125032" s="106">
        <v>347393</v>
      </c>
      <c r="E125032" s="106" t="str">
        <f>VLOOKUP(C125032,Подписчики!A:C,2,0)</f>
        <v>UTC-6</v>
      </c>
      <c r="F125032" s="115"/>
    </row>
    <row r="125033" spans="1:6" ht="15.75" customHeight="1">
      <c r="A125033" s="106">
        <v>377468</v>
      </c>
      <c r="B125033" s="115">
        <v>44421.094038834948</v>
      </c>
      <c r="C125033" s="106">
        <v>329508</v>
      </c>
      <c r="D125033" s="106">
        <v>461971</v>
      </c>
      <c r="E125033" s="106" t="str">
        <f>VLOOKUP(C125033,Подписчики!A:C,2,0)</f>
        <v>UTC+0</v>
      </c>
      <c r="F125033" s="115"/>
    </row>
    <row r="125034" spans="1:6" ht="15.75" customHeight="1">
      <c r="A125034" s="106">
        <v>377470</v>
      </c>
      <c r="B125034" s="115">
        <v>44421.095656957928</v>
      </c>
      <c r="C125034" s="106">
        <v>45108</v>
      </c>
      <c r="D125034" s="106">
        <v>264100</v>
      </c>
      <c r="E125034" s="106" t="str">
        <f>VLOOKUP(C125034,Подписчики!A:C,2,0)</f>
        <v>UTC-4</v>
      </c>
      <c r="F125034" s="115"/>
    </row>
    <row r="125035" spans="1:6" ht="15.75" customHeight="1">
      <c r="A125035" s="106">
        <v>377471</v>
      </c>
      <c r="B125035" s="115">
        <v>44421.096061488672</v>
      </c>
      <c r="C125035" s="106">
        <v>102066</v>
      </c>
      <c r="D125035" s="106">
        <v>357547</v>
      </c>
      <c r="E125035" s="106" t="str">
        <f>VLOOKUP(C125035,Подписчики!A:C,2,0)</f>
        <v>UTC-7</v>
      </c>
      <c r="F125035" s="115"/>
    </row>
    <row r="125036" spans="1:6" ht="15.75" customHeight="1">
      <c r="A125036" s="106">
        <v>377475</v>
      </c>
      <c r="B125036" s="115">
        <v>44421.107388349519</v>
      </c>
      <c r="C125036" s="106">
        <v>336018</v>
      </c>
      <c r="D125036" s="106">
        <v>273920</v>
      </c>
      <c r="E125036" s="106" t="str">
        <f>VLOOKUP(C125036,Подписчики!A:C,2,0)</f>
        <v>UTC+1</v>
      </c>
      <c r="F125036" s="115"/>
    </row>
    <row r="125037" spans="1:6" ht="15.75" customHeight="1">
      <c r="A125037" s="106">
        <v>377477</v>
      </c>
      <c r="B125037" s="115">
        <v>44421.112647249189</v>
      </c>
      <c r="C125037" s="106">
        <v>286942</v>
      </c>
      <c r="D125037" s="106">
        <v>463650</v>
      </c>
      <c r="E125037" s="106" t="str">
        <f>VLOOKUP(C125037,Подписчики!A:C,2,0)</f>
        <v>UTC-6</v>
      </c>
      <c r="F125037" s="115"/>
    </row>
    <row r="125038" spans="1:6" ht="15.75" customHeight="1">
      <c r="A125038" s="106">
        <v>377478</v>
      </c>
      <c r="B125038" s="115">
        <v>44421.113456310683</v>
      </c>
      <c r="C125038" s="106">
        <v>12221</v>
      </c>
      <c r="D125038" s="106">
        <v>158978</v>
      </c>
      <c r="E125038" s="106" t="str">
        <f>VLOOKUP(C125038,Подписчики!A:C,2,0)</f>
        <v>UTC-8</v>
      </c>
      <c r="F125038" s="115"/>
    </row>
    <row r="125039" spans="1:6" ht="15.75" customHeight="1">
      <c r="A125039" s="106">
        <v>377481</v>
      </c>
      <c r="B125039" s="115">
        <v>44421.115074433656</v>
      </c>
      <c r="C125039" s="106">
        <v>315826</v>
      </c>
      <c r="D125039" s="106">
        <v>173184</v>
      </c>
      <c r="E125039" s="106" t="str">
        <f>VLOOKUP(C125039,Подписчики!A:C,2,0)</f>
        <v>UTC+0</v>
      </c>
      <c r="F125039" s="115"/>
    </row>
    <row r="125040" spans="1:6" ht="15.75" customHeight="1">
      <c r="A125040" s="106">
        <v>377485</v>
      </c>
      <c r="B125040" s="115">
        <v>44421.129333333338</v>
      </c>
      <c r="C125040" s="106">
        <v>51861</v>
      </c>
      <c r="D125040" s="106">
        <v>21760</v>
      </c>
      <c r="E125040" s="106" t="str">
        <f>VLOOKUP(C125040,Подписчики!A:C,2,0)</f>
        <v>UTC+1</v>
      </c>
      <c r="F125040" s="115"/>
    </row>
    <row r="125041" spans="1:6" ht="15.75" customHeight="1">
      <c r="A125041" s="106">
        <v>377490</v>
      </c>
      <c r="B125041" s="115">
        <v>44421.131000000001</v>
      </c>
      <c r="C125041" s="106">
        <v>251678</v>
      </c>
      <c r="D125041" s="106">
        <v>343491</v>
      </c>
      <c r="E125041" s="106" t="str">
        <f>VLOOKUP(C125041,Подписчики!A:C,2,0)</f>
        <v>UTC+0</v>
      </c>
      <c r="F125041" s="115"/>
    </row>
    <row r="125042" spans="1:6" ht="15.75" customHeight="1">
      <c r="A125042" s="106">
        <v>377491</v>
      </c>
      <c r="B125042" s="115">
        <v>44421.133333333339</v>
      </c>
      <c r="C125042" s="106">
        <v>51192</v>
      </c>
      <c r="D125042" s="106">
        <v>470762</v>
      </c>
      <c r="E125042" s="106" t="str">
        <f>VLOOKUP(C125042,Подписчики!A:C,2,0)</f>
        <v>UTC+1</v>
      </c>
      <c r="F125042" s="115"/>
    </row>
    <row r="125043" spans="1:6" ht="15.75" customHeight="1">
      <c r="A125043" s="106">
        <v>377494</v>
      </c>
      <c r="B125043" s="115">
        <v>44421.133333333339</v>
      </c>
      <c r="C125043" s="106">
        <v>186257</v>
      </c>
      <c r="D125043" s="106">
        <v>453901</v>
      </c>
      <c r="E125043" s="106" t="str">
        <f>VLOOKUP(C125043,Подписчики!A:C,2,0)</f>
        <v>UTC+1</v>
      </c>
      <c r="F125043" s="115"/>
    </row>
    <row r="125044" spans="1:6" ht="15.75" customHeight="1">
      <c r="A125044" s="106">
        <v>377495</v>
      </c>
      <c r="B125044" s="115">
        <v>44421.14</v>
      </c>
      <c r="C125044" s="106">
        <v>319083</v>
      </c>
      <c r="D125044" s="106">
        <v>129210</v>
      </c>
      <c r="E125044" s="106" t="str">
        <f>VLOOKUP(C125044,Подписчики!A:C,2,0)</f>
        <v>UTC+3</v>
      </c>
      <c r="F125044" s="115"/>
    </row>
    <row r="125045" spans="1:6" ht="15.75" customHeight="1">
      <c r="A125045" s="106">
        <v>377498</v>
      </c>
      <c r="B125045" s="115">
        <v>44421.145666666664</v>
      </c>
      <c r="C125045" s="106">
        <v>302505</v>
      </c>
      <c r="D125045" s="106">
        <v>10148</v>
      </c>
      <c r="E125045" s="106" t="str">
        <f>VLOOKUP(C125045,Подписчики!A:C,2,0)</f>
        <v>UTC+2</v>
      </c>
      <c r="F125045" s="115"/>
    </row>
    <row r="125046" spans="1:6" ht="15.75" customHeight="1">
      <c r="A125046" s="106">
        <v>377502</v>
      </c>
      <c r="B125046" s="115">
        <v>44421.149055016183</v>
      </c>
      <c r="C125046" s="106">
        <v>239605</v>
      </c>
      <c r="D125046" s="106">
        <v>327968</v>
      </c>
      <c r="E125046" s="106" t="str">
        <f>VLOOKUP(C125046,Подписчики!A:C,2,0)</f>
        <v>UTC-8</v>
      </c>
      <c r="F125046" s="115"/>
    </row>
    <row r="125047" spans="1:6" ht="15.75" customHeight="1">
      <c r="A125047" s="106">
        <v>377503</v>
      </c>
      <c r="B125047" s="115">
        <v>44421.150666666661</v>
      </c>
      <c r="C125047" s="106">
        <v>49803</v>
      </c>
      <c r="D125047" s="106">
        <v>1019</v>
      </c>
      <c r="E125047" s="106" t="str">
        <f>VLOOKUP(C125047,Подписчики!A:C,2,0)</f>
        <v>UTC+5</v>
      </c>
      <c r="F125047" s="115"/>
    </row>
    <row r="125048" spans="1:6" ht="15.75" customHeight="1">
      <c r="A125048" s="106">
        <v>377506</v>
      </c>
      <c r="B125048" s="115">
        <v>44421.160381877024</v>
      </c>
      <c r="C125048" s="106">
        <v>119535</v>
      </c>
      <c r="D125048" s="106">
        <v>217307</v>
      </c>
      <c r="E125048" s="106" t="str">
        <f>VLOOKUP(C125048,Подписчики!A:C,2,0)</f>
        <v>UTC+0</v>
      </c>
      <c r="F125048" s="115"/>
    </row>
    <row r="125049" spans="1:6" ht="15.75" customHeight="1">
      <c r="A125049" s="106">
        <v>377510</v>
      </c>
      <c r="B125049" s="115">
        <v>44421.176158576047</v>
      </c>
      <c r="C125049" s="106">
        <v>32100</v>
      </c>
      <c r="D125049" s="106">
        <v>111368</v>
      </c>
      <c r="E125049" s="106" t="str">
        <f>VLOOKUP(C125049,Подписчики!A:C,2,0)</f>
        <v>UTC+11</v>
      </c>
      <c r="F125049" s="115"/>
    </row>
    <row r="125050" spans="1:6" ht="15.75" customHeight="1">
      <c r="A125050" s="106">
        <v>377515</v>
      </c>
      <c r="B125050" s="115">
        <v>44421.176666666666</v>
      </c>
      <c r="C125050" s="106">
        <v>75853</v>
      </c>
      <c r="D125050" s="106">
        <v>351192</v>
      </c>
      <c r="E125050" s="106" t="str">
        <f>VLOOKUP(C125050,Подписчики!A:C,2,0)</f>
        <v>UTC+2</v>
      </c>
      <c r="F125050" s="115"/>
    </row>
    <row r="125051" spans="1:6" ht="15.75" customHeight="1">
      <c r="A125051" s="106">
        <v>377520</v>
      </c>
      <c r="B125051" s="115">
        <v>44421.18</v>
      </c>
      <c r="C125051" s="106">
        <v>259666</v>
      </c>
      <c r="D125051" s="106">
        <v>204394</v>
      </c>
      <c r="E125051" s="106" t="str">
        <f>VLOOKUP(C125051,Подписчики!A:C,2,0)</f>
        <v>UTC+0</v>
      </c>
      <c r="F125051" s="115"/>
    </row>
    <row r="125052" spans="1:6" ht="15.75" customHeight="1">
      <c r="A125052" s="106">
        <v>377522</v>
      </c>
      <c r="B125052" s="115">
        <v>44421.186271844665</v>
      </c>
      <c r="C125052" s="106">
        <v>124793</v>
      </c>
      <c r="D125052" s="106">
        <v>153893</v>
      </c>
      <c r="E125052" s="106" t="str">
        <f>VLOOKUP(C125052,Подписчики!A:C,2,0)</f>
        <v>UTC-8</v>
      </c>
      <c r="F125052" s="115"/>
    </row>
    <row r="125053" spans="1:6" ht="15.75" customHeight="1">
      <c r="A125053" s="106">
        <v>377526</v>
      </c>
      <c r="B125053" s="115">
        <v>44421.188294498381</v>
      </c>
      <c r="C125053" s="106">
        <v>21966</v>
      </c>
      <c r="D125053" s="106">
        <v>21760</v>
      </c>
      <c r="E125053" s="106" t="str">
        <f>VLOOKUP(C125053,Подписчики!A:C,2,0)</f>
        <v>UTC-3</v>
      </c>
      <c r="F125053" s="115"/>
    </row>
    <row r="125054" spans="1:6" ht="15.75" customHeight="1">
      <c r="A125054" s="106">
        <v>377527</v>
      </c>
      <c r="B125054" s="115">
        <v>44421.189333333336</v>
      </c>
      <c r="C125054" s="106">
        <v>312505</v>
      </c>
      <c r="D125054" s="106">
        <v>68899</v>
      </c>
      <c r="E125054" s="106" t="str">
        <f>VLOOKUP(C125054,Подписчики!A:C,2,0)</f>
        <v>UTC+1</v>
      </c>
      <c r="F125054" s="115"/>
    </row>
    <row r="125055" spans="1:6" ht="15.75" customHeight="1">
      <c r="A125055" s="106">
        <v>377530</v>
      </c>
      <c r="B125055" s="115">
        <v>44421.197598705505</v>
      </c>
      <c r="C125055" s="106">
        <v>159487</v>
      </c>
      <c r="D125055" s="106">
        <v>43842</v>
      </c>
      <c r="E125055" s="106" t="str">
        <f>VLOOKUP(C125055,Подписчики!A:C,2,0)</f>
        <v>UTC-8</v>
      </c>
      <c r="F125055" s="115"/>
    </row>
    <row r="125056" spans="1:6" ht="15.75" customHeight="1">
      <c r="A125056" s="106">
        <v>377532</v>
      </c>
      <c r="B125056" s="115">
        <v>44421.205689320384</v>
      </c>
      <c r="C125056" s="106">
        <v>326649</v>
      </c>
      <c r="D125056" s="106">
        <v>349368</v>
      </c>
      <c r="E125056" s="106" t="str">
        <f>VLOOKUP(C125056,Подписчики!A:C,2,0)</f>
        <v>UTC-4</v>
      </c>
      <c r="F125056" s="115"/>
    </row>
    <row r="125057" spans="1:6" ht="15.75" customHeight="1">
      <c r="A125057" s="106">
        <v>377533</v>
      </c>
      <c r="B125057" s="115">
        <v>44421.215802588995</v>
      </c>
      <c r="C125057" s="106">
        <v>168749</v>
      </c>
      <c r="D125057" s="106">
        <v>198050</v>
      </c>
      <c r="E125057" s="106" t="str">
        <f>VLOOKUP(C125057,Подписчики!A:C,2,0)</f>
        <v>UTC-7</v>
      </c>
      <c r="F125057" s="115"/>
    </row>
    <row r="125058" spans="1:6" ht="15.75" customHeight="1">
      <c r="A125058" s="106">
        <v>377535</v>
      </c>
      <c r="B125058" s="115">
        <v>44421.218634304205</v>
      </c>
      <c r="C125058" s="106">
        <v>18053</v>
      </c>
      <c r="D125058" s="106">
        <v>411922</v>
      </c>
      <c r="E125058" s="106" t="str">
        <f>VLOOKUP(C125058,Подписчики!A:C,2,0)</f>
        <v>UTC+12</v>
      </c>
      <c r="F125058" s="115"/>
    </row>
    <row r="125059" spans="1:6" ht="15.75" customHeight="1">
      <c r="A125059" s="106">
        <v>377539</v>
      </c>
      <c r="B125059" s="115">
        <v>44421.221333333335</v>
      </c>
      <c r="C125059" s="106">
        <v>175731</v>
      </c>
      <c r="D125059" s="106">
        <v>390221</v>
      </c>
      <c r="E125059" s="106" t="str">
        <f>VLOOKUP(C125059,Подписчики!A:C,2,0)</f>
        <v>UTC+1</v>
      </c>
      <c r="F125059" s="115"/>
    </row>
    <row r="125060" spans="1:6" ht="15.75" customHeight="1">
      <c r="A125060" s="106">
        <v>377542</v>
      </c>
      <c r="B125060" s="115">
        <v>44421.224999999999</v>
      </c>
      <c r="C125060" s="106">
        <v>76160</v>
      </c>
      <c r="D125060" s="106">
        <v>230507</v>
      </c>
      <c r="E125060" s="106" t="str">
        <f>VLOOKUP(C125060,Подписчики!A:C,2,0)</f>
        <v>UTC+0</v>
      </c>
      <c r="F125060" s="115"/>
    </row>
    <row r="125061" spans="1:6" ht="15.75" customHeight="1">
      <c r="A125061" s="106">
        <v>377543</v>
      </c>
      <c r="B125061" s="115">
        <v>44421.225666666665</v>
      </c>
      <c r="C125061" s="106">
        <v>148296</v>
      </c>
      <c r="D125061" s="106">
        <v>240291</v>
      </c>
      <c r="E125061" s="106" t="str">
        <f>VLOOKUP(C125061,Подписчики!A:C,2,0)</f>
        <v>UTC+2</v>
      </c>
      <c r="F125061" s="115"/>
    </row>
    <row r="125062" spans="1:6" ht="15.75" customHeight="1">
      <c r="A125062" s="106">
        <v>377547</v>
      </c>
      <c r="B125062" s="115">
        <v>44421.231174757282</v>
      </c>
      <c r="C125062" s="106">
        <v>264193</v>
      </c>
      <c r="D125062" s="106">
        <v>43842</v>
      </c>
      <c r="E125062" s="106" t="str">
        <f>VLOOKUP(C125062,Подписчики!A:C,2,0)</f>
        <v>UTC-5</v>
      </c>
      <c r="F125062" s="115"/>
    </row>
    <row r="125063" spans="1:6" ht="15.75" customHeight="1">
      <c r="A125063" s="106">
        <v>377549</v>
      </c>
      <c r="B125063" s="115">
        <v>44421.241999999998</v>
      </c>
      <c r="C125063" s="106">
        <v>101354</v>
      </c>
      <c r="D125063" s="106">
        <v>347393</v>
      </c>
      <c r="E125063" s="106" t="str">
        <f>VLOOKUP(C125063,Подписчики!A:C,2,0)</f>
        <v>UTC+0</v>
      </c>
      <c r="F125063" s="115"/>
    </row>
    <row r="125064" spans="1:6" ht="15.75" customHeight="1">
      <c r="A125064" s="106">
        <v>377550</v>
      </c>
      <c r="B125064" s="115">
        <v>44421.250999999997</v>
      </c>
      <c r="C125064" s="106">
        <v>9223</v>
      </c>
      <c r="D125064" s="106">
        <v>258219</v>
      </c>
      <c r="E125064" s="106" t="str">
        <f>VLOOKUP(C125064,Подписчики!A:C,2,0)</f>
        <v>UTC+3</v>
      </c>
      <c r="F125064" s="115"/>
    </row>
    <row r="125065" spans="1:6" ht="15.75" customHeight="1">
      <c r="A125065" s="106">
        <v>377552</v>
      </c>
      <c r="B125065" s="115">
        <v>44421.251333333334</v>
      </c>
      <c r="C125065" s="106">
        <v>140118</v>
      </c>
      <c r="D125065" s="106">
        <v>142974</v>
      </c>
      <c r="E125065" s="106" t="str">
        <f>VLOOKUP(C125065,Подписчики!A:C,2,0)</f>
        <v>UTC+7</v>
      </c>
      <c r="F125065" s="115"/>
    </row>
    <row r="125066" spans="1:6" ht="15.75" customHeight="1">
      <c r="A125066" s="106">
        <v>377553</v>
      </c>
      <c r="B125066" s="115">
        <v>44421.252999999997</v>
      </c>
      <c r="C125066" s="106">
        <v>117409</v>
      </c>
      <c r="D125066" s="106">
        <v>179296</v>
      </c>
      <c r="E125066" s="106" t="str">
        <f>VLOOKUP(C125066,Подписчики!A:C,2,0)</f>
        <v>UTC+0</v>
      </c>
      <c r="F125066" s="115"/>
    </row>
    <row r="125067" spans="1:6" ht="15.75" customHeight="1">
      <c r="A125067" s="106">
        <v>377557</v>
      </c>
      <c r="B125067" s="115">
        <v>44421.269333333337</v>
      </c>
      <c r="C125067" s="106">
        <v>258366</v>
      </c>
      <c r="D125067" s="106">
        <v>394087</v>
      </c>
      <c r="E125067" s="106" t="str">
        <f>VLOOKUP(C125067,Подписчики!A:C,2,0)</f>
        <v>UTC+7</v>
      </c>
      <c r="F125067" s="115"/>
    </row>
    <row r="125068" spans="1:6" ht="15.75" customHeight="1">
      <c r="A125068" s="106">
        <v>377561</v>
      </c>
      <c r="B125068" s="115">
        <v>44421.273999999998</v>
      </c>
      <c r="C125068" s="106">
        <v>243508</v>
      </c>
      <c r="D125068" s="106">
        <v>419184</v>
      </c>
      <c r="E125068" s="106" t="str">
        <f>VLOOKUP(C125068,Подписчики!A:C,2,0)</f>
        <v>UTC+0</v>
      </c>
      <c r="F125068" s="115"/>
    </row>
    <row r="125069" spans="1:6" ht="15.75" customHeight="1">
      <c r="A125069" s="106">
        <v>377566</v>
      </c>
      <c r="B125069" s="115">
        <v>44421.27931391586</v>
      </c>
      <c r="C125069" s="106">
        <v>43062</v>
      </c>
      <c r="D125069" s="106">
        <v>327968</v>
      </c>
      <c r="E125069" s="106" t="str">
        <f>VLOOKUP(C125069,Подписчики!A:C,2,0)</f>
        <v>UTC+10</v>
      </c>
      <c r="F125069" s="115"/>
    </row>
    <row r="125070" spans="1:6" ht="15.75" customHeight="1">
      <c r="A125070" s="106">
        <v>377567</v>
      </c>
      <c r="B125070" s="115">
        <v>44421.279999999999</v>
      </c>
      <c r="C125070" s="106">
        <v>67392</v>
      </c>
      <c r="D125070" s="106">
        <v>318424</v>
      </c>
      <c r="E125070" s="106" t="str">
        <f>VLOOKUP(C125070,Подписчики!A:C,2,0)</f>
        <v>UTC+0</v>
      </c>
      <c r="F125070" s="115"/>
    </row>
    <row r="125071" spans="1:6" ht="15.75" customHeight="1">
      <c r="A125071" s="106">
        <v>377568</v>
      </c>
      <c r="B125071" s="115">
        <v>44421.280666666666</v>
      </c>
      <c r="C125071" s="106">
        <v>288361</v>
      </c>
      <c r="D125071" s="106">
        <v>261368</v>
      </c>
      <c r="E125071" s="106" t="str">
        <f>VLOOKUP(C125071,Подписчики!A:C,2,0)</f>
        <v>UTC+5</v>
      </c>
      <c r="F125071" s="115"/>
    </row>
    <row r="125072" spans="1:6" ht="15.75" customHeight="1">
      <c r="A125072" s="106">
        <v>377571</v>
      </c>
      <c r="B125072" s="115">
        <v>44421.283000000003</v>
      </c>
      <c r="C125072" s="106">
        <v>313249</v>
      </c>
      <c r="D125072" s="106">
        <v>91930</v>
      </c>
      <c r="E125072" s="106" t="str">
        <f>VLOOKUP(C125072,Подписчики!A:C,2,0)</f>
        <v>UTC+3</v>
      </c>
      <c r="F125072" s="115"/>
    </row>
    <row r="125073" spans="1:6" ht="15.75" customHeight="1">
      <c r="A125073" s="106">
        <v>377575</v>
      </c>
      <c r="B125073" s="115">
        <v>44421.288213592234</v>
      </c>
      <c r="C125073" s="106">
        <v>255288</v>
      </c>
      <c r="D125073" s="106">
        <v>122982</v>
      </c>
      <c r="E125073" s="106" t="str">
        <f>VLOOKUP(C125073,Подписчики!A:C,2,0)</f>
        <v>UTC+8</v>
      </c>
      <c r="F125073" s="115"/>
    </row>
    <row r="125074" spans="1:6" ht="15.75" customHeight="1">
      <c r="A125074" s="106">
        <v>377579</v>
      </c>
      <c r="B125074" s="115">
        <v>44421.293067961167</v>
      </c>
      <c r="C125074" s="106">
        <v>64033</v>
      </c>
      <c r="D125074" s="106">
        <v>375394</v>
      </c>
      <c r="E125074" s="106" t="str">
        <f>VLOOKUP(C125074,Подписчики!A:C,2,0)</f>
        <v>UTC+12</v>
      </c>
      <c r="F125074" s="115"/>
    </row>
    <row r="125075" spans="1:6" ht="15.75" customHeight="1">
      <c r="A125075" s="106">
        <v>377581</v>
      </c>
      <c r="B125075" s="115">
        <v>44421.300999999999</v>
      </c>
      <c r="C125075" s="106">
        <v>344889</v>
      </c>
      <c r="D125075" s="106">
        <v>315199</v>
      </c>
      <c r="E125075" s="106" t="str">
        <f>VLOOKUP(C125075,Подписчики!A:C,2,0)</f>
        <v>UTC+0</v>
      </c>
      <c r="F125075" s="115"/>
    </row>
    <row r="125076" spans="1:6" ht="15.75" customHeight="1">
      <c r="A125076" s="106">
        <v>377584</v>
      </c>
      <c r="B125076" s="115">
        <v>44421.306822006474</v>
      </c>
      <c r="C125076" s="106">
        <v>317240</v>
      </c>
      <c r="D125076" s="106">
        <v>328843</v>
      </c>
      <c r="E125076" s="106" t="str">
        <f>VLOOKUP(C125076,Подписчики!A:C,2,0)</f>
        <v>UTC+6</v>
      </c>
      <c r="F125076" s="115"/>
    </row>
    <row r="125077" spans="1:6" ht="15.75" customHeight="1">
      <c r="A125077" s="106">
        <v>377587</v>
      </c>
      <c r="B125077" s="115">
        <v>44421.308035598704</v>
      </c>
      <c r="C125077" s="106">
        <v>210002</v>
      </c>
      <c r="D125077" s="106">
        <v>472712</v>
      </c>
      <c r="E125077" s="106" t="str">
        <f>VLOOKUP(C125077,Подписчики!A:C,2,0)</f>
        <v>UTC-7</v>
      </c>
      <c r="F125077" s="115"/>
    </row>
    <row r="125078" spans="1:6" ht="15.75" customHeight="1">
      <c r="A125078" s="106">
        <v>377589</v>
      </c>
      <c r="B125078" s="115">
        <v>44421.317339805828</v>
      </c>
      <c r="C125078" s="106">
        <v>52891</v>
      </c>
      <c r="D125078" s="106">
        <v>420674</v>
      </c>
      <c r="E125078" s="106" t="str">
        <f>VLOOKUP(C125078,Подписчики!A:C,2,0)</f>
        <v>UTC-8</v>
      </c>
      <c r="F125078" s="115"/>
    </row>
    <row r="125079" spans="1:6" ht="15.75" customHeight="1">
      <c r="A125079" s="106">
        <v>377594</v>
      </c>
      <c r="B125079" s="115">
        <v>44421.322598705505</v>
      </c>
      <c r="C125079" s="106">
        <v>150232</v>
      </c>
      <c r="D125079" s="106">
        <v>316071</v>
      </c>
      <c r="E125079" s="106" t="str">
        <f>VLOOKUP(C125079,Подписчики!A:C,2,0)</f>
        <v>UTC+9</v>
      </c>
      <c r="F125079" s="115"/>
    </row>
    <row r="125080" spans="1:6" ht="15.75" customHeight="1">
      <c r="A125080" s="106">
        <v>377598</v>
      </c>
      <c r="B125080" s="115">
        <v>44421.324333333338</v>
      </c>
      <c r="C125080" s="106">
        <v>269035</v>
      </c>
      <c r="D125080" s="106">
        <v>341333</v>
      </c>
      <c r="E125080" s="106" t="str">
        <f>VLOOKUP(C125080,Подписчики!A:C,2,0)</f>
        <v>UTC+4</v>
      </c>
      <c r="F125080" s="115"/>
    </row>
    <row r="125081" spans="1:6" ht="15.75" customHeight="1">
      <c r="A125081" s="106">
        <v>377600</v>
      </c>
      <c r="B125081" s="115">
        <v>44421.326000000001</v>
      </c>
      <c r="C125081" s="106">
        <v>133334</v>
      </c>
      <c r="D125081" s="106">
        <v>226626</v>
      </c>
      <c r="E125081" s="106" t="str">
        <f>VLOOKUP(C125081,Подписчики!A:C,2,0)</f>
        <v>UTC+0</v>
      </c>
      <c r="F125081" s="115"/>
    </row>
    <row r="125082" spans="1:6" ht="15.75" customHeight="1">
      <c r="A125082" s="106">
        <v>377604</v>
      </c>
      <c r="B125082" s="115">
        <v>44421.335139158575</v>
      </c>
      <c r="C125082" s="106">
        <v>135563</v>
      </c>
      <c r="D125082" s="106">
        <v>327968</v>
      </c>
      <c r="E125082" s="106" t="str">
        <f>VLOOKUP(C125082,Подписчики!A:C,2,0)</f>
        <v>UTC+8</v>
      </c>
      <c r="F125082" s="115"/>
    </row>
    <row r="125083" spans="1:6" ht="15.75" customHeight="1">
      <c r="A125083" s="106">
        <v>377607</v>
      </c>
      <c r="B125083" s="115">
        <v>44421.350511326862</v>
      </c>
      <c r="C125083" s="106">
        <v>63812</v>
      </c>
      <c r="D125083" s="106">
        <v>242428</v>
      </c>
      <c r="E125083" s="106" t="str">
        <f>VLOOKUP(C125083,Подписчики!A:C,2,0)</f>
        <v>UTC+10</v>
      </c>
      <c r="F125083" s="115"/>
    </row>
    <row r="125084" spans="1:6" ht="15.75" customHeight="1">
      <c r="A125084" s="106">
        <v>377609</v>
      </c>
      <c r="B125084" s="115">
        <v>44421.354152103566</v>
      </c>
      <c r="C125084" s="106">
        <v>26005</v>
      </c>
      <c r="D125084" s="106">
        <v>263296</v>
      </c>
      <c r="E125084" s="106" t="str">
        <f>VLOOKUP(C125084,Подписчики!A:C,2,0)</f>
        <v>UTC+7</v>
      </c>
      <c r="F125084" s="115"/>
    </row>
    <row r="125085" spans="1:6" ht="15.75" customHeight="1">
      <c r="A125085" s="106">
        <v>377612</v>
      </c>
      <c r="B125085" s="115">
        <v>44421.356983818776</v>
      </c>
      <c r="C125085" s="106">
        <v>99184</v>
      </c>
      <c r="D125085" s="106">
        <v>347393</v>
      </c>
      <c r="E125085" s="106" t="str">
        <f>VLOOKUP(C125085,Подписчики!A:C,2,0)</f>
        <v>UTC+10</v>
      </c>
      <c r="F125085" s="115"/>
    </row>
    <row r="125086" spans="1:6" ht="15.75" customHeight="1">
      <c r="A125086" s="106">
        <v>377615</v>
      </c>
      <c r="B125086" s="115">
        <v>44421.357792880262</v>
      </c>
      <c r="C125086" s="106">
        <v>48965</v>
      </c>
      <c r="D125086" s="106">
        <v>88863</v>
      </c>
      <c r="E125086" s="106" t="str">
        <f>VLOOKUP(C125086,Подписчики!A:C,2,0)</f>
        <v>UTC+0</v>
      </c>
      <c r="F125086" s="115"/>
    </row>
    <row r="125087" spans="1:6" ht="15.75" customHeight="1">
      <c r="A125087" s="106">
        <v>377617</v>
      </c>
      <c r="B125087" s="115">
        <v>44421.359815533986</v>
      </c>
      <c r="C125087" s="106">
        <v>144308</v>
      </c>
      <c r="D125087" s="106">
        <v>380039</v>
      </c>
      <c r="E125087" s="106" t="str">
        <f>VLOOKUP(C125087,Подписчики!A:C,2,0)</f>
        <v>UTC+1</v>
      </c>
      <c r="F125087" s="115"/>
    </row>
    <row r="125088" spans="1:6" ht="15.75" customHeight="1">
      <c r="A125088" s="106">
        <v>377619</v>
      </c>
      <c r="B125088" s="115">
        <v>44421.363860841426</v>
      </c>
      <c r="C125088" s="106">
        <v>146387</v>
      </c>
      <c r="D125088" s="106">
        <v>433508</v>
      </c>
      <c r="E125088" s="106" t="str">
        <f>VLOOKUP(C125088,Подписчики!A:C,2,0)</f>
        <v>UTC+7</v>
      </c>
      <c r="F125088" s="115"/>
    </row>
    <row r="125089" spans="1:6" ht="15.75" customHeight="1">
      <c r="A125089" s="106">
        <v>377623</v>
      </c>
      <c r="B125089" s="115">
        <v>44421.364265372169</v>
      </c>
      <c r="C125089" s="106">
        <v>59589</v>
      </c>
      <c r="D125089" s="106">
        <v>388561</v>
      </c>
      <c r="E125089" s="106" t="str">
        <f>VLOOKUP(C125089,Подписчики!A:C,2,0)</f>
        <v>UTC+8</v>
      </c>
      <c r="F125089" s="115"/>
    </row>
    <row r="125090" spans="1:6" ht="15.75" customHeight="1">
      <c r="A125090" s="106">
        <v>377626</v>
      </c>
      <c r="B125090" s="115">
        <v>44421.366692556636</v>
      </c>
      <c r="C125090" s="106">
        <v>46810</v>
      </c>
      <c r="D125090" s="106">
        <v>287697</v>
      </c>
      <c r="E125090" s="106" t="str">
        <f>VLOOKUP(C125090,Подписчики!A:C,2,0)</f>
        <v>UTC+6</v>
      </c>
      <c r="F125090" s="115"/>
    </row>
    <row r="125091" spans="1:6" ht="15.75" customHeight="1">
      <c r="A125091" s="106">
        <v>377629</v>
      </c>
      <c r="B125091" s="115">
        <v>44421.367501618122</v>
      </c>
      <c r="C125091" s="106">
        <v>242403</v>
      </c>
      <c r="D125091" s="106">
        <v>208125</v>
      </c>
      <c r="E125091" s="106" t="str">
        <f>VLOOKUP(C125091,Подписчики!A:C,2,0)</f>
        <v>UTC+4</v>
      </c>
      <c r="F125091" s="115"/>
    </row>
    <row r="125092" spans="1:6" ht="15.75" customHeight="1">
      <c r="A125092" s="106">
        <v>377633</v>
      </c>
      <c r="B125092" s="115">
        <v>44421.367666666665</v>
      </c>
      <c r="C125092" s="106">
        <v>113961</v>
      </c>
      <c r="D125092" s="106">
        <v>471403</v>
      </c>
      <c r="E125092" s="106" t="str">
        <f>VLOOKUP(C125092,Подписчики!A:C,2,0)</f>
        <v>UTC+2</v>
      </c>
      <c r="F125092" s="115"/>
    </row>
    <row r="125093" spans="1:6" ht="15.75" customHeight="1">
      <c r="A125093" s="106">
        <v>377635</v>
      </c>
      <c r="B125093" s="115">
        <v>44421.370333333332</v>
      </c>
      <c r="C125093" s="106">
        <v>179731</v>
      </c>
      <c r="D125093" s="106">
        <v>112334</v>
      </c>
      <c r="E125093" s="106" t="str">
        <f>VLOOKUP(C125093,Подписчики!A:C,2,0)</f>
        <v>UTC+7</v>
      </c>
      <c r="F125093" s="115"/>
    </row>
    <row r="125094" spans="1:6" ht="15.75" customHeight="1">
      <c r="A125094" s="106">
        <v>377640</v>
      </c>
      <c r="B125094" s="115">
        <v>44421.374333333333</v>
      </c>
      <c r="C125094" s="106">
        <v>223561</v>
      </c>
      <c r="D125094" s="106">
        <v>169400</v>
      </c>
      <c r="E125094" s="106" t="str">
        <f>VLOOKUP(C125094,Подписчики!A:C,2,0)</f>
        <v>UTC+1</v>
      </c>
      <c r="F125094" s="115"/>
    </row>
    <row r="125095" spans="1:6" ht="15.75" customHeight="1">
      <c r="A125095" s="106">
        <v>377643</v>
      </c>
      <c r="B125095" s="115">
        <v>44421.376401294503</v>
      </c>
      <c r="C125095" s="106">
        <v>107437</v>
      </c>
      <c r="D125095" s="106">
        <v>242428</v>
      </c>
      <c r="E125095" s="106" t="str">
        <f>VLOOKUP(C125095,Подписчики!A:C,2,0)</f>
        <v>UTC+10</v>
      </c>
      <c r="F125095" s="115"/>
    </row>
    <row r="125096" spans="1:6" ht="15.75" customHeight="1">
      <c r="A125096" s="106">
        <v>377644</v>
      </c>
      <c r="B125096" s="115">
        <v>44421.376401294503</v>
      </c>
      <c r="C125096" s="106">
        <v>267611</v>
      </c>
      <c r="D125096" s="106">
        <v>118549</v>
      </c>
      <c r="E125096" s="106" t="str">
        <f>VLOOKUP(C125096,Подписчики!A:C,2,0)</f>
        <v>UTC+10</v>
      </c>
      <c r="F125096" s="115"/>
    </row>
    <row r="125097" spans="1:6" ht="15.75" customHeight="1">
      <c r="A125097" s="106">
        <v>377647</v>
      </c>
      <c r="B125097" s="115">
        <v>44421.376805825246</v>
      </c>
      <c r="C125097" s="106">
        <v>195519</v>
      </c>
      <c r="D125097" s="106">
        <v>351192</v>
      </c>
      <c r="E125097" s="106" t="str">
        <f>VLOOKUP(C125097,Подписчики!A:C,2,0)</f>
        <v>UTC+3</v>
      </c>
      <c r="F125097" s="115"/>
    </row>
    <row r="125098" spans="1:6" ht="15.75" customHeight="1">
      <c r="A125098" s="106">
        <v>377650</v>
      </c>
      <c r="B125098" s="115">
        <v>44421.377</v>
      </c>
      <c r="C125098" s="106">
        <v>142365</v>
      </c>
      <c r="D125098" s="106">
        <v>405774</v>
      </c>
      <c r="E125098" s="106" t="str">
        <f>VLOOKUP(C125098,Подписчики!A:C,2,0)</f>
        <v>UTC+3</v>
      </c>
      <c r="F125098" s="115"/>
    </row>
    <row r="125099" spans="1:6" ht="15.75" customHeight="1">
      <c r="A125099" s="106">
        <v>377654</v>
      </c>
      <c r="B125099" s="115">
        <v>44421.381333333338</v>
      </c>
      <c r="C125099" s="106">
        <v>212244</v>
      </c>
      <c r="D125099" s="106">
        <v>470762</v>
      </c>
      <c r="E125099" s="106" t="str">
        <f>VLOOKUP(C125099,Подписчики!A:C,2,0)</f>
        <v>UTC+1</v>
      </c>
      <c r="F125099" s="115"/>
    </row>
    <row r="125100" spans="1:6" ht="15.75" customHeight="1">
      <c r="A125100" s="106">
        <v>377659</v>
      </c>
      <c r="B125100" s="115">
        <v>44421.381666666661</v>
      </c>
      <c r="C125100" s="106">
        <v>141203</v>
      </c>
      <c r="D125100" s="106">
        <v>175663</v>
      </c>
      <c r="E125100" s="106" t="str">
        <f>VLOOKUP(C125100,Подписчики!A:C,2,0)</f>
        <v>UTC+2</v>
      </c>
      <c r="F125100" s="115"/>
    </row>
    <row r="125101" spans="1:6" ht="15.75" customHeight="1">
      <c r="A125101" s="106">
        <v>377664</v>
      </c>
      <c r="B125101" s="115">
        <v>44421.382064724923</v>
      </c>
      <c r="C125101" s="106">
        <v>146372</v>
      </c>
      <c r="D125101" s="106">
        <v>183290</v>
      </c>
      <c r="E125101" s="106" t="str">
        <f>VLOOKUP(C125101,Подписчики!A:C,2,0)</f>
        <v>UTC-8</v>
      </c>
      <c r="F125101" s="115"/>
    </row>
    <row r="125102" spans="1:6" ht="15.75" customHeight="1">
      <c r="A125102" s="106">
        <v>377667</v>
      </c>
      <c r="B125102" s="115">
        <v>44421.382333333335</v>
      </c>
      <c r="C125102" s="106">
        <v>48422</v>
      </c>
      <c r="D125102" s="106">
        <v>239565</v>
      </c>
      <c r="E125102" s="106" t="str">
        <f>VLOOKUP(C125102,Подписчики!A:C,2,0)</f>
        <v>UTC+1</v>
      </c>
      <c r="F125102" s="115"/>
    </row>
    <row r="125103" spans="1:6" ht="15.75" customHeight="1">
      <c r="A125103" s="106">
        <v>377668</v>
      </c>
      <c r="B125103" s="115">
        <v>44421.383682847896</v>
      </c>
      <c r="C125103" s="106">
        <v>165108</v>
      </c>
      <c r="D125103" s="106">
        <v>230507</v>
      </c>
      <c r="E125103" s="106" t="str">
        <f>VLOOKUP(C125103,Подписчики!A:C,2,0)</f>
        <v>UTC+0</v>
      </c>
      <c r="F125103" s="115"/>
    </row>
    <row r="125104" spans="1:6" ht="15.75" customHeight="1">
      <c r="A125104" s="106">
        <v>377673</v>
      </c>
      <c r="B125104" s="115">
        <v>44421.384491909383</v>
      </c>
      <c r="C125104" s="106">
        <v>234274</v>
      </c>
      <c r="D125104" s="106">
        <v>43623</v>
      </c>
      <c r="E125104" s="106" t="str">
        <f>VLOOKUP(C125104,Подписчики!A:C,2,0)</f>
        <v>UTC+2</v>
      </c>
      <c r="F125104" s="115"/>
    </row>
    <row r="125105" spans="1:6" ht="15.75" customHeight="1">
      <c r="A125105" s="106">
        <v>377675</v>
      </c>
      <c r="B125105" s="115">
        <v>44421.38570550162</v>
      </c>
      <c r="C125105" s="106">
        <v>119898</v>
      </c>
      <c r="D125105" s="106">
        <v>118549</v>
      </c>
      <c r="E125105" s="106" t="str">
        <f>VLOOKUP(C125105,Подписчики!A:C,2,0)</f>
        <v>UTC+1</v>
      </c>
      <c r="F125105" s="115"/>
    </row>
    <row r="125106" spans="1:6" ht="15.75" customHeight="1">
      <c r="A125106" s="106">
        <v>377679</v>
      </c>
      <c r="B125106" s="115">
        <v>44421.386514563106</v>
      </c>
      <c r="C125106" s="106">
        <v>256340</v>
      </c>
      <c r="D125106" s="106">
        <v>17862</v>
      </c>
      <c r="E125106" s="106" t="str">
        <f>VLOOKUP(C125106,Подписчики!A:C,2,0)</f>
        <v>UTC+3</v>
      </c>
      <c r="F125106" s="115"/>
    </row>
    <row r="125107" spans="1:6" ht="15.75" customHeight="1">
      <c r="A125107" s="106">
        <v>377681</v>
      </c>
      <c r="B125107" s="115">
        <v>44421.387333333332</v>
      </c>
      <c r="C125107" s="106">
        <v>237561</v>
      </c>
      <c r="D125107" s="106">
        <v>204394</v>
      </c>
      <c r="E125107" s="106" t="str">
        <f>VLOOKUP(C125107,Подписчики!A:C,2,0)</f>
        <v>UTC+4</v>
      </c>
      <c r="F125107" s="115"/>
    </row>
    <row r="125108" spans="1:6" ht="15.75" customHeight="1">
      <c r="A125108" s="106">
        <v>377682</v>
      </c>
      <c r="B125108" s="115">
        <v>44421.39136893204</v>
      </c>
      <c r="C125108" s="106">
        <v>189411</v>
      </c>
      <c r="D125108" s="106">
        <v>399866</v>
      </c>
      <c r="E125108" s="106" t="str">
        <f>VLOOKUP(C125108,Подписчики!A:C,2,0)</f>
        <v>UTC+3</v>
      </c>
      <c r="F125108" s="115"/>
    </row>
    <row r="125109" spans="1:6" ht="15.75" customHeight="1">
      <c r="A125109" s="106">
        <v>377684</v>
      </c>
      <c r="B125109" s="115">
        <v>44421.393333333333</v>
      </c>
      <c r="C125109" s="106">
        <v>124252</v>
      </c>
      <c r="D125109" s="106">
        <v>81725</v>
      </c>
      <c r="E125109" s="106" t="str">
        <f>VLOOKUP(C125109,Подписчики!A:C,2,0)</f>
        <v>UTC+1</v>
      </c>
      <c r="F125109" s="115"/>
    </row>
    <row r="125110" spans="1:6" ht="15.75" customHeight="1">
      <c r="A125110" s="106">
        <v>377686</v>
      </c>
      <c r="B125110" s="115">
        <v>44421.395009708744</v>
      </c>
      <c r="C125110" s="106">
        <v>168577</v>
      </c>
      <c r="D125110" s="106">
        <v>255868</v>
      </c>
      <c r="E125110" s="106" t="str">
        <f>VLOOKUP(C125110,Подписчики!A:C,2,0)</f>
        <v>UTC+4</v>
      </c>
      <c r="F125110" s="115"/>
    </row>
    <row r="125111" spans="1:6" ht="15.75" customHeight="1">
      <c r="A125111" s="106">
        <v>377689</v>
      </c>
      <c r="B125111" s="115">
        <v>44421.397436893203</v>
      </c>
      <c r="C125111" s="106">
        <v>343552</v>
      </c>
      <c r="D125111" s="106">
        <v>158978</v>
      </c>
      <c r="E125111" s="106" t="str">
        <f>VLOOKUP(C125111,Подписчики!A:C,2,0)</f>
        <v>UTC+6</v>
      </c>
      <c r="F125111" s="115"/>
    </row>
    <row r="125112" spans="1:6" ht="15.75" customHeight="1">
      <c r="A125112" s="106">
        <v>377693</v>
      </c>
      <c r="B125112" s="115">
        <v>44421.40431391586</v>
      </c>
      <c r="C125112" s="106">
        <v>193381</v>
      </c>
      <c r="D125112" s="106">
        <v>385065</v>
      </c>
      <c r="E125112" s="106" t="str">
        <f>VLOOKUP(C125112,Подписчики!A:C,2,0)</f>
        <v>UTC+7</v>
      </c>
      <c r="F125112" s="115"/>
    </row>
    <row r="125113" spans="1:6" ht="15.75" customHeight="1">
      <c r="A125113" s="106">
        <v>377695</v>
      </c>
      <c r="B125113" s="115">
        <v>44421.405333333336</v>
      </c>
      <c r="C125113" s="106">
        <v>341097</v>
      </c>
      <c r="D125113" s="106">
        <v>153893</v>
      </c>
      <c r="E125113" s="106" t="str">
        <f>VLOOKUP(C125113,Подписчики!A:C,2,0)</f>
        <v>UTC+1</v>
      </c>
      <c r="F125113" s="115"/>
    </row>
    <row r="125114" spans="1:6" ht="15.75" customHeight="1">
      <c r="A125114" s="106">
        <v>377699</v>
      </c>
      <c r="B125114" s="115">
        <v>44421.405666666666</v>
      </c>
      <c r="C125114" s="106">
        <v>275872</v>
      </c>
      <c r="D125114" s="106">
        <v>366805</v>
      </c>
      <c r="E125114" s="106" t="str">
        <f>VLOOKUP(C125114,Подписчики!A:C,2,0)</f>
        <v>UTC+2</v>
      </c>
      <c r="F125114" s="115"/>
    </row>
    <row r="125115" spans="1:6" ht="15.75" customHeight="1">
      <c r="A125115" s="106">
        <v>377700</v>
      </c>
      <c r="B125115" s="115">
        <v>44421.408666666663</v>
      </c>
      <c r="C125115" s="106">
        <v>269958</v>
      </c>
      <c r="D125115" s="106">
        <v>411922</v>
      </c>
      <c r="E125115" s="106" t="str">
        <f>VLOOKUP(C125115,Подписчики!A:C,2,0)</f>
        <v>UTC+2</v>
      </c>
      <c r="F125115" s="115"/>
    </row>
    <row r="125116" spans="1:6" ht="15.75" customHeight="1">
      <c r="A125116" s="106">
        <v>377702</v>
      </c>
      <c r="B125116" s="115">
        <v>44421.410666666663</v>
      </c>
      <c r="C125116" s="106">
        <v>94602</v>
      </c>
      <c r="D125116" s="106">
        <v>154374</v>
      </c>
      <c r="E125116" s="106" t="str">
        <f>VLOOKUP(C125116,Подписчики!A:C,2,0)</f>
        <v>UTC+2</v>
      </c>
      <c r="F125116" s="115"/>
    </row>
    <row r="125117" spans="1:6" ht="15.75" customHeight="1">
      <c r="A125117" s="106">
        <v>377704</v>
      </c>
      <c r="B125117" s="115">
        <v>44421.413213592234</v>
      </c>
      <c r="C125117" s="106">
        <v>268942</v>
      </c>
      <c r="D125117" s="106">
        <v>370651</v>
      </c>
      <c r="E125117" s="106" t="str">
        <f>VLOOKUP(C125117,Подписчики!A:C,2,0)</f>
        <v>UTC+9</v>
      </c>
      <c r="F125117" s="115"/>
    </row>
    <row r="125118" spans="1:6" ht="15.75" customHeight="1">
      <c r="A125118" s="106">
        <v>377705</v>
      </c>
      <c r="B125118" s="115">
        <v>44421.417333333338</v>
      </c>
      <c r="C125118" s="106">
        <v>106216</v>
      </c>
      <c r="D125118" s="106">
        <v>81725</v>
      </c>
      <c r="E125118" s="106" t="str">
        <f>VLOOKUP(C125118,Подписчики!A:C,2,0)</f>
        <v>UTC+1</v>
      </c>
      <c r="F125118" s="115"/>
    </row>
    <row r="125119" spans="1:6" ht="15.75" customHeight="1">
      <c r="A125119" s="106">
        <v>377709</v>
      </c>
      <c r="B125119" s="115">
        <v>44421.41806796116</v>
      </c>
      <c r="C125119" s="106">
        <v>268373</v>
      </c>
      <c r="D125119" s="106">
        <v>154256</v>
      </c>
      <c r="E125119" s="106" t="str">
        <f>VLOOKUP(C125119,Подписчики!A:C,2,0)</f>
        <v>UTC+5</v>
      </c>
      <c r="F125119" s="115"/>
    </row>
    <row r="125120" spans="1:6" ht="15.75" customHeight="1">
      <c r="A125120" s="106">
        <v>377711</v>
      </c>
      <c r="B125120" s="115">
        <v>44421.418472491911</v>
      </c>
      <c r="C125120" s="106">
        <v>290660</v>
      </c>
      <c r="D125120" s="106">
        <v>421124</v>
      </c>
      <c r="E125120" s="106" t="str">
        <f>VLOOKUP(C125120,Подписчики!A:C,2,0)</f>
        <v>UTC+6</v>
      </c>
      <c r="F125120" s="115"/>
    </row>
    <row r="125121" spans="1:6" ht="15.75" customHeight="1">
      <c r="A125121" s="106">
        <v>377714</v>
      </c>
      <c r="B125121" s="115">
        <v>44421.422517799358</v>
      </c>
      <c r="C125121" s="106">
        <v>215155</v>
      </c>
      <c r="D125121" s="106">
        <v>3215</v>
      </c>
      <c r="E125121" s="106" t="str">
        <f>VLOOKUP(C125121,Подписчики!A:C,2,0)</f>
        <v>UTC+4</v>
      </c>
      <c r="F125121" s="115"/>
    </row>
    <row r="125122" spans="1:6" ht="15.75" customHeight="1">
      <c r="A125122" s="106">
        <v>377716</v>
      </c>
      <c r="B125122" s="115">
        <v>44421.425349514568</v>
      </c>
      <c r="C125122" s="106">
        <v>309742</v>
      </c>
      <c r="D125122" s="106">
        <v>388328</v>
      </c>
      <c r="E125122" s="106" t="str">
        <f>VLOOKUP(C125122,Подписчики!A:C,2,0)</f>
        <v>UTC+7</v>
      </c>
      <c r="F125122" s="115"/>
    </row>
    <row r="125123" spans="1:6" ht="15.75" customHeight="1">
      <c r="A125123" s="106">
        <v>377720</v>
      </c>
      <c r="B125123" s="115">
        <v>44421.428999999996</v>
      </c>
      <c r="C125123" s="106">
        <v>251399</v>
      </c>
      <c r="D125123" s="106">
        <v>158978</v>
      </c>
      <c r="E125123" s="106" t="str">
        <f>VLOOKUP(C125123,Подписчики!A:C,2,0)</f>
        <v>UTC+0</v>
      </c>
      <c r="F125123" s="115"/>
    </row>
    <row r="125124" spans="1:6" ht="15.75" customHeight="1">
      <c r="A125124" s="106">
        <v>377724</v>
      </c>
      <c r="B125124" s="115">
        <v>44421.432631067961</v>
      </c>
      <c r="C125124" s="106">
        <v>305387</v>
      </c>
      <c r="D125124" s="106">
        <v>250679</v>
      </c>
      <c r="E125124" s="106" t="str">
        <f>VLOOKUP(C125124,Подписчики!A:C,2,0)</f>
        <v>UTC+1</v>
      </c>
      <c r="F125124" s="115"/>
    </row>
    <row r="125125" spans="1:6" ht="15.75" customHeight="1">
      <c r="A125125" s="106">
        <v>377729</v>
      </c>
      <c r="B125125" s="115">
        <v>44421.433440129447</v>
      </c>
      <c r="C125125" s="106">
        <v>288681</v>
      </c>
      <c r="D125125" s="106">
        <v>153893</v>
      </c>
      <c r="E125125" s="106" t="str">
        <f>VLOOKUP(C125125,Подписчики!A:C,2,0)</f>
        <v>UTC+11</v>
      </c>
      <c r="F125125" s="115"/>
    </row>
    <row r="125126" spans="1:6" ht="15.75" customHeight="1">
      <c r="A125126" s="106">
        <v>377730</v>
      </c>
      <c r="B125126" s="115">
        <v>44421.433844660191</v>
      </c>
      <c r="C125126" s="106">
        <v>20503</v>
      </c>
      <c r="D125126" s="106">
        <v>220750</v>
      </c>
      <c r="E125126" s="106" t="str">
        <f>VLOOKUP(C125126,Подписчики!A:C,2,0)</f>
        <v>UTC+8</v>
      </c>
      <c r="F125126" s="115"/>
    </row>
    <row r="125127" spans="1:6" ht="15.75" customHeight="1">
      <c r="A125127" s="106">
        <v>377733</v>
      </c>
      <c r="B125127" s="115">
        <v>44421.434666666661</v>
      </c>
      <c r="C125127" s="106">
        <v>204522</v>
      </c>
      <c r="D125127" s="106">
        <v>230507</v>
      </c>
      <c r="E125127" s="106" t="str">
        <f>VLOOKUP(C125127,Подписчики!A:C,2,0)</f>
        <v>UTC-7</v>
      </c>
      <c r="F125127" s="115"/>
    </row>
    <row r="125128" spans="1:6" ht="15.75" customHeight="1">
      <c r="A125128" s="106">
        <v>377738</v>
      </c>
      <c r="B125128" s="115">
        <v>44421.439333333336</v>
      </c>
      <c r="C125128" s="106">
        <v>141858</v>
      </c>
      <c r="D125128" s="106">
        <v>341081</v>
      </c>
      <c r="E125128" s="106" t="str">
        <f>VLOOKUP(C125128,Подписчики!A:C,2,0)</f>
        <v>UTC+4</v>
      </c>
      <c r="F125128" s="115"/>
    </row>
    <row r="125129" spans="1:6" ht="15.75" customHeight="1">
      <c r="A125129" s="106">
        <v>377740</v>
      </c>
      <c r="B125129" s="115">
        <v>44421.440317152104</v>
      </c>
      <c r="C125129" s="106">
        <v>163817</v>
      </c>
      <c r="D125129" s="106">
        <v>194180</v>
      </c>
      <c r="E125129" s="106" t="str">
        <f>VLOOKUP(C125129,Подписчики!A:C,2,0)</f>
        <v>UTC+4</v>
      </c>
      <c r="F125129" s="115"/>
    </row>
    <row r="125130" spans="1:6" ht="15.75" customHeight="1">
      <c r="A125130" s="106">
        <v>377742</v>
      </c>
      <c r="B125130" s="115">
        <v>44421.442339805821</v>
      </c>
      <c r="C125130" s="106">
        <v>32719</v>
      </c>
      <c r="D125130" s="106">
        <v>439981</v>
      </c>
      <c r="E125130" s="106" t="str">
        <f>VLOOKUP(C125130,Подписчики!A:C,2,0)</f>
        <v>UTC+5</v>
      </c>
      <c r="F125130" s="115"/>
    </row>
    <row r="125131" spans="1:6" ht="15.75" customHeight="1">
      <c r="A125131" s="106">
        <v>377745</v>
      </c>
      <c r="B125131" s="115">
        <v>44421.442339805828</v>
      </c>
      <c r="C125131" s="106">
        <v>53379</v>
      </c>
      <c r="D125131" s="106">
        <v>294042</v>
      </c>
      <c r="E125131" s="106" t="str">
        <f>VLOOKUP(C125131,Подписчики!A:C,2,0)</f>
        <v>UTC+1</v>
      </c>
      <c r="F125131" s="115"/>
    </row>
    <row r="125132" spans="1:6" ht="15.75" customHeight="1">
      <c r="A125132" s="106">
        <v>377750</v>
      </c>
      <c r="B125132" s="115">
        <v>44421.444362459544</v>
      </c>
      <c r="C125132" s="106">
        <v>305974</v>
      </c>
      <c r="D125132" s="106">
        <v>33094</v>
      </c>
      <c r="E125132" s="106" t="str">
        <f>VLOOKUP(C125132,Подписчики!A:C,2,0)</f>
        <v>UTC+2</v>
      </c>
      <c r="F125132" s="115"/>
    </row>
    <row r="125133" spans="1:6" ht="15.75" customHeight="1">
      <c r="A125133" s="106">
        <v>377751</v>
      </c>
      <c r="B125133" s="115">
        <v>44421.445980582524</v>
      </c>
      <c r="C125133" s="106">
        <v>53695</v>
      </c>
      <c r="D125133" s="106">
        <v>461671</v>
      </c>
      <c r="E125133" s="106" t="str">
        <f>VLOOKUP(C125133,Подписчики!A:C,2,0)</f>
        <v>UTC+6</v>
      </c>
      <c r="F125133" s="115"/>
    </row>
    <row r="125134" spans="1:6" ht="15.75" customHeight="1">
      <c r="A125134" s="106">
        <v>377755</v>
      </c>
      <c r="B125134" s="115">
        <v>44421.446000000004</v>
      </c>
      <c r="C125134" s="106">
        <v>127304</v>
      </c>
      <c r="D125134" s="106">
        <v>301748</v>
      </c>
      <c r="E125134" s="106" t="str">
        <f>VLOOKUP(C125134,Подписчики!A:C,2,0)</f>
        <v>UTC+3</v>
      </c>
      <c r="F125134" s="115"/>
    </row>
    <row r="125135" spans="1:6" ht="15.75" customHeight="1">
      <c r="A125135" s="106">
        <v>377756</v>
      </c>
      <c r="B125135" s="115">
        <v>44421.450430420715</v>
      </c>
      <c r="C125135" s="106">
        <v>179820</v>
      </c>
      <c r="D125135" s="106">
        <v>158978</v>
      </c>
      <c r="E125135" s="106" t="str">
        <f>VLOOKUP(C125135,Подписчики!A:C,2,0)</f>
        <v>UTC+9</v>
      </c>
      <c r="F125135" s="115"/>
    </row>
    <row r="125136" spans="1:6" ht="15.75" customHeight="1">
      <c r="A125136" s="106">
        <v>377757</v>
      </c>
      <c r="B125136" s="115">
        <v>44421.450834951451</v>
      </c>
      <c r="C125136" s="106">
        <v>289032</v>
      </c>
      <c r="D125136" s="106">
        <v>411922</v>
      </c>
      <c r="E125136" s="106" t="str">
        <f>VLOOKUP(C125136,Подписчики!A:C,2,0)</f>
        <v>UTC+2</v>
      </c>
      <c r="F125136" s="115"/>
    </row>
    <row r="125137" spans="1:6" ht="15.75" customHeight="1">
      <c r="A125137" s="106">
        <v>377762</v>
      </c>
      <c r="B125137" s="115">
        <v>44421.451644012945</v>
      </c>
      <c r="C125137" s="106">
        <v>167215</v>
      </c>
      <c r="D125137" s="106">
        <v>154256</v>
      </c>
      <c r="E125137" s="106" t="str">
        <f>VLOOKUP(C125137,Подписчики!A:C,2,0)</f>
        <v>UTC+0</v>
      </c>
      <c r="F125137" s="115"/>
    </row>
    <row r="125138" spans="1:6" ht="15.75" customHeight="1">
      <c r="A125138" s="106">
        <v>377767</v>
      </c>
      <c r="B125138" s="115">
        <v>44421.452048543688</v>
      </c>
      <c r="C125138" s="106">
        <v>194112</v>
      </c>
      <c r="D125138" s="106">
        <v>432277</v>
      </c>
      <c r="E125138" s="106" t="str">
        <f>VLOOKUP(C125138,Подписчики!A:C,2,0)</f>
        <v>UTC+5</v>
      </c>
      <c r="F125138" s="115"/>
    </row>
    <row r="125139" spans="1:6" ht="15.75" customHeight="1">
      <c r="A125139" s="106">
        <v>377769</v>
      </c>
      <c r="B125139" s="115">
        <v>44421.452048543688</v>
      </c>
      <c r="C125139" s="106">
        <v>306873</v>
      </c>
      <c r="D125139" s="106">
        <v>342390</v>
      </c>
      <c r="E125139" s="106" t="str">
        <f>VLOOKUP(C125139,Подписчики!A:C,2,0)</f>
        <v>UTC+5</v>
      </c>
      <c r="F125139" s="115"/>
    </row>
    <row r="125140" spans="1:6" ht="15.75" customHeight="1">
      <c r="A125140" s="106">
        <v>377770</v>
      </c>
      <c r="B125140" s="115">
        <v>44421.452857605174</v>
      </c>
      <c r="C125140" s="106">
        <v>189169</v>
      </c>
      <c r="D125140" s="106">
        <v>373415</v>
      </c>
      <c r="E125140" s="106" t="str">
        <f>VLOOKUP(C125140,Подписчики!A:C,2,0)</f>
        <v>UTC+3</v>
      </c>
      <c r="F125140" s="115"/>
    </row>
    <row r="125141" spans="1:6" ht="15.75" customHeight="1">
      <c r="A125141" s="106">
        <v>377772</v>
      </c>
      <c r="B125141" s="115">
        <v>44421.454333333335</v>
      </c>
      <c r="C125141" s="106">
        <v>306108</v>
      </c>
      <c r="D125141" s="106">
        <v>267896</v>
      </c>
      <c r="E125141" s="106" t="str">
        <f>VLOOKUP(C125141,Подписчики!A:C,2,0)</f>
        <v>UTC+1</v>
      </c>
      <c r="F125141" s="115"/>
    </row>
    <row r="125142" spans="1:6" ht="15.75" customHeight="1">
      <c r="A125142" s="106">
        <v>377773</v>
      </c>
      <c r="B125142" s="115">
        <v>44421.456902912621</v>
      </c>
      <c r="C125142" s="106">
        <v>292615</v>
      </c>
      <c r="D125142" s="106">
        <v>397390</v>
      </c>
      <c r="E125142" s="106" t="str">
        <f>VLOOKUP(C125142,Подписчики!A:C,2,0)</f>
        <v>UTC+1</v>
      </c>
      <c r="F125142" s="115"/>
    </row>
    <row r="125143" spans="1:6" ht="15.75" customHeight="1">
      <c r="A125143" s="106">
        <v>377776</v>
      </c>
      <c r="B125143" s="115">
        <v>44421.458521035594</v>
      </c>
      <c r="C125143" s="106">
        <v>288361</v>
      </c>
      <c r="D125143" s="106">
        <v>250679</v>
      </c>
      <c r="E125143" s="106" t="str">
        <f>VLOOKUP(C125143,Подписчики!A:C,2,0)</f>
        <v>UTC+5</v>
      </c>
      <c r="F125143" s="115"/>
    </row>
    <row r="125144" spans="1:6" ht="15.75" customHeight="1">
      <c r="A125144" s="106">
        <v>377777</v>
      </c>
      <c r="B125144" s="115">
        <v>44421.459000000003</v>
      </c>
      <c r="C125144" s="106">
        <v>342278</v>
      </c>
      <c r="D125144" s="106">
        <v>68733</v>
      </c>
      <c r="E125144" s="106" t="str">
        <f>VLOOKUP(C125144,Подписчики!A:C,2,0)</f>
        <v>UTC-3</v>
      </c>
      <c r="F125144" s="115"/>
    </row>
    <row r="125145" spans="1:6" ht="15.75" customHeight="1">
      <c r="A125145" s="106">
        <v>377782</v>
      </c>
      <c r="B125145" s="115">
        <v>44421.466611650489</v>
      </c>
      <c r="C125145" s="106">
        <v>167489</v>
      </c>
      <c r="D125145" s="106">
        <v>347393</v>
      </c>
      <c r="E125145" s="106" t="str">
        <f>VLOOKUP(C125145,Подписчики!A:C,2,0)</f>
        <v>UTC+1</v>
      </c>
      <c r="F125145" s="115"/>
    </row>
    <row r="125146" spans="1:6" ht="15.75" customHeight="1">
      <c r="A125146" s="106">
        <v>377785</v>
      </c>
      <c r="B125146" s="115">
        <v>44421.466999999997</v>
      </c>
      <c r="C125146" s="106">
        <v>94673</v>
      </c>
      <c r="D125146" s="106">
        <v>249431</v>
      </c>
      <c r="E125146" s="106" t="str">
        <f>VLOOKUP(C125146,Подписчики!A:C,2,0)</f>
        <v>UTC+3</v>
      </c>
      <c r="F125146" s="115"/>
    </row>
    <row r="125147" spans="1:6" ht="15.75" customHeight="1">
      <c r="A125147" s="106">
        <v>377787</v>
      </c>
      <c r="B125147" s="115">
        <v>44421.467420711975</v>
      </c>
      <c r="C125147" s="106">
        <v>258757</v>
      </c>
      <c r="D125147" s="106">
        <v>307789</v>
      </c>
      <c r="E125147" s="106" t="str">
        <f>VLOOKUP(C125147,Подписчики!A:C,2,0)</f>
        <v>UTC+3</v>
      </c>
      <c r="F125147" s="115"/>
    </row>
    <row r="125148" spans="1:6" ht="15.75" customHeight="1">
      <c r="A125148" s="106">
        <v>377789</v>
      </c>
      <c r="B125148" s="115">
        <v>44421.468634304205</v>
      </c>
      <c r="C125148" s="106">
        <v>295988</v>
      </c>
      <c r="D125148" s="106">
        <v>458081</v>
      </c>
      <c r="E125148" s="106" t="str">
        <f>VLOOKUP(C125148,Подписчики!A:C,2,0)</f>
        <v>UTC+2</v>
      </c>
      <c r="F125148" s="115"/>
    </row>
    <row r="125149" spans="1:6" ht="15.75" customHeight="1">
      <c r="A125149" s="106">
        <v>377791</v>
      </c>
      <c r="B125149" s="115">
        <v>44421.47</v>
      </c>
      <c r="C125149" s="106">
        <v>250521</v>
      </c>
      <c r="D125149" s="106">
        <v>293021</v>
      </c>
      <c r="E125149" s="106" t="str">
        <f>VLOOKUP(C125149,Подписчики!A:C,2,0)</f>
        <v>UTC+3</v>
      </c>
      <c r="F125149" s="115"/>
    </row>
    <row r="125150" spans="1:6" ht="15.75" customHeight="1">
      <c r="A125150" s="106">
        <v>377795</v>
      </c>
      <c r="B125150" s="115">
        <v>44421.472000000002</v>
      </c>
      <c r="C125150" s="106">
        <v>85950</v>
      </c>
      <c r="D125150" s="106">
        <v>43842</v>
      </c>
      <c r="E125150" s="106" t="str">
        <f>VLOOKUP(C125150,Подписчики!A:C,2,0)</f>
        <v>UTC+3</v>
      </c>
      <c r="F125150" s="115"/>
    </row>
    <row r="125151" spans="1:6" ht="15.75" customHeight="1">
      <c r="A125151" s="106">
        <v>377800</v>
      </c>
      <c r="B125151" s="115">
        <v>44421.472275080909</v>
      </c>
      <c r="C125151" s="106">
        <v>268039</v>
      </c>
      <c r="D125151" s="106">
        <v>111368</v>
      </c>
      <c r="E125151" s="106" t="str">
        <f>VLOOKUP(C125151,Подписчики!A:C,2,0)</f>
        <v>UTC+3</v>
      </c>
      <c r="F125151" s="115"/>
    </row>
    <row r="125152" spans="1:6" ht="15.75" customHeight="1">
      <c r="A125152" s="106">
        <v>377803</v>
      </c>
      <c r="B125152" s="115">
        <v>44421.473893203882</v>
      </c>
      <c r="C125152" s="106">
        <v>325173</v>
      </c>
      <c r="D125152" s="106">
        <v>130324</v>
      </c>
      <c r="E125152" s="106" t="str">
        <f>VLOOKUP(C125152,Подписчики!A:C,2,0)</f>
        <v>UTC+3</v>
      </c>
      <c r="F125152" s="115"/>
    </row>
    <row r="125153" spans="1:6" ht="15.75" customHeight="1">
      <c r="A125153" s="106">
        <v>377806</v>
      </c>
      <c r="B125153" s="115">
        <v>44421.474702265376</v>
      </c>
      <c r="C125153" s="106">
        <v>189963</v>
      </c>
      <c r="D125153" s="106">
        <v>11448</v>
      </c>
      <c r="E125153" s="106" t="str">
        <f>VLOOKUP(C125153,Подписчики!A:C,2,0)</f>
        <v>UTC+1</v>
      </c>
      <c r="F125153" s="115"/>
    </row>
    <row r="125154" spans="1:6" ht="15.75" customHeight="1">
      <c r="A125154" s="106">
        <v>377809</v>
      </c>
      <c r="B125154" s="115">
        <v>44421.480365695796</v>
      </c>
      <c r="C125154" s="106">
        <v>173216</v>
      </c>
      <c r="D125154" s="106">
        <v>360931</v>
      </c>
      <c r="E125154" s="106" t="str">
        <f>VLOOKUP(C125154,Подписчики!A:C,2,0)</f>
        <v>UTC+3</v>
      </c>
      <c r="F125154" s="115"/>
    </row>
    <row r="125155" spans="1:6" ht="15.75" customHeight="1">
      <c r="A125155" s="106">
        <v>377810</v>
      </c>
      <c r="B125155" s="115">
        <v>44421.480365695796</v>
      </c>
      <c r="C125155" s="106">
        <v>274485</v>
      </c>
      <c r="D125155" s="106">
        <v>192331</v>
      </c>
      <c r="E125155" s="106" t="str">
        <f>VLOOKUP(C125155,Подписчики!A:C,2,0)</f>
        <v>UTC+3</v>
      </c>
      <c r="F125155" s="115"/>
    </row>
    <row r="125156" spans="1:6" ht="15.75" customHeight="1">
      <c r="A125156" s="106">
        <v>377814</v>
      </c>
      <c r="B125156" s="115">
        <v>44421.480365695796</v>
      </c>
      <c r="C125156" s="106">
        <v>327915</v>
      </c>
      <c r="D125156" s="106">
        <v>118549</v>
      </c>
      <c r="E125156" s="106" t="str">
        <f>VLOOKUP(C125156,Подписчики!A:C,2,0)</f>
        <v>UTC+3</v>
      </c>
      <c r="F125156" s="115"/>
    </row>
    <row r="125157" spans="1:6" ht="15.75" customHeight="1">
      <c r="A125157" s="106">
        <v>377819</v>
      </c>
      <c r="B125157" s="115">
        <v>44421.480770226539</v>
      </c>
      <c r="C125157" s="106">
        <v>204367</v>
      </c>
      <c r="D125157" s="106">
        <v>158978</v>
      </c>
      <c r="E125157" s="106" t="str">
        <f>VLOOKUP(C125157,Подписчики!A:C,2,0)</f>
        <v>UTC+0</v>
      </c>
      <c r="F125157" s="115"/>
    </row>
    <row r="125158" spans="1:6" ht="15.75" customHeight="1">
      <c r="A125158" s="106">
        <v>377824</v>
      </c>
      <c r="B125158" s="115">
        <v>44421.481333333337</v>
      </c>
      <c r="C125158" s="106">
        <v>197344</v>
      </c>
      <c r="D125158" s="106">
        <v>250679</v>
      </c>
      <c r="E125158" s="106" t="str">
        <f>VLOOKUP(C125158,Подписчики!A:C,2,0)</f>
        <v>UTC+1</v>
      </c>
      <c r="F125158" s="115"/>
    </row>
    <row r="125159" spans="1:6" ht="15.75" customHeight="1">
      <c r="A125159" s="106">
        <v>377826</v>
      </c>
      <c r="B125159" s="115">
        <v>44421.481666666667</v>
      </c>
      <c r="C125159" s="106">
        <v>57532</v>
      </c>
      <c r="D125159" s="106">
        <v>250679</v>
      </c>
      <c r="E125159" s="106" t="str">
        <f>VLOOKUP(C125159,Подписчики!A:C,2,0)</f>
        <v>UTC+2</v>
      </c>
      <c r="F125159" s="115"/>
    </row>
    <row r="125160" spans="1:6" ht="15.75" customHeight="1">
      <c r="A125160" s="106">
        <v>377830</v>
      </c>
      <c r="B125160" s="115">
        <v>44421.481983818769</v>
      </c>
      <c r="C125160" s="106">
        <v>34815</v>
      </c>
      <c r="D125160" s="106">
        <v>153893</v>
      </c>
      <c r="E125160" s="106" t="str">
        <f>VLOOKUP(C125160,Подписчики!A:C,2,0)</f>
        <v>UTC+3</v>
      </c>
      <c r="F125160" s="115"/>
    </row>
    <row r="125161" spans="1:6" ht="15.75" customHeight="1">
      <c r="A125161" s="106">
        <v>377833</v>
      </c>
      <c r="B125161" s="115">
        <v>44421.483601941749</v>
      </c>
      <c r="C125161" s="106">
        <v>120940</v>
      </c>
      <c r="D125161" s="106">
        <v>471403</v>
      </c>
      <c r="E125161" s="106" t="str">
        <f>VLOOKUP(C125161,Подписчики!A:C,2,0)</f>
        <v>UTC+7</v>
      </c>
      <c r="F125161" s="115"/>
    </row>
    <row r="125162" spans="1:6" ht="15.75" customHeight="1">
      <c r="A125162" s="106">
        <v>377834</v>
      </c>
      <c r="B125162" s="115">
        <v>44421.485000000001</v>
      </c>
      <c r="C125162" s="106">
        <v>309255</v>
      </c>
      <c r="D125162" s="106">
        <v>271435</v>
      </c>
      <c r="E125162" s="106" t="str">
        <f>VLOOKUP(C125162,Подписчики!A:C,2,0)</f>
        <v>UTC+3</v>
      </c>
      <c r="F125162" s="115"/>
    </row>
    <row r="125163" spans="1:6" ht="15.75" customHeight="1">
      <c r="A125163" s="106">
        <v>377836</v>
      </c>
      <c r="B125163" s="115">
        <v>44421.488456310683</v>
      </c>
      <c r="C125163" s="106">
        <v>91008</v>
      </c>
      <c r="D125163" s="106">
        <v>347008</v>
      </c>
      <c r="E125163" s="106" t="str">
        <f>VLOOKUP(C125163,Подписчики!A:C,2,0)</f>
        <v>UTC+3</v>
      </c>
      <c r="F125163" s="115"/>
    </row>
    <row r="125164" spans="1:6" ht="15.75" customHeight="1">
      <c r="A125164" s="106">
        <v>377837</v>
      </c>
      <c r="B125164" s="115">
        <v>44421.490333333335</v>
      </c>
      <c r="C125164" s="106">
        <v>285905</v>
      </c>
      <c r="D125164" s="106">
        <v>88863</v>
      </c>
      <c r="E125164" s="106" t="str">
        <f>VLOOKUP(C125164,Подписчики!A:C,2,0)</f>
        <v>UTC+1</v>
      </c>
      <c r="F125164" s="115"/>
    </row>
    <row r="125165" spans="1:6" ht="15.75" customHeight="1">
      <c r="A125165" s="106">
        <v>377842</v>
      </c>
      <c r="B125165" s="115">
        <v>44421.492097087379</v>
      </c>
      <c r="C125165" s="106">
        <v>297727</v>
      </c>
      <c r="D125165" s="106">
        <v>158978</v>
      </c>
      <c r="E125165" s="106" t="str">
        <f>VLOOKUP(C125165,Подписчики!A:C,2,0)</f>
        <v>UTC+8</v>
      </c>
      <c r="F125165" s="115"/>
    </row>
    <row r="125166" spans="1:6" ht="15.75" customHeight="1">
      <c r="A125166" s="106">
        <v>377845</v>
      </c>
      <c r="B125166" s="115">
        <v>44421.494928802589</v>
      </c>
      <c r="C125166" s="106">
        <v>93508</v>
      </c>
      <c r="D125166" s="106">
        <v>230507</v>
      </c>
      <c r="E125166" s="106" t="str">
        <f>VLOOKUP(C125166,Подписчики!A:C,2,0)</f>
        <v>UTC+3</v>
      </c>
      <c r="F125166" s="115"/>
    </row>
    <row r="125167" spans="1:6" ht="15.75" customHeight="1">
      <c r="A125167" s="106">
        <v>377847</v>
      </c>
      <c r="B125167" s="115">
        <v>44421.494928802589</v>
      </c>
      <c r="C125167" s="106">
        <v>270045</v>
      </c>
      <c r="D125167" s="106">
        <v>34009</v>
      </c>
      <c r="E125167" s="106" t="str">
        <f>VLOOKUP(C125167,Подписчики!A:C,2,0)</f>
        <v>UTC+3</v>
      </c>
      <c r="F125167" s="115"/>
    </row>
    <row r="125168" spans="1:6" ht="15.75" customHeight="1">
      <c r="A125168" s="106">
        <v>377851</v>
      </c>
      <c r="B125168" s="115">
        <v>44421.495999999999</v>
      </c>
      <c r="C125168" s="106">
        <v>92911</v>
      </c>
      <c r="D125168" s="106">
        <v>305103</v>
      </c>
      <c r="E125168" s="106" t="str">
        <f>VLOOKUP(C125168,Подписчики!A:C,2,0)</f>
        <v>UTC+3</v>
      </c>
      <c r="F125168" s="115"/>
    </row>
    <row r="125169" spans="1:6" ht="15.75" customHeight="1">
      <c r="A125169" s="106">
        <v>377853</v>
      </c>
      <c r="B125169" s="115">
        <v>44421.500592233009</v>
      </c>
      <c r="C125169" s="106">
        <v>328775</v>
      </c>
      <c r="D125169" s="106">
        <v>5151</v>
      </c>
      <c r="E125169" s="106" t="str">
        <f>VLOOKUP(C125169,Подписчики!A:C,2,0)</f>
        <v>UTC+9</v>
      </c>
      <c r="F125169" s="115"/>
    </row>
    <row r="125170" spans="1:6" ht="15.75" customHeight="1">
      <c r="A125170" s="106">
        <v>377857</v>
      </c>
      <c r="B125170" s="115">
        <v>44421.501333333334</v>
      </c>
      <c r="C125170" s="106">
        <v>72786</v>
      </c>
      <c r="D125170" s="106">
        <v>390546</v>
      </c>
      <c r="E125170" s="106" t="str">
        <f>VLOOKUP(C125170,Подписчики!A:C,2,0)</f>
        <v>UTC-5</v>
      </c>
      <c r="F125170" s="115"/>
    </row>
    <row r="125171" spans="1:6" ht="15.75" customHeight="1">
      <c r="A125171" s="106">
        <v>377862</v>
      </c>
      <c r="B125171" s="115">
        <v>44421.50221035599</v>
      </c>
      <c r="C125171" s="106">
        <v>92575</v>
      </c>
      <c r="D125171" s="106">
        <v>192331</v>
      </c>
      <c r="E125171" s="106" t="str">
        <f>VLOOKUP(C125171,Подписчики!A:C,2,0)</f>
        <v>UTC+1</v>
      </c>
      <c r="F125171" s="115"/>
    </row>
    <row r="125172" spans="1:6" ht="15.75" customHeight="1">
      <c r="A125172" s="106">
        <v>377863</v>
      </c>
      <c r="B125172" s="115">
        <v>44421.5050420712</v>
      </c>
      <c r="C125172" s="106">
        <v>333997</v>
      </c>
      <c r="D125172" s="106">
        <v>158978</v>
      </c>
      <c r="E125172" s="106" t="str">
        <f>VLOOKUP(C125172,Подписчики!A:C,2,0)</f>
        <v>UTC+0</v>
      </c>
      <c r="F125172" s="115"/>
    </row>
    <row r="125173" spans="1:6" ht="15.75" customHeight="1">
      <c r="A125173" s="106">
        <v>377867</v>
      </c>
      <c r="B125173" s="115">
        <v>44421.509087378639</v>
      </c>
      <c r="C125173" s="106">
        <v>190996</v>
      </c>
      <c r="D125173" s="106">
        <v>23181</v>
      </c>
      <c r="E125173" s="106" t="str">
        <f>VLOOKUP(C125173,Подписчики!A:C,2,0)</f>
        <v>UTC+2</v>
      </c>
      <c r="F125173" s="115"/>
    </row>
    <row r="125174" spans="1:6" ht="15.75" customHeight="1">
      <c r="A125174" s="106">
        <v>377871</v>
      </c>
      <c r="B125174" s="115">
        <v>44421.509087378639</v>
      </c>
      <c r="C125174" s="106">
        <v>191681</v>
      </c>
      <c r="D125174" s="106">
        <v>78646</v>
      </c>
      <c r="E125174" s="106" t="str">
        <f>VLOOKUP(C125174,Подписчики!A:C,2,0)</f>
        <v>UTC+2</v>
      </c>
      <c r="F125174" s="115"/>
    </row>
    <row r="125175" spans="1:6" ht="15.75" customHeight="1">
      <c r="A125175" s="106">
        <v>377874</v>
      </c>
      <c r="B125175" s="115">
        <v>44421.509491909383</v>
      </c>
      <c r="C125175" s="106">
        <v>260499</v>
      </c>
      <c r="D125175" s="106">
        <v>189009</v>
      </c>
      <c r="E125175" s="106" t="str">
        <f>VLOOKUP(C125175,Подписчики!A:C,2,0)</f>
        <v>UTC+3</v>
      </c>
      <c r="F125175" s="115"/>
    </row>
    <row r="125176" spans="1:6" ht="15.75" customHeight="1">
      <c r="A125176" s="106">
        <v>377875</v>
      </c>
      <c r="B125176" s="115">
        <v>44421.509896440126</v>
      </c>
      <c r="C125176" s="106">
        <v>284620</v>
      </c>
      <c r="D125176" s="106">
        <v>405774</v>
      </c>
      <c r="E125176" s="106" t="str">
        <f>VLOOKUP(C125176,Подписчики!A:C,2,0)</f>
        <v>UTC+0</v>
      </c>
      <c r="F125176" s="115"/>
    </row>
    <row r="125177" spans="1:6" ht="15.75" customHeight="1">
      <c r="A125177" s="106">
        <v>377878</v>
      </c>
      <c r="B125177" s="115">
        <v>44421.511110032363</v>
      </c>
      <c r="C125177" s="106">
        <v>346785</v>
      </c>
      <c r="D125177" s="106">
        <v>347008</v>
      </c>
      <c r="E125177" s="106" t="str">
        <f>VLOOKUP(C125177,Подписчики!A:C,2,0)</f>
        <v>UTC+3</v>
      </c>
      <c r="F125177" s="115"/>
    </row>
    <row r="125178" spans="1:6" ht="15.75" customHeight="1">
      <c r="A125178" s="106">
        <v>377879</v>
      </c>
      <c r="B125178" s="115">
        <v>44421.511514563106</v>
      </c>
      <c r="C125178" s="106">
        <v>167773</v>
      </c>
      <c r="D125178" s="106">
        <v>230507</v>
      </c>
      <c r="E125178" s="106" t="str">
        <f>VLOOKUP(C125178,Подписчики!A:C,2,0)</f>
        <v>UTC+4</v>
      </c>
      <c r="F125178" s="115"/>
    </row>
    <row r="125179" spans="1:6" ht="15.75" customHeight="1">
      <c r="A125179" s="106">
        <v>377882</v>
      </c>
      <c r="B125179" s="115">
        <v>44421.511514563106</v>
      </c>
      <c r="C125179" s="106">
        <v>326060</v>
      </c>
      <c r="D125179" s="106">
        <v>184941</v>
      </c>
      <c r="E125179" s="106" t="str">
        <f>VLOOKUP(C125179,Подписчики!A:C,2,0)</f>
        <v>UTC+0</v>
      </c>
      <c r="F125179" s="115"/>
    </row>
    <row r="125180" spans="1:6" ht="15.75" customHeight="1">
      <c r="A125180" s="106">
        <v>377884</v>
      </c>
      <c r="B125180" s="115">
        <v>44421.513132686086</v>
      </c>
      <c r="C125180" s="106">
        <v>138341</v>
      </c>
      <c r="D125180" s="106">
        <v>127233</v>
      </c>
      <c r="E125180" s="106" t="str">
        <f>VLOOKUP(C125180,Подписчики!A:C,2,0)</f>
        <v>UTC+4</v>
      </c>
      <c r="F125180" s="115"/>
    </row>
    <row r="125181" spans="1:6" ht="15.75" customHeight="1">
      <c r="A125181" s="106">
        <v>377888</v>
      </c>
      <c r="B125181" s="115">
        <v>44421.51353721683</v>
      </c>
      <c r="C125181" s="106">
        <v>82482</v>
      </c>
      <c r="D125181" s="106">
        <v>298988</v>
      </c>
      <c r="E125181" s="106" t="str">
        <f>VLOOKUP(C125181,Подписчики!A:C,2,0)</f>
        <v>UTC+1</v>
      </c>
      <c r="F125181" s="115"/>
    </row>
    <row r="125182" spans="1:6" ht="15.75" customHeight="1">
      <c r="A125182" s="106">
        <v>377890</v>
      </c>
      <c r="B125182" s="115">
        <v>44421.513941747573</v>
      </c>
      <c r="C125182" s="106">
        <v>180203</v>
      </c>
      <c r="D125182" s="106">
        <v>138945</v>
      </c>
      <c r="E125182" s="106" t="str">
        <f>VLOOKUP(C125182,Подписчики!A:C,2,0)</f>
        <v>UTC+2</v>
      </c>
      <c r="F125182" s="115"/>
    </row>
    <row r="125183" spans="1:6" ht="15.75" customHeight="1">
      <c r="A125183" s="106">
        <v>377895</v>
      </c>
      <c r="B125183" s="115">
        <v>44421.513941747573</v>
      </c>
      <c r="C125183" s="106">
        <v>348528</v>
      </c>
      <c r="D125183" s="106">
        <v>180055</v>
      </c>
      <c r="E125183" s="106" t="str">
        <f>VLOOKUP(C125183,Подписчики!A:C,2,0)</f>
        <v>UTC+2</v>
      </c>
      <c r="F125183" s="115"/>
    </row>
    <row r="125184" spans="1:6" ht="15.75" customHeight="1">
      <c r="A125184" s="106">
        <v>377898</v>
      </c>
      <c r="B125184" s="115">
        <v>44421.515559870546</v>
      </c>
      <c r="C125184" s="106">
        <v>39834</v>
      </c>
      <c r="D125184" s="106">
        <v>449373</v>
      </c>
      <c r="E125184" s="106" t="str">
        <f>VLOOKUP(C125184,Подписчики!A:C,2,0)</f>
        <v>UTC+2</v>
      </c>
      <c r="F125184" s="115"/>
    </row>
    <row r="125185" spans="1:6" ht="15.75" customHeight="1">
      <c r="A125185" s="106">
        <v>377903</v>
      </c>
      <c r="B125185" s="115">
        <v>44421.515559870553</v>
      </c>
      <c r="C125185" s="106">
        <v>59214</v>
      </c>
      <c r="D125185" s="106">
        <v>412429</v>
      </c>
      <c r="E125185" s="106" t="str">
        <f>VLOOKUP(C125185,Подписчики!A:C,2,0)</f>
        <v>UTC+10</v>
      </c>
      <c r="F125185" s="115"/>
    </row>
    <row r="125186" spans="1:6" ht="15.75" customHeight="1">
      <c r="A125186" s="106">
        <v>377908</v>
      </c>
      <c r="B125186" s="115">
        <v>44421.515559870553</v>
      </c>
      <c r="C125186" s="106">
        <v>94288</v>
      </c>
      <c r="D125186" s="106">
        <v>411922</v>
      </c>
      <c r="E125186" s="106" t="str">
        <f>VLOOKUP(C125186,Подписчики!A:C,2,0)</f>
        <v>UTC+6</v>
      </c>
      <c r="F125186" s="115"/>
    </row>
    <row r="125187" spans="1:6" ht="15.75" customHeight="1">
      <c r="A125187" s="106">
        <v>377911</v>
      </c>
      <c r="B125187" s="115">
        <v>44421.515559870553</v>
      </c>
      <c r="C125187" s="106">
        <v>325346</v>
      </c>
      <c r="D125187" s="106">
        <v>463334</v>
      </c>
      <c r="E125187" s="106" t="str">
        <f>VLOOKUP(C125187,Подписчики!A:C,2,0)</f>
        <v>UTC+6</v>
      </c>
      <c r="F125187" s="115"/>
    </row>
    <row r="125188" spans="1:6" ht="15.75" customHeight="1">
      <c r="A125188" s="106">
        <v>377914</v>
      </c>
      <c r="B125188" s="115">
        <v>44421.517177993526</v>
      </c>
      <c r="C125188" s="106">
        <v>292913</v>
      </c>
      <c r="D125188" s="106">
        <v>347008</v>
      </c>
      <c r="E125188" s="106" t="str">
        <f>VLOOKUP(C125188,Подписчики!A:C,2,0)</f>
        <v>UTC+2</v>
      </c>
      <c r="F125188" s="115"/>
    </row>
    <row r="125189" spans="1:6" ht="15.75" customHeight="1">
      <c r="A125189" s="106">
        <v>377918</v>
      </c>
      <c r="B125189" s="115">
        <v>44421.518391585763</v>
      </c>
      <c r="C125189" s="106">
        <v>29791</v>
      </c>
      <c r="D125189" s="106">
        <v>304128</v>
      </c>
      <c r="E125189" s="106" t="str">
        <f>VLOOKUP(C125189,Подписчики!A:C,2,0)</f>
        <v>UTC+9</v>
      </c>
      <c r="F125189" s="115"/>
    </row>
    <row r="125190" spans="1:6" ht="15.75" customHeight="1">
      <c r="A125190" s="106">
        <v>377920</v>
      </c>
      <c r="B125190" s="115">
        <v>44421.52041423948</v>
      </c>
      <c r="C125190" s="106">
        <v>89428</v>
      </c>
      <c r="D125190" s="106">
        <v>189296</v>
      </c>
      <c r="E125190" s="106" t="str">
        <f>VLOOKUP(C125190,Подписчики!A:C,2,0)</f>
        <v>UTC+2</v>
      </c>
      <c r="F125190" s="115"/>
    </row>
    <row r="125191" spans="1:6" ht="15.75" customHeight="1">
      <c r="A125191" s="106">
        <v>377925</v>
      </c>
      <c r="B125191" s="115">
        <v>44421.52041423948</v>
      </c>
      <c r="C125191" s="106">
        <v>133764</v>
      </c>
      <c r="D125191" s="106">
        <v>411922</v>
      </c>
      <c r="E125191" s="106" t="str">
        <f>VLOOKUP(C125191,Подписчики!A:C,2,0)</f>
        <v>UTC+2</v>
      </c>
      <c r="F125191" s="115"/>
    </row>
    <row r="125192" spans="1:6" ht="15.75" customHeight="1">
      <c r="A125192" s="106">
        <v>377928</v>
      </c>
      <c r="B125192" s="115">
        <v>44421.52041423948</v>
      </c>
      <c r="C125192" s="106">
        <v>171244</v>
      </c>
      <c r="D125192" s="106">
        <v>254150</v>
      </c>
      <c r="E125192" s="106" t="str">
        <f>VLOOKUP(C125192,Подписчики!A:C,2,0)</f>
        <v>UTC+6</v>
      </c>
      <c r="F125192" s="115"/>
    </row>
    <row r="125193" spans="1:6" ht="15.75" customHeight="1">
      <c r="A125193" s="106">
        <v>377930</v>
      </c>
      <c r="B125193" s="115">
        <v>44421.522436893203</v>
      </c>
      <c r="C125193" s="106">
        <v>337195</v>
      </c>
      <c r="D125193" s="106">
        <v>325852</v>
      </c>
      <c r="E125193" s="106" t="str">
        <f>VLOOKUP(C125193,Подписчики!A:C,2,0)</f>
        <v>UTC+3</v>
      </c>
      <c r="F125193" s="115"/>
    </row>
    <row r="125194" spans="1:6" ht="15.75" customHeight="1">
      <c r="A125194" s="106">
        <v>377934</v>
      </c>
      <c r="B125194" s="115">
        <v>44421.522841423946</v>
      </c>
      <c r="C125194" s="106">
        <v>186713</v>
      </c>
      <c r="D125194" s="106">
        <v>180863</v>
      </c>
      <c r="E125194" s="106" t="str">
        <f>VLOOKUP(C125194,Подписчики!A:C,2,0)</f>
        <v>UTC+0</v>
      </c>
      <c r="F125194" s="115"/>
    </row>
    <row r="125195" spans="1:6" ht="15.75" customHeight="1">
      <c r="A125195" s="106">
        <v>377937</v>
      </c>
      <c r="B125195" s="115">
        <v>44421.524055016183</v>
      </c>
      <c r="C125195" s="106">
        <v>139550</v>
      </c>
      <c r="D125195" s="106">
        <v>97294</v>
      </c>
      <c r="E125195" s="106" t="str">
        <f>VLOOKUP(C125195,Подписчики!A:C,2,0)</f>
        <v>UTC+3</v>
      </c>
      <c r="F125195" s="115"/>
    </row>
    <row r="125196" spans="1:6" ht="15.75" customHeight="1">
      <c r="A125196" s="106">
        <v>377941</v>
      </c>
      <c r="B125196" s="115">
        <v>44421.525268608413</v>
      </c>
      <c r="C125196" s="106">
        <v>91375</v>
      </c>
      <c r="D125196" s="106">
        <v>112334</v>
      </c>
      <c r="E125196" s="106" t="str">
        <f>VLOOKUP(C125196,Подписчики!A:C,2,0)</f>
        <v>UTC+2</v>
      </c>
      <c r="F125196" s="115"/>
    </row>
    <row r="125197" spans="1:6" ht="15.75" customHeight="1">
      <c r="A125197" s="106">
        <v>377942</v>
      </c>
      <c r="B125197" s="115">
        <v>44421.52648220065</v>
      </c>
      <c r="C125197" s="106">
        <v>227290</v>
      </c>
      <c r="D125197" s="106">
        <v>230507</v>
      </c>
      <c r="E125197" s="106" t="str">
        <f>VLOOKUP(C125197,Подписчики!A:C,2,0)</f>
        <v>UTC+1</v>
      </c>
      <c r="F125197" s="115"/>
    </row>
    <row r="125198" spans="1:6" ht="15.75" customHeight="1">
      <c r="A125198" s="106">
        <v>377945</v>
      </c>
      <c r="B125198" s="115">
        <v>44421.526886731386</v>
      </c>
      <c r="C125198" s="106">
        <v>120558</v>
      </c>
      <c r="D125198" s="106">
        <v>411922</v>
      </c>
      <c r="E125198" s="106" t="str">
        <f>VLOOKUP(C125198,Подписчики!A:C,2,0)</f>
        <v>UTC+2</v>
      </c>
      <c r="F125198" s="115"/>
    </row>
    <row r="125199" spans="1:6" ht="15.75" customHeight="1">
      <c r="A125199" s="106">
        <v>377948</v>
      </c>
      <c r="B125199" s="115">
        <v>44421.52769579288</v>
      </c>
      <c r="C125199" s="106">
        <v>322649</v>
      </c>
      <c r="D125199" s="106">
        <v>436070</v>
      </c>
      <c r="E125199" s="106" t="str">
        <f>VLOOKUP(C125199,Подписчики!A:C,2,0)</f>
        <v>UTC+0</v>
      </c>
      <c r="F125199" s="115"/>
    </row>
    <row r="125200" spans="1:6" ht="15.75" customHeight="1">
      <c r="A125200" s="106">
        <v>377949</v>
      </c>
      <c r="B125200" s="115">
        <v>44421.52810032363</v>
      </c>
      <c r="C125200" s="106">
        <v>227382</v>
      </c>
      <c r="D125200" s="106">
        <v>153893</v>
      </c>
      <c r="E125200" s="106" t="str">
        <f>VLOOKUP(C125200,Подписчики!A:C,2,0)</f>
        <v>UTC+1</v>
      </c>
      <c r="F125200" s="115"/>
    </row>
    <row r="125201" spans="1:6" ht="15.75" customHeight="1">
      <c r="A125201" s="106">
        <v>377951</v>
      </c>
      <c r="B125201" s="115">
        <v>44421.528504854366</v>
      </c>
      <c r="C125201" s="106">
        <v>28457</v>
      </c>
      <c r="D125201" s="106">
        <v>379466</v>
      </c>
      <c r="E125201" s="106" t="str">
        <f>VLOOKUP(C125201,Подписчики!A:C,2,0)</f>
        <v>UTC+6</v>
      </c>
      <c r="F125201" s="115"/>
    </row>
    <row r="125202" spans="1:6" ht="15.75" customHeight="1">
      <c r="A125202" s="106">
        <v>377954</v>
      </c>
      <c r="B125202" s="115">
        <v>44421.52890938511</v>
      </c>
      <c r="C125202" s="106">
        <v>219559</v>
      </c>
      <c r="D125202" s="106">
        <v>181651</v>
      </c>
      <c r="E125202" s="106" t="str">
        <f>VLOOKUP(C125202,Подписчики!A:C,2,0)</f>
        <v>UTC+3</v>
      </c>
      <c r="F125202" s="115"/>
    </row>
    <row r="125203" spans="1:6" ht="15.75" customHeight="1">
      <c r="A125203" s="106">
        <v>377957</v>
      </c>
      <c r="B125203" s="115">
        <v>44421.53052750809</v>
      </c>
      <c r="C125203" s="106">
        <v>163208</v>
      </c>
      <c r="D125203" s="106">
        <v>347008</v>
      </c>
      <c r="E125203" s="106" t="str">
        <f>VLOOKUP(C125203,Подписчики!A:C,2,0)</f>
        <v>UTC+7</v>
      </c>
      <c r="F125203" s="115"/>
    </row>
    <row r="125204" spans="1:6" ht="15.75" customHeight="1">
      <c r="A125204" s="106">
        <v>377961</v>
      </c>
      <c r="B125204" s="115">
        <v>44421.531741100327</v>
      </c>
      <c r="C125204" s="106">
        <v>98874</v>
      </c>
      <c r="D125204" s="106">
        <v>347008</v>
      </c>
      <c r="E125204" s="106" t="str">
        <f>VLOOKUP(C125204,Подписчики!A:C,2,0)</f>
        <v>UTC+6</v>
      </c>
      <c r="F125204" s="115"/>
    </row>
    <row r="125205" spans="1:6" ht="15.75" customHeight="1">
      <c r="A125205" s="106">
        <v>377966</v>
      </c>
      <c r="B125205" s="115">
        <v>44421.53214563107</v>
      </c>
      <c r="C125205" s="106">
        <v>178793</v>
      </c>
      <c r="D125205" s="106">
        <v>182984</v>
      </c>
      <c r="E125205" s="106" t="str">
        <f>VLOOKUP(C125205,Подписчики!A:C,2,0)</f>
        <v>UTC+3</v>
      </c>
      <c r="F125205" s="115"/>
    </row>
    <row r="125206" spans="1:6" ht="15.75" customHeight="1">
      <c r="A125206" s="106">
        <v>377969</v>
      </c>
      <c r="B125206" s="115">
        <v>44421.53214563107</v>
      </c>
      <c r="C125206" s="106">
        <v>303440</v>
      </c>
      <c r="D125206" s="106">
        <v>63469</v>
      </c>
      <c r="E125206" s="106" t="str">
        <f>VLOOKUP(C125206,Подписчики!A:C,2,0)</f>
        <v>UTC+3</v>
      </c>
      <c r="F125206" s="115"/>
    </row>
    <row r="125207" spans="1:6" ht="15.75" customHeight="1">
      <c r="A125207" s="106">
        <v>377971</v>
      </c>
      <c r="B125207" s="115">
        <v>44421.533763754043</v>
      </c>
      <c r="C125207" s="106">
        <v>2847</v>
      </c>
      <c r="D125207" s="106">
        <v>191893</v>
      </c>
      <c r="E125207" s="106" t="str">
        <f>VLOOKUP(C125207,Подписчики!A:C,2,0)</f>
        <v>UTC+3</v>
      </c>
      <c r="F125207" s="115"/>
    </row>
    <row r="125208" spans="1:6" ht="15.75" customHeight="1">
      <c r="A125208" s="106">
        <v>377972</v>
      </c>
      <c r="B125208" s="115">
        <v>44421.533763754043</v>
      </c>
      <c r="C125208" s="106">
        <v>330182</v>
      </c>
      <c r="D125208" s="106">
        <v>273577</v>
      </c>
      <c r="E125208" s="106" t="str">
        <f>VLOOKUP(C125208,Подписчики!A:C,2,0)</f>
        <v>UTC+3</v>
      </c>
      <c r="F125208" s="115"/>
    </row>
    <row r="125209" spans="1:6" ht="15.75" customHeight="1">
      <c r="A125209" s="106">
        <v>377977</v>
      </c>
      <c r="B125209" s="115">
        <v>44421.536595469253</v>
      </c>
      <c r="C125209" s="106">
        <v>18702</v>
      </c>
      <c r="D125209" s="106">
        <v>133953</v>
      </c>
      <c r="E125209" s="106" t="str">
        <f>VLOOKUP(C125209,Подписчики!A:C,2,0)</f>
        <v>UTC+2</v>
      </c>
      <c r="F125209" s="115"/>
    </row>
    <row r="125210" spans="1:6" ht="15.75" customHeight="1">
      <c r="A125210" s="106">
        <v>377980</v>
      </c>
      <c r="B125210" s="115">
        <v>44421.538618122977</v>
      </c>
      <c r="C125210" s="106">
        <v>144401</v>
      </c>
      <c r="D125210" s="106">
        <v>244574</v>
      </c>
      <c r="E125210" s="106" t="str">
        <f>VLOOKUP(C125210,Подписчики!A:C,2,0)</f>
        <v>UTC+3</v>
      </c>
      <c r="F125210" s="115"/>
    </row>
    <row r="125211" spans="1:6" ht="15.75" customHeight="1">
      <c r="A125211" s="106">
        <v>377982</v>
      </c>
      <c r="B125211" s="115">
        <v>44421.538618122977</v>
      </c>
      <c r="C125211" s="106">
        <v>205358</v>
      </c>
      <c r="D125211" s="106">
        <v>377180</v>
      </c>
      <c r="E125211" s="106" t="str">
        <f>VLOOKUP(C125211,Подписчики!A:C,2,0)</f>
        <v>UTC+3</v>
      </c>
      <c r="F125211" s="115"/>
    </row>
    <row r="125212" spans="1:6" ht="15.75" customHeight="1">
      <c r="A125212" s="106">
        <v>377984</v>
      </c>
      <c r="B125212" s="115">
        <v>44421.538618122977</v>
      </c>
      <c r="C125212" s="106">
        <v>223157</v>
      </c>
      <c r="D125212" s="106">
        <v>111368</v>
      </c>
      <c r="E125212" s="106" t="str">
        <f>VLOOKUP(C125212,Подписчики!A:C,2,0)</f>
        <v>UTC+3</v>
      </c>
      <c r="F125212" s="115"/>
    </row>
    <row r="125213" spans="1:6" ht="15.75" customHeight="1">
      <c r="A125213" s="106">
        <v>377989</v>
      </c>
      <c r="B125213" s="115">
        <v>44421.539831715207</v>
      </c>
      <c r="C125213" s="106">
        <v>103240</v>
      </c>
      <c r="D125213" s="106">
        <v>155428</v>
      </c>
      <c r="E125213" s="106" t="str">
        <f>VLOOKUP(C125213,Подписчики!A:C,2,0)</f>
        <v>UTC+2</v>
      </c>
      <c r="F125213" s="115"/>
    </row>
    <row r="125214" spans="1:6" ht="15.75" customHeight="1">
      <c r="A125214" s="106">
        <v>377993</v>
      </c>
      <c r="B125214" s="115">
        <v>44421.540236245957</v>
      </c>
      <c r="C125214" s="106">
        <v>134723</v>
      </c>
      <c r="D125214" s="106">
        <v>72511</v>
      </c>
      <c r="E125214" s="106" t="str">
        <f>VLOOKUP(C125214,Подписчики!A:C,2,0)</f>
        <v>UTC+3</v>
      </c>
      <c r="F125214" s="115"/>
    </row>
    <row r="125215" spans="1:6" ht="15.75" customHeight="1">
      <c r="A125215" s="106">
        <v>377998</v>
      </c>
      <c r="B125215" s="115">
        <v>44421.540333333338</v>
      </c>
      <c r="C125215" s="106">
        <v>135192</v>
      </c>
      <c r="D125215" s="106">
        <v>270522</v>
      </c>
      <c r="E125215" s="106" t="str">
        <f>VLOOKUP(C125215,Подписчики!A:C,2,0)</f>
        <v>UTC+7</v>
      </c>
      <c r="F125215" s="115"/>
    </row>
    <row r="125216" spans="1:6" ht="15.75" customHeight="1">
      <c r="A125216" s="106">
        <v>378001</v>
      </c>
      <c r="B125216" s="115">
        <v>44421.540666666668</v>
      </c>
      <c r="C125216" s="106">
        <v>316182</v>
      </c>
      <c r="D125216" s="106">
        <v>347393</v>
      </c>
      <c r="E125216" s="106" t="str">
        <f>VLOOKUP(C125216,Подписчики!A:C,2,0)</f>
        <v>UTC+5</v>
      </c>
      <c r="F125216" s="115"/>
    </row>
    <row r="125217" spans="1:6" ht="15.75" customHeight="1">
      <c r="A125217" s="106">
        <v>378003</v>
      </c>
      <c r="B125217" s="115">
        <v>44421.541045307444</v>
      </c>
      <c r="C125217" s="106">
        <v>289158</v>
      </c>
      <c r="D125217" s="106">
        <v>122902</v>
      </c>
      <c r="E125217" s="106" t="str">
        <f>VLOOKUP(C125217,Подписчики!A:C,2,0)</f>
        <v>UTC+1</v>
      </c>
      <c r="F125217" s="115"/>
    </row>
    <row r="125218" spans="1:6" ht="15.75" customHeight="1">
      <c r="A125218" s="106">
        <v>378005</v>
      </c>
      <c r="B125218" s="115">
        <v>44421.541449838187</v>
      </c>
      <c r="C125218" s="106">
        <v>64795</v>
      </c>
      <c r="D125218" s="106">
        <v>320264</v>
      </c>
      <c r="E125218" s="106" t="str">
        <f>VLOOKUP(C125218,Подписчики!A:C,2,0)</f>
        <v>UTC+6</v>
      </c>
      <c r="F125218" s="115"/>
    </row>
    <row r="125219" spans="1:6" ht="15.75" customHeight="1">
      <c r="A125219" s="106">
        <v>378010</v>
      </c>
      <c r="B125219" s="115">
        <v>44421.541449838187</v>
      </c>
      <c r="C125219" s="106">
        <v>294128</v>
      </c>
      <c r="D125219" s="106">
        <v>141622</v>
      </c>
      <c r="E125219" s="106" t="str">
        <f>VLOOKUP(C125219,Подписчики!A:C,2,0)</f>
        <v>UTC+2</v>
      </c>
      <c r="F125219" s="115"/>
    </row>
    <row r="125220" spans="1:6" ht="15.75" customHeight="1">
      <c r="A125220" s="106">
        <v>378014</v>
      </c>
      <c r="B125220" s="115">
        <v>44421.54185436893</v>
      </c>
      <c r="C125220" s="106">
        <v>218556</v>
      </c>
      <c r="D125220" s="106">
        <v>145779</v>
      </c>
      <c r="E125220" s="106" t="str">
        <f>VLOOKUP(C125220,Подписчики!A:C,2,0)</f>
        <v>UTC+3</v>
      </c>
      <c r="F125220" s="115"/>
    </row>
    <row r="125221" spans="1:6" ht="15.75" customHeight="1">
      <c r="A125221" s="106">
        <v>378015</v>
      </c>
      <c r="B125221" s="115">
        <v>44421.542666666661</v>
      </c>
      <c r="C125221" s="106">
        <v>167390</v>
      </c>
      <c r="D125221" s="106">
        <v>341081</v>
      </c>
      <c r="E125221" s="106" t="str">
        <f>VLOOKUP(C125221,Подписчики!A:C,2,0)</f>
        <v>UTC+2</v>
      </c>
      <c r="F125221" s="115"/>
    </row>
    <row r="125222" spans="1:6" ht="15.75" customHeight="1">
      <c r="A125222" s="106">
        <v>378016</v>
      </c>
      <c r="B125222" s="115">
        <v>44421.543472491911</v>
      </c>
      <c r="C125222" s="106">
        <v>41305</v>
      </c>
      <c r="D125222" s="106">
        <v>82901</v>
      </c>
      <c r="E125222" s="106" t="str">
        <f>VLOOKUP(C125222,Подписчики!A:C,2,0)</f>
        <v>UTC+3</v>
      </c>
      <c r="F125222" s="115"/>
    </row>
    <row r="125223" spans="1:6" ht="15.75" customHeight="1">
      <c r="A125223" s="106">
        <v>378018</v>
      </c>
      <c r="B125223" s="115">
        <v>44421.543877022654</v>
      </c>
      <c r="C125223" s="106">
        <v>177698</v>
      </c>
      <c r="D125223" s="106">
        <v>234810</v>
      </c>
      <c r="E125223" s="106" t="str">
        <f>VLOOKUP(C125223,Подписчики!A:C,2,0)</f>
        <v>UTC+0</v>
      </c>
      <c r="F125223" s="115"/>
    </row>
    <row r="125224" spans="1:6" ht="15.75" customHeight="1">
      <c r="A125224" s="106">
        <v>378023</v>
      </c>
      <c r="B125224" s="115">
        <v>44421.54468608414</v>
      </c>
      <c r="C125224" s="106">
        <v>19348</v>
      </c>
      <c r="D125224" s="106">
        <v>301890</v>
      </c>
      <c r="E125224" s="106" t="str">
        <f>VLOOKUP(C125224,Подписчики!A:C,2,0)</f>
        <v>UTC+2</v>
      </c>
      <c r="F125224" s="115"/>
    </row>
    <row r="125225" spans="1:6" ht="15.75" customHeight="1">
      <c r="A125225" s="106">
        <v>378025</v>
      </c>
      <c r="B125225" s="115">
        <v>44421.546304207121</v>
      </c>
      <c r="C125225" s="106">
        <v>88050</v>
      </c>
      <c r="D125225" s="106">
        <v>439981</v>
      </c>
      <c r="E125225" s="106" t="str">
        <f>VLOOKUP(C125225,Подписчики!A:C,2,0)</f>
        <v>UTC+2</v>
      </c>
      <c r="F125225" s="115"/>
    </row>
    <row r="125226" spans="1:6" ht="15.75" customHeight="1">
      <c r="A125226" s="106">
        <v>378027</v>
      </c>
      <c r="B125226" s="115">
        <v>44421.548000000003</v>
      </c>
      <c r="C125226" s="106">
        <v>344132</v>
      </c>
      <c r="D125226" s="106">
        <v>37644</v>
      </c>
      <c r="E125226" s="106" t="str">
        <f>VLOOKUP(C125226,Подписчики!A:C,2,0)</f>
        <v>UTC+3</v>
      </c>
      <c r="F125226" s="115"/>
    </row>
    <row r="125227" spans="1:6" ht="15.75" customHeight="1">
      <c r="A125227" s="106">
        <v>378030</v>
      </c>
      <c r="B125227" s="115">
        <v>44421.548731391587</v>
      </c>
      <c r="C125227" s="106">
        <v>52435</v>
      </c>
      <c r="D125227" s="106">
        <v>182191</v>
      </c>
      <c r="E125227" s="106" t="str">
        <f>VLOOKUP(C125227,Подписчики!A:C,2,0)</f>
        <v>UTC+0</v>
      </c>
      <c r="F125227" s="115"/>
    </row>
    <row r="125228" spans="1:6" ht="15.75" customHeight="1">
      <c r="A125228" s="106">
        <v>378032</v>
      </c>
      <c r="B125228" s="115">
        <v>44421.549135922331</v>
      </c>
      <c r="C125228" s="106">
        <v>345460</v>
      </c>
      <c r="D125228" s="106">
        <v>36482</v>
      </c>
      <c r="E125228" s="106" t="str">
        <f>VLOOKUP(C125228,Подписчики!A:C,2,0)</f>
        <v>UTC+5</v>
      </c>
      <c r="F125228" s="115"/>
    </row>
    <row r="125229" spans="1:6" ht="15.75" customHeight="1">
      <c r="A125229" s="106">
        <v>378034</v>
      </c>
      <c r="B125229" s="115">
        <v>44421.55034951456</v>
      </c>
      <c r="C125229" s="106">
        <v>88602</v>
      </c>
      <c r="D125229" s="106">
        <v>189009</v>
      </c>
      <c r="E125229" s="106" t="str">
        <f>VLOOKUP(C125229,Подписчики!A:C,2,0)</f>
        <v>UTC+0</v>
      </c>
      <c r="F125229" s="115"/>
    </row>
    <row r="125230" spans="1:6" ht="15.75" customHeight="1">
      <c r="A125230" s="106">
        <v>378038</v>
      </c>
      <c r="B125230" s="115">
        <v>44421.551158576047</v>
      </c>
      <c r="C125230" s="106">
        <v>119594</v>
      </c>
      <c r="D125230" s="106">
        <v>217497</v>
      </c>
      <c r="E125230" s="106" t="str">
        <f>VLOOKUP(C125230,Подписчики!A:C,2,0)</f>
        <v>UTC+2</v>
      </c>
      <c r="F125230" s="115"/>
    </row>
    <row r="125231" spans="1:6" ht="15.75" customHeight="1">
      <c r="A125231" s="106">
        <v>378042</v>
      </c>
      <c r="B125231" s="115">
        <v>44421.551563106797</v>
      </c>
      <c r="C125231" s="106">
        <v>181241</v>
      </c>
      <c r="D125231" s="106">
        <v>301748</v>
      </c>
      <c r="E125231" s="106" t="str">
        <f>VLOOKUP(C125231,Подписчики!A:C,2,0)</f>
        <v>UTC+3</v>
      </c>
      <c r="F125231" s="115"/>
    </row>
    <row r="125232" spans="1:6" ht="15.75" customHeight="1">
      <c r="A125232" s="106">
        <v>378047</v>
      </c>
      <c r="B125232" s="115">
        <v>44421.551563106797</v>
      </c>
      <c r="C125232" s="106">
        <v>199564</v>
      </c>
      <c r="D125232" s="106">
        <v>258219</v>
      </c>
      <c r="E125232" s="106" t="str">
        <f>VLOOKUP(C125232,Подписчики!A:C,2,0)</f>
        <v>UTC+3</v>
      </c>
      <c r="F125232" s="115"/>
    </row>
    <row r="125233" spans="1:6" ht="15.75" customHeight="1">
      <c r="A125233" s="106">
        <v>378049</v>
      </c>
      <c r="B125233" s="115">
        <v>44421.552776699027</v>
      </c>
      <c r="C125233" s="106">
        <v>323817</v>
      </c>
      <c r="D125233" s="106">
        <v>112334</v>
      </c>
      <c r="E125233" s="106" t="str">
        <f>VLOOKUP(C125233,Подписчики!A:C,2,0)</f>
        <v>UTC+2</v>
      </c>
      <c r="F125233" s="115"/>
    </row>
    <row r="125234" spans="1:6" ht="15.75" customHeight="1">
      <c r="A125234" s="106">
        <v>378050</v>
      </c>
      <c r="B125234" s="115">
        <v>44421.554799352751</v>
      </c>
      <c r="C125234" s="106">
        <v>341137</v>
      </c>
      <c r="D125234" s="106">
        <v>229920</v>
      </c>
      <c r="E125234" s="106" t="str">
        <f>VLOOKUP(C125234,Подписчики!A:C,2,0)</f>
        <v>UTC+3</v>
      </c>
      <c r="F125234" s="115"/>
    </row>
    <row r="125235" spans="1:6" ht="15.75" customHeight="1">
      <c r="A125235" s="106">
        <v>378053</v>
      </c>
      <c r="B125235" s="115">
        <v>44421.55601294498</v>
      </c>
      <c r="C125235" s="106">
        <v>313484</v>
      </c>
      <c r="D125235" s="106">
        <v>264283</v>
      </c>
      <c r="E125235" s="106" t="str">
        <f>VLOOKUP(C125235,Подписчики!A:C,2,0)</f>
        <v>UTC+2</v>
      </c>
      <c r="F125235" s="115"/>
    </row>
    <row r="125236" spans="1:6" ht="15.75" customHeight="1">
      <c r="A125236" s="106">
        <v>378055</v>
      </c>
      <c r="B125236" s="115">
        <v>44421.558844660198</v>
      </c>
      <c r="C125236" s="106">
        <v>22573</v>
      </c>
      <c r="D125236" s="106">
        <v>459697</v>
      </c>
      <c r="E125236" s="106" t="str">
        <f>VLOOKUP(C125236,Подписчики!A:C,2,0)</f>
        <v>UTC+1</v>
      </c>
      <c r="F125236" s="115"/>
    </row>
    <row r="125237" spans="1:6" ht="15.75" customHeight="1">
      <c r="A125237" s="106">
        <v>378058</v>
      </c>
      <c r="B125237" s="115">
        <v>44421.559249190934</v>
      </c>
      <c r="C125237" s="106">
        <v>216297</v>
      </c>
      <c r="D125237" s="106">
        <v>230507</v>
      </c>
      <c r="E125237" s="106" t="str">
        <f>VLOOKUP(C125237,Подписчики!A:C,2,0)</f>
        <v>UTC+2</v>
      </c>
      <c r="F125237" s="115"/>
    </row>
    <row r="125238" spans="1:6" ht="15.75" customHeight="1">
      <c r="A125238" s="106">
        <v>378059</v>
      </c>
      <c r="B125238" s="115">
        <v>44421.562080906151</v>
      </c>
      <c r="C125238" s="106">
        <v>34773</v>
      </c>
      <c r="D125238" s="106">
        <v>158978</v>
      </c>
      <c r="E125238" s="106" t="str">
        <f>VLOOKUP(C125238,Подписчики!A:C,2,0)</f>
        <v>UTC+1</v>
      </c>
      <c r="F125238" s="115"/>
    </row>
    <row r="125239" spans="1:6" ht="15.75" customHeight="1">
      <c r="A125239" s="106">
        <v>378064</v>
      </c>
      <c r="B125239" s="115">
        <v>44421.562080906151</v>
      </c>
      <c r="C125239" s="106">
        <v>176973</v>
      </c>
      <c r="D125239" s="106">
        <v>297015</v>
      </c>
      <c r="E125239" s="106" t="str">
        <f>VLOOKUP(C125239,Подписчики!A:C,2,0)</f>
        <v>UTC+1</v>
      </c>
      <c r="F125239" s="115"/>
    </row>
    <row r="125240" spans="1:6" ht="15.75" customHeight="1">
      <c r="A125240" s="106">
        <v>378068</v>
      </c>
      <c r="B125240" s="115">
        <v>44421.562485436894</v>
      </c>
      <c r="C125240" s="106">
        <v>63812</v>
      </c>
      <c r="D125240" s="106">
        <v>471403</v>
      </c>
      <c r="E125240" s="106" t="str">
        <f>VLOOKUP(C125240,Подписчики!A:C,2,0)</f>
        <v>UTC+10</v>
      </c>
      <c r="F125240" s="115"/>
    </row>
    <row r="125241" spans="1:6" ht="15.75" customHeight="1">
      <c r="A125241" s="106">
        <v>378072</v>
      </c>
      <c r="B125241" s="115">
        <v>44421.562485436894</v>
      </c>
      <c r="C125241" s="106">
        <v>343813</v>
      </c>
      <c r="D125241" s="106">
        <v>226229</v>
      </c>
      <c r="E125241" s="106" t="str">
        <f>VLOOKUP(C125241,Подписчики!A:C,2,0)</f>
        <v>UTC+2</v>
      </c>
      <c r="F125241" s="115"/>
    </row>
    <row r="125242" spans="1:6" ht="15.75" customHeight="1">
      <c r="A125242" s="106">
        <v>378074</v>
      </c>
      <c r="B125242" s="115">
        <v>44421.562666666665</v>
      </c>
      <c r="C125242" s="106">
        <v>11116</v>
      </c>
      <c r="D125242" s="106">
        <v>439981</v>
      </c>
      <c r="E125242" s="106" t="str">
        <f>VLOOKUP(C125242,Подписчики!A:C,2,0)</f>
        <v>UTC+2</v>
      </c>
      <c r="F125242" s="115"/>
    </row>
    <row r="125243" spans="1:6" ht="15.75" customHeight="1">
      <c r="A125243" s="106">
        <v>378079</v>
      </c>
      <c r="B125243" s="115">
        <v>44421.562889967638</v>
      </c>
      <c r="C125243" s="106">
        <v>27034</v>
      </c>
      <c r="D125243" s="106">
        <v>388561</v>
      </c>
      <c r="E125243" s="106" t="str">
        <f>VLOOKUP(C125243,Подписчики!A:C,2,0)</f>
        <v>UTC+3</v>
      </c>
      <c r="F125243" s="115"/>
    </row>
    <row r="125244" spans="1:6" ht="15.75" customHeight="1">
      <c r="A125244" s="106">
        <v>378084</v>
      </c>
      <c r="B125244" s="115">
        <v>44421.562889967638</v>
      </c>
      <c r="C125244" s="106">
        <v>227316</v>
      </c>
      <c r="D125244" s="106">
        <v>411922</v>
      </c>
      <c r="E125244" s="106" t="str">
        <f>VLOOKUP(C125244,Подписчики!A:C,2,0)</f>
        <v>UTC+3</v>
      </c>
      <c r="F125244" s="115"/>
    </row>
    <row r="125245" spans="1:6" ht="15.75" customHeight="1">
      <c r="A125245" s="106">
        <v>378086</v>
      </c>
      <c r="B125245" s="115">
        <v>44421.563666666661</v>
      </c>
      <c r="C125245" s="106">
        <v>123422</v>
      </c>
      <c r="D125245" s="106">
        <v>191893</v>
      </c>
      <c r="E125245" s="106" t="str">
        <f>VLOOKUP(C125245,Подписчики!A:C,2,0)</f>
        <v>UTC+2</v>
      </c>
      <c r="F125245" s="115"/>
    </row>
    <row r="125246" spans="1:6" ht="15.75" customHeight="1">
      <c r="A125246" s="106">
        <v>378091</v>
      </c>
      <c r="B125246" s="115">
        <v>44421.563699029131</v>
      </c>
      <c r="C125246" s="106">
        <v>240014</v>
      </c>
      <c r="D125246" s="106">
        <v>91585</v>
      </c>
      <c r="E125246" s="106" t="str">
        <f>VLOOKUP(C125246,Подписчики!A:C,2,0)</f>
        <v>UTC+1</v>
      </c>
      <c r="F125246" s="115"/>
    </row>
    <row r="125247" spans="1:6" ht="15.75" customHeight="1">
      <c r="A125247" s="106">
        <v>378096</v>
      </c>
      <c r="B125247" s="115">
        <v>44421.564508090618</v>
      </c>
      <c r="C125247" s="106">
        <v>285591</v>
      </c>
      <c r="D125247" s="106">
        <v>4199</v>
      </c>
      <c r="E125247" s="106" t="str">
        <f>VLOOKUP(C125247,Подписчики!A:C,2,0)</f>
        <v>UTC+3</v>
      </c>
      <c r="F125247" s="115"/>
    </row>
    <row r="125248" spans="1:6" ht="15.75" customHeight="1">
      <c r="A125248" s="106">
        <v>378101</v>
      </c>
      <c r="B125248" s="115">
        <v>44421.564666666665</v>
      </c>
      <c r="C125248" s="106">
        <v>252118</v>
      </c>
      <c r="D125248" s="106">
        <v>35405</v>
      </c>
      <c r="E125248" s="106" t="str">
        <f>VLOOKUP(C125248,Подписчики!A:C,2,0)</f>
        <v>UTC+2</v>
      </c>
      <c r="F125248" s="115"/>
    </row>
    <row r="125249" spans="1:6" ht="15.75" customHeight="1">
      <c r="A125249" s="106">
        <v>378102</v>
      </c>
      <c r="B125249" s="115">
        <v>44421.565317152104</v>
      </c>
      <c r="C125249" s="106">
        <v>1079</v>
      </c>
      <c r="D125249" s="106">
        <v>5151</v>
      </c>
      <c r="E125249" s="106" t="str">
        <f>VLOOKUP(C125249,Подписчики!A:C,2,0)</f>
        <v>UTC+1</v>
      </c>
      <c r="F125249" s="115"/>
    </row>
    <row r="125250" spans="1:6" ht="15.75" customHeight="1">
      <c r="A125250" s="106">
        <v>378105</v>
      </c>
      <c r="B125250" s="115">
        <v>44421.565721682848</v>
      </c>
      <c r="C125250" s="106">
        <v>286832</v>
      </c>
      <c r="D125250" s="106">
        <v>302612</v>
      </c>
      <c r="E125250" s="106" t="str">
        <f>VLOOKUP(C125250,Подписчики!A:C,2,0)</f>
        <v>UTC+2</v>
      </c>
      <c r="F125250" s="115"/>
    </row>
    <row r="125251" spans="1:6" ht="15.75" customHeight="1">
      <c r="A125251" s="106">
        <v>378106</v>
      </c>
      <c r="B125251" s="115">
        <v>44421.566126213591</v>
      </c>
      <c r="C125251" s="106">
        <v>258442</v>
      </c>
      <c r="D125251" s="106">
        <v>411922</v>
      </c>
      <c r="E125251" s="106" t="str">
        <f>VLOOKUP(C125251,Подписчики!A:C,2,0)</f>
        <v>UTC+3</v>
      </c>
      <c r="F125251" s="115"/>
    </row>
    <row r="125252" spans="1:6" ht="15.75" customHeight="1">
      <c r="A125252" s="106">
        <v>378107</v>
      </c>
      <c r="B125252" s="115">
        <v>44421.567339805821</v>
      </c>
      <c r="C125252" s="106">
        <v>216799</v>
      </c>
      <c r="D125252" s="106">
        <v>182191</v>
      </c>
      <c r="E125252" s="106" t="str">
        <f>VLOOKUP(C125252,Подписчики!A:C,2,0)</f>
        <v>UTC+2</v>
      </c>
      <c r="F125252" s="115"/>
    </row>
    <row r="125253" spans="1:6" ht="15.75" customHeight="1">
      <c r="A125253" s="106">
        <v>378109</v>
      </c>
      <c r="B125253" s="115">
        <v>44421.568666666666</v>
      </c>
      <c r="C125253" s="106">
        <v>274905</v>
      </c>
      <c r="D125253" s="106">
        <v>75550</v>
      </c>
      <c r="E125253" s="106" t="str">
        <f>VLOOKUP(C125253,Подписчики!A:C,2,0)</f>
        <v>UTC+2</v>
      </c>
      <c r="F125253" s="115"/>
    </row>
    <row r="125254" spans="1:6" ht="15.75" customHeight="1">
      <c r="A125254" s="106">
        <v>378111</v>
      </c>
      <c r="B125254" s="115">
        <v>44421.568957928801</v>
      </c>
      <c r="C125254" s="106">
        <v>82383</v>
      </c>
      <c r="D125254" s="106">
        <v>357547</v>
      </c>
      <c r="E125254" s="106" t="str">
        <f>VLOOKUP(C125254,Подписчики!A:C,2,0)</f>
        <v>UTC+2</v>
      </c>
      <c r="F125254" s="115"/>
    </row>
    <row r="125255" spans="1:6" ht="15.75" customHeight="1">
      <c r="A125255" s="106">
        <v>378113</v>
      </c>
      <c r="B125255" s="115">
        <v>44421.570171521038</v>
      </c>
      <c r="C125255" s="106">
        <v>15077</v>
      </c>
      <c r="D125255" s="106">
        <v>367087</v>
      </c>
      <c r="E125255" s="106" t="str">
        <f>VLOOKUP(C125255,Подписчики!A:C,2,0)</f>
        <v>UTC+1</v>
      </c>
      <c r="F125255" s="115"/>
    </row>
    <row r="125256" spans="1:6" ht="15.75" customHeight="1">
      <c r="A125256" s="106">
        <v>378114</v>
      </c>
      <c r="B125256" s="115">
        <v>44421.570576051774</v>
      </c>
      <c r="C125256" s="106">
        <v>244007</v>
      </c>
      <c r="D125256" s="106">
        <v>411922</v>
      </c>
      <c r="E125256" s="106" t="str">
        <f>VLOOKUP(C125256,Подписчики!A:C,2,0)</f>
        <v>UTC+2</v>
      </c>
      <c r="F125256" s="115"/>
    </row>
    <row r="125257" spans="1:6" ht="15.75" customHeight="1">
      <c r="A125257" s="106">
        <v>378119</v>
      </c>
      <c r="B125257" s="115">
        <v>44421.570576051774</v>
      </c>
      <c r="C125257" s="106">
        <v>337906</v>
      </c>
      <c r="D125257" s="106">
        <v>14047</v>
      </c>
      <c r="E125257" s="106" t="str">
        <f>VLOOKUP(C125257,Подписчики!A:C,2,0)</f>
        <v>UTC+2</v>
      </c>
      <c r="F125257" s="115"/>
    </row>
    <row r="125258" spans="1:6" ht="15.75" customHeight="1">
      <c r="A125258" s="106">
        <v>378123</v>
      </c>
      <c r="B125258" s="115">
        <v>44421.570980582524</v>
      </c>
      <c r="C125258" s="106">
        <v>94344</v>
      </c>
      <c r="D125258" s="106">
        <v>209917</v>
      </c>
      <c r="E125258" s="106" t="str">
        <f>VLOOKUP(C125258,Подписчики!A:C,2,0)</f>
        <v>UTC+3</v>
      </c>
      <c r="F125258" s="115"/>
    </row>
    <row r="125259" spans="1:6" ht="15.75" customHeight="1">
      <c r="A125259" s="106">
        <v>378125</v>
      </c>
      <c r="B125259" s="115">
        <v>44421.572194174754</v>
      </c>
      <c r="C125259" s="106">
        <v>221953</v>
      </c>
      <c r="D125259" s="106">
        <v>158978</v>
      </c>
      <c r="E125259" s="106" t="str">
        <f>VLOOKUP(C125259,Подписчики!A:C,2,0)</f>
        <v>UTC+2</v>
      </c>
      <c r="F125259" s="115"/>
    </row>
    <row r="125260" spans="1:6" ht="15.75" customHeight="1">
      <c r="A125260" s="106">
        <v>378130</v>
      </c>
      <c r="B125260" s="115">
        <v>44421.573812297735</v>
      </c>
      <c r="C125260" s="106">
        <v>107884</v>
      </c>
      <c r="D125260" s="106">
        <v>303258</v>
      </c>
      <c r="E125260" s="106" t="str">
        <f>VLOOKUP(C125260,Подписчики!A:C,2,0)</f>
        <v>UTC+2</v>
      </c>
      <c r="F125260" s="115"/>
    </row>
    <row r="125261" spans="1:6" ht="15.75" customHeight="1">
      <c r="A125261" s="106">
        <v>378132</v>
      </c>
      <c r="B125261" s="115">
        <v>44421.574216828478</v>
      </c>
      <c r="C125261" s="106">
        <v>146387</v>
      </c>
      <c r="D125261" s="106">
        <v>227775</v>
      </c>
      <c r="E125261" s="106" t="str">
        <f>VLOOKUP(C125261,Подписчики!A:C,2,0)</f>
        <v>UTC+7</v>
      </c>
      <c r="F125261" s="115"/>
    </row>
    <row r="125262" spans="1:6" ht="15.75" customHeight="1">
      <c r="A125262" s="106">
        <v>378134</v>
      </c>
      <c r="B125262" s="115">
        <v>44421.574621359221</v>
      </c>
      <c r="C125262" s="106">
        <v>262379</v>
      </c>
      <c r="D125262" s="106">
        <v>122902</v>
      </c>
      <c r="E125262" s="106" t="str">
        <f>VLOOKUP(C125262,Подписчики!A:C,2,0)</f>
        <v>UTC+12</v>
      </c>
      <c r="F125262" s="115"/>
    </row>
    <row r="125263" spans="1:6" ht="15.75" customHeight="1">
      <c r="A125263" s="106">
        <v>378136</v>
      </c>
      <c r="B125263" s="115">
        <v>44421.575430420708</v>
      </c>
      <c r="C125263" s="106">
        <v>217111</v>
      </c>
      <c r="D125263" s="106">
        <v>230507</v>
      </c>
      <c r="E125263" s="106" t="str">
        <f>VLOOKUP(C125263,Подписчики!A:C,2,0)</f>
        <v>UTC+2</v>
      </c>
      <c r="F125263" s="115"/>
    </row>
    <row r="125264" spans="1:6" ht="15.75" customHeight="1">
      <c r="A125264" s="106">
        <v>378141</v>
      </c>
      <c r="B125264" s="115">
        <v>44421.575430420715</v>
      </c>
      <c r="C125264" s="106">
        <v>160175</v>
      </c>
      <c r="D125264" s="106">
        <v>81861</v>
      </c>
      <c r="E125264" s="106" t="str">
        <f>VLOOKUP(C125264,Подписчики!A:C,2,0)</f>
        <v>UTC+6</v>
      </c>
      <c r="F125264" s="115"/>
    </row>
    <row r="125265" spans="1:6" ht="15.75" customHeight="1">
      <c r="A125265" s="106">
        <v>378146</v>
      </c>
      <c r="B125265" s="115">
        <v>44421.575834951458</v>
      </c>
      <c r="C125265" s="106">
        <v>13625</v>
      </c>
      <c r="D125265" s="106">
        <v>158978</v>
      </c>
      <c r="E125265" s="106" t="str">
        <f>VLOOKUP(C125265,Подписчики!A:C,2,0)</f>
        <v>UTC+3</v>
      </c>
      <c r="F125265" s="115"/>
    </row>
    <row r="125266" spans="1:6" ht="15.75" customHeight="1">
      <c r="A125266" s="106">
        <v>378148</v>
      </c>
      <c r="B125266" s="115">
        <v>44421.576239482201</v>
      </c>
      <c r="C125266" s="106">
        <v>259078</v>
      </c>
      <c r="D125266" s="106">
        <v>327633</v>
      </c>
      <c r="E125266" s="106" t="str">
        <f>VLOOKUP(C125266,Подписчики!A:C,2,0)</f>
        <v>UTC+0</v>
      </c>
      <c r="F125266" s="115"/>
    </row>
    <row r="125267" spans="1:6" ht="15.75" customHeight="1">
      <c r="A125267" s="106">
        <v>378153</v>
      </c>
      <c r="B125267" s="115">
        <v>44421.577048543688</v>
      </c>
      <c r="C125267" s="106">
        <v>147265</v>
      </c>
      <c r="D125267" s="106">
        <v>128969</v>
      </c>
      <c r="E125267" s="106" t="str">
        <f>VLOOKUP(C125267,Подписчики!A:C,2,0)</f>
        <v>UTC+2</v>
      </c>
      <c r="F125267" s="115"/>
    </row>
    <row r="125268" spans="1:6" ht="15.75" customHeight="1">
      <c r="A125268" s="106">
        <v>378157</v>
      </c>
      <c r="B125268" s="115">
        <v>44421.578000000001</v>
      </c>
      <c r="C125268" s="106">
        <v>85780</v>
      </c>
      <c r="D125268" s="106">
        <v>396686</v>
      </c>
      <c r="E125268" s="106" t="str">
        <f>VLOOKUP(C125268,Подписчики!A:C,2,0)</f>
        <v>UTC+0</v>
      </c>
      <c r="F125268" s="115"/>
    </row>
    <row r="125269" spans="1:6" ht="15.75" customHeight="1">
      <c r="A125269" s="106">
        <v>378158</v>
      </c>
      <c r="B125269" s="115">
        <v>44421.578666666661</v>
      </c>
      <c r="C125269" s="106">
        <v>312099</v>
      </c>
      <c r="D125269" s="106">
        <v>351192</v>
      </c>
      <c r="E125269" s="106" t="str">
        <f>VLOOKUP(C125269,Подписчики!A:C,2,0)</f>
        <v>UTC+2</v>
      </c>
      <c r="F125269" s="115"/>
    </row>
    <row r="125270" spans="1:6" ht="15.75" customHeight="1">
      <c r="A125270" s="106">
        <v>378161</v>
      </c>
      <c r="B125270" s="115">
        <v>44421.579071197411</v>
      </c>
      <c r="C125270" s="106">
        <v>87278</v>
      </c>
      <c r="D125270" s="106">
        <v>410566</v>
      </c>
      <c r="E125270" s="106" t="str">
        <f>VLOOKUP(C125270,Подписчики!A:C,2,0)</f>
        <v>UTC+3</v>
      </c>
      <c r="F125270" s="115"/>
    </row>
    <row r="125271" spans="1:6" ht="15.75" customHeight="1">
      <c r="A125271" s="106">
        <v>378164</v>
      </c>
      <c r="B125271" s="115">
        <v>44421.579475728155</v>
      </c>
      <c r="C125271" s="106">
        <v>56672</v>
      </c>
      <c r="D125271" s="106">
        <v>192331</v>
      </c>
      <c r="E125271" s="106" t="str">
        <f>VLOOKUP(C125271,Подписчики!A:C,2,0)</f>
        <v>UTC+0</v>
      </c>
      <c r="F125271" s="115"/>
    </row>
    <row r="125272" spans="1:6" ht="15.75" customHeight="1">
      <c r="A125272" s="106">
        <v>378165</v>
      </c>
      <c r="B125272" s="115">
        <v>44421.579880258905</v>
      </c>
      <c r="C125272" s="106">
        <v>36811</v>
      </c>
      <c r="D125272" s="106">
        <v>191893</v>
      </c>
      <c r="E125272" s="106" t="str">
        <f>VLOOKUP(C125272,Подписчики!A:C,2,0)</f>
        <v>UTC+1</v>
      </c>
      <c r="F125272" s="115"/>
    </row>
    <row r="125273" spans="1:6" ht="15.75" customHeight="1">
      <c r="A125273" s="106">
        <v>378168</v>
      </c>
      <c r="B125273" s="115">
        <v>44421.580284789648</v>
      </c>
      <c r="C125273" s="106">
        <v>222699</v>
      </c>
      <c r="D125273" s="106">
        <v>450285</v>
      </c>
      <c r="E125273" s="106" t="str">
        <f>VLOOKUP(C125273,Подписчики!A:C,2,0)</f>
        <v>UTC+10</v>
      </c>
      <c r="F125273" s="115"/>
    </row>
    <row r="125274" spans="1:6" ht="15.75" customHeight="1">
      <c r="A125274" s="106">
        <v>378169</v>
      </c>
      <c r="B125274" s="115">
        <v>44421.581093851135</v>
      </c>
      <c r="C125274" s="106">
        <v>340464</v>
      </c>
      <c r="D125274" s="106">
        <v>158978</v>
      </c>
      <c r="E125274" s="106" t="str">
        <f>VLOOKUP(C125274,Подписчики!A:C,2,0)</f>
        <v>UTC+0</v>
      </c>
      <c r="F125274" s="115"/>
    </row>
    <row r="125275" spans="1:6" ht="15.75" customHeight="1">
      <c r="A125275" s="106">
        <v>378174</v>
      </c>
      <c r="B125275" s="115">
        <v>44421.581498381878</v>
      </c>
      <c r="C125275" s="106">
        <v>56805</v>
      </c>
      <c r="D125275" s="106">
        <v>347393</v>
      </c>
      <c r="E125275" s="106" t="str">
        <f>VLOOKUP(C125275,Подписчики!A:C,2,0)</f>
        <v>UTC+1</v>
      </c>
      <c r="F125275" s="115"/>
    </row>
    <row r="125276" spans="1:6" ht="15.75" customHeight="1">
      <c r="A125276" s="106">
        <v>378177</v>
      </c>
      <c r="B125276" s="115">
        <v>44421.583333333336</v>
      </c>
      <c r="C125276" s="106">
        <v>216402</v>
      </c>
      <c r="D125276" s="106">
        <v>295484</v>
      </c>
      <c r="E125276" s="106" t="str">
        <f>VLOOKUP(C125276,Подписчики!A:C,2,0)</f>
        <v>UTC+1</v>
      </c>
      <c r="F125276" s="115"/>
    </row>
    <row r="125277" spans="1:6" ht="15.75" customHeight="1">
      <c r="A125277" s="106">
        <v>378179</v>
      </c>
      <c r="B125277" s="115">
        <v>44421.583521035594</v>
      </c>
      <c r="C125277" s="106">
        <v>230330</v>
      </c>
      <c r="D125277" s="106">
        <v>123413</v>
      </c>
      <c r="E125277" s="106" t="str">
        <f>VLOOKUP(C125277,Подписчики!A:C,2,0)</f>
        <v>UTC+2</v>
      </c>
      <c r="F125277" s="115"/>
    </row>
    <row r="125278" spans="1:6" ht="15.75" customHeight="1">
      <c r="A125278" s="106">
        <v>378182</v>
      </c>
      <c r="B125278" s="115">
        <v>44421.583925566345</v>
      </c>
      <c r="C125278" s="106">
        <v>60831</v>
      </c>
      <c r="D125278" s="106">
        <v>179296</v>
      </c>
      <c r="E125278" s="106" t="str">
        <f>VLOOKUP(C125278,Подписчики!A:C,2,0)</f>
        <v>UTC+7</v>
      </c>
      <c r="F125278" s="115"/>
    </row>
    <row r="125279" spans="1:6" ht="15.75" customHeight="1">
      <c r="A125279" s="106">
        <v>378185</v>
      </c>
      <c r="B125279" s="115">
        <v>44421.583925566345</v>
      </c>
      <c r="C125279" s="106">
        <v>192570</v>
      </c>
      <c r="D125279" s="106">
        <v>88863</v>
      </c>
      <c r="E125279" s="106" t="str">
        <f>VLOOKUP(C125279,Подписчики!A:C,2,0)</f>
        <v>UTC+3</v>
      </c>
      <c r="F125279" s="115"/>
    </row>
    <row r="125280" spans="1:6" ht="15.75" customHeight="1">
      <c r="A125280" s="106">
        <v>378188</v>
      </c>
      <c r="B125280" s="115">
        <v>44421.584330097088</v>
      </c>
      <c r="C125280" s="106">
        <v>36281</v>
      </c>
      <c r="D125280" s="106">
        <v>454139</v>
      </c>
      <c r="E125280" s="106" t="str">
        <f>VLOOKUP(C125280,Подписчики!A:C,2,0)</f>
        <v>UTC+4</v>
      </c>
      <c r="F125280" s="115"/>
    </row>
    <row r="125281" spans="1:6" ht="15.75" customHeight="1">
      <c r="A125281" s="106">
        <v>378192</v>
      </c>
      <c r="B125281" s="115">
        <v>44421.585139158575</v>
      </c>
      <c r="C125281" s="106">
        <v>145083</v>
      </c>
      <c r="D125281" s="106">
        <v>172536</v>
      </c>
      <c r="E125281" s="106" t="str">
        <f>VLOOKUP(C125281,Подписчики!A:C,2,0)</f>
        <v>UTC+6</v>
      </c>
      <c r="F125281" s="115"/>
    </row>
    <row r="125282" spans="1:6" ht="15.75" customHeight="1">
      <c r="A125282" s="106">
        <v>378197</v>
      </c>
      <c r="B125282" s="115">
        <v>44421.585139158575</v>
      </c>
      <c r="C125282" s="106">
        <v>282964</v>
      </c>
      <c r="D125282" s="106">
        <v>154256</v>
      </c>
      <c r="E125282" s="106" t="str">
        <f>VLOOKUP(C125282,Подписчики!A:C,2,0)</f>
        <v>UTC+2</v>
      </c>
      <c r="F125282" s="115"/>
    </row>
    <row r="125283" spans="1:6" ht="15.75" customHeight="1">
      <c r="A125283" s="106">
        <v>378199</v>
      </c>
      <c r="B125283" s="115">
        <v>44421.585543689318</v>
      </c>
      <c r="C125283" s="106">
        <v>229693</v>
      </c>
      <c r="D125283" s="106">
        <v>155551</v>
      </c>
      <c r="E125283" s="106" t="str">
        <f>VLOOKUP(C125283,Подписчики!A:C,2,0)</f>
        <v>UTC+3</v>
      </c>
      <c r="F125283" s="115"/>
    </row>
    <row r="125284" spans="1:6" ht="15.75" customHeight="1">
      <c r="A125284" s="106">
        <v>378204</v>
      </c>
      <c r="B125284" s="115">
        <v>44421.585543689325</v>
      </c>
      <c r="C125284" s="106">
        <v>184761</v>
      </c>
      <c r="D125284" s="106">
        <v>5151</v>
      </c>
      <c r="E125284" s="106" t="str">
        <f>VLOOKUP(C125284,Подписчики!A:C,2,0)</f>
        <v>UTC+7</v>
      </c>
      <c r="F125284" s="115"/>
    </row>
    <row r="125285" spans="1:6" ht="15.75" customHeight="1">
      <c r="A125285" s="106">
        <v>378209</v>
      </c>
      <c r="B125285" s="115">
        <v>44421.585543689325</v>
      </c>
      <c r="C125285" s="106">
        <v>237367</v>
      </c>
      <c r="D125285" s="106">
        <v>142023</v>
      </c>
      <c r="E125285" s="106" t="str">
        <f>VLOOKUP(C125285,Подписчики!A:C,2,0)</f>
        <v>UTC+7</v>
      </c>
      <c r="F125285" s="115"/>
    </row>
    <row r="125286" spans="1:6" ht="15.75" customHeight="1">
      <c r="A125286" s="106">
        <v>378213</v>
      </c>
      <c r="B125286" s="115">
        <v>44421.586352750805</v>
      </c>
      <c r="C125286" s="106">
        <v>298597</v>
      </c>
      <c r="D125286" s="106">
        <v>300941</v>
      </c>
      <c r="E125286" s="106" t="str">
        <f>VLOOKUP(C125286,Подписчики!A:C,2,0)</f>
        <v>UTC+5</v>
      </c>
      <c r="F125286" s="115"/>
    </row>
    <row r="125287" spans="1:6" ht="15.75" customHeight="1">
      <c r="A125287" s="106">
        <v>378214</v>
      </c>
      <c r="B125287" s="115">
        <v>44421.586352750812</v>
      </c>
      <c r="C125287" s="106">
        <v>285219</v>
      </c>
      <c r="D125287" s="106">
        <v>158978</v>
      </c>
      <c r="E125287" s="106" t="str">
        <f>VLOOKUP(C125287,Подписчики!A:C,2,0)</f>
        <v>UTC+1</v>
      </c>
      <c r="F125287" s="115"/>
    </row>
    <row r="125288" spans="1:6" ht="15.75" customHeight="1">
      <c r="A125288" s="106">
        <v>378217</v>
      </c>
      <c r="B125288" s="115">
        <v>44421.586757281548</v>
      </c>
      <c r="C125288" s="106">
        <v>56253</v>
      </c>
      <c r="D125288" s="106">
        <v>253722</v>
      </c>
      <c r="E125288" s="106" t="str">
        <f>VLOOKUP(C125288,Подписчики!A:C,2,0)</f>
        <v>UTC+2</v>
      </c>
      <c r="F125288" s="115"/>
    </row>
    <row r="125289" spans="1:6" ht="15.75" customHeight="1">
      <c r="A125289" s="106">
        <v>378220</v>
      </c>
      <c r="B125289" s="115">
        <v>44421.586757281555</v>
      </c>
      <c r="C125289" s="106">
        <v>107901</v>
      </c>
      <c r="D125289" s="106">
        <v>81226</v>
      </c>
      <c r="E125289" s="106" t="str">
        <f>VLOOKUP(C125289,Подписчики!A:C,2,0)</f>
        <v>UTC+6</v>
      </c>
      <c r="F125289" s="115"/>
    </row>
    <row r="125290" spans="1:6" ht="15.75" customHeight="1">
      <c r="A125290" s="106">
        <v>378221</v>
      </c>
      <c r="B125290" s="115">
        <v>44421.587161812298</v>
      </c>
      <c r="C125290" s="106">
        <v>171369</v>
      </c>
      <c r="D125290" s="106">
        <v>227775</v>
      </c>
      <c r="E125290" s="106" t="str">
        <f>VLOOKUP(C125290,Подписчики!A:C,2,0)</f>
        <v>UTC+3</v>
      </c>
      <c r="F125290" s="115"/>
    </row>
    <row r="125291" spans="1:6" ht="15.75" customHeight="1">
      <c r="A125291" s="106">
        <v>378225</v>
      </c>
      <c r="B125291" s="115">
        <v>44421.587666666666</v>
      </c>
      <c r="C125291" s="106">
        <v>18313</v>
      </c>
      <c r="D125291" s="106">
        <v>59310</v>
      </c>
      <c r="E125291" s="106" t="str">
        <f>VLOOKUP(C125291,Подписчики!A:C,2,0)</f>
        <v>UTC+2</v>
      </c>
      <c r="F125291" s="115"/>
    </row>
    <row r="125292" spans="1:6" ht="15.75" customHeight="1">
      <c r="A125292" s="106">
        <v>378230</v>
      </c>
      <c r="B125292" s="115">
        <v>44421.588333333333</v>
      </c>
      <c r="C125292" s="106">
        <v>298740</v>
      </c>
      <c r="D125292" s="106">
        <v>279264</v>
      </c>
      <c r="E125292" s="106" t="str">
        <f>VLOOKUP(C125292,Подписчики!A:C,2,0)</f>
        <v>UTC+1</v>
      </c>
      <c r="F125292" s="115"/>
    </row>
    <row r="125293" spans="1:6" ht="15.75" customHeight="1">
      <c r="A125293" s="106">
        <v>378232</v>
      </c>
      <c r="B125293" s="115">
        <v>44421.589184466022</v>
      </c>
      <c r="C125293" s="106">
        <v>87744</v>
      </c>
      <c r="D125293" s="106">
        <v>253060</v>
      </c>
      <c r="E125293" s="106" t="str">
        <f>VLOOKUP(C125293,Подписчики!A:C,2,0)</f>
        <v>UTC+4</v>
      </c>
      <c r="F125293" s="115"/>
    </row>
    <row r="125294" spans="1:6" ht="15.75" customHeight="1">
      <c r="A125294" s="106">
        <v>378236</v>
      </c>
      <c r="B125294" s="115">
        <v>44421.589588996765</v>
      </c>
      <c r="C125294" s="106">
        <v>11353</v>
      </c>
      <c r="D125294" s="106">
        <v>472908</v>
      </c>
      <c r="E125294" s="106" t="str">
        <f>VLOOKUP(C125294,Подписчики!A:C,2,0)</f>
        <v>UTC+1</v>
      </c>
      <c r="F125294" s="115"/>
    </row>
    <row r="125295" spans="1:6" ht="15.75" customHeight="1">
      <c r="A125295" s="106">
        <v>378239</v>
      </c>
      <c r="B125295" s="115">
        <v>44421.589993527508</v>
      </c>
      <c r="C125295" s="106">
        <v>229972</v>
      </c>
      <c r="D125295" s="106">
        <v>104274</v>
      </c>
      <c r="E125295" s="106" t="str">
        <f>VLOOKUP(C125295,Подписчики!A:C,2,0)</f>
        <v>UTC+2</v>
      </c>
      <c r="F125295" s="115"/>
    </row>
    <row r="125296" spans="1:6" ht="15.75" customHeight="1">
      <c r="A125296" s="106">
        <v>378244</v>
      </c>
      <c r="B125296" s="115">
        <v>44421.590398058252</v>
      </c>
      <c r="C125296" s="106">
        <v>174797</v>
      </c>
      <c r="D125296" s="106">
        <v>21407</v>
      </c>
      <c r="E125296" s="106" t="str">
        <f>VLOOKUP(C125296,Подписчики!A:C,2,0)</f>
        <v>UTC+3</v>
      </c>
      <c r="F125296" s="115"/>
    </row>
    <row r="125297" spans="1:6" ht="15.75" customHeight="1">
      <c r="A125297" s="106">
        <v>378245</v>
      </c>
      <c r="B125297" s="115">
        <v>44421.592825242718</v>
      </c>
      <c r="C125297" s="106">
        <v>321044</v>
      </c>
      <c r="D125297" s="106">
        <v>347393</v>
      </c>
      <c r="E125297" s="106" t="str">
        <f>VLOOKUP(C125297,Подписчики!A:C,2,0)</f>
        <v>UTC+5</v>
      </c>
      <c r="F125297" s="115"/>
    </row>
    <row r="125298" spans="1:6" ht="15.75" customHeight="1">
      <c r="A125298" s="106">
        <v>378246</v>
      </c>
      <c r="B125298" s="115">
        <v>44421.594443365699</v>
      </c>
      <c r="C125298" s="106">
        <v>70291</v>
      </c>
      <c r="D125298" s="106">
        <v>60239</v>
      </c>
      <c r="E125298" s="106" t="str">
        <f>VLOOKUP(C125298,Подписчики!A:C,2,0)</f>
        <v>UTC+1</v>
      </c>
      <c r="F125298" s="115"/>
    </row>
    <row r="125299" spans="1:6" ht="15.75" customHeight="1">
      <c r="A125299" s="106">
        <v>378251</v>
      </c>
      <c r="B125299" s="115">
        <v>44421.594847896435</v>
      </c>
      <c r="C125299" s="106">
        <v>24291</v>
      </c>
      <c r="D125299" s="106">
        <v>21760</v>
      </c>
      <c r="E125299" s="106" t="str">
        <f>VLOOKUP(C125299,Подписчики!A:C,2,0)</f>
        <v>UTC+2</v>
      </c>
      <c r="F125299" s="115"/>
    </row>
    <row r="125300" spans="1:6" ht="15.75" customHeight="1">
      <c r="A125300" s="106">
        <v>378252</v>
      </c>
      <c r="B125300" s="115">
        <v>44421.594847896435</v>
      </c>
      <c r="C125300" s="106">
        <v>338471</v>
      </c>
      <c r="D125300" s="106">
        <v>21407</v>
      </c>
      <c r="E125300" s="106" t="str">
        <f>VLOOKUP(C125300,Подписчики!A:C,2,0)</f>
        <v>UTC+2</v>
      </c>
      <c r="F125300" s="115"/>
    </row>
    <row r="125301" spans="1:6" ht="15.75" customHeight="1">
      <c r="A125301" s="106">
        <v>378254</v>
      </c>
      <c r="B125301" s="115">
        <v>44421.595252427185</v>
      </c>
      <c r="C125301" s="106">
        <v>234944</v>
      </c>
      <c r="D125301" s="106">
        <v>36482</v>
      </c>
      <c r="E125301" s="106" t="str">
        <f>VLOOKUP(C125301,Подписчики!A:C,2,0)</f>
        <v>UTC+3</v>
      </c>
      <c r="F125301" s="115"/>
    </row>
    <row r="125302" spans="1:6" ht="15.75" customHeight="1">
      <c r="A125302" s="106">
        <v>378258</v>
      </c>
      <c r="B125302" s="115">
        <v>44421.597666666661</v>
      </c>
      <c r="C125302" s="106">
        <v>343691</v>
      </c>
      <c r="D125302" s="106">
        <v>470762</v>
      </c>
      <c r="E125302" s="106" t="str">
        <f>VLOOKUP(C125302,Подписчики!A:C,2,0)</f>
        <v>UTC+2</v>
      </c>
      <c r="F125302" s="115"/>
    </row>
    <row r="125303" spans="1:6" ht="15.75" customHeight="1">
      <c r="A125303" s="106">
        <v>378261</v>
      </c>
      <c r="B125303" s="115">
        <v>44421.598084142395</v>
      </c>
      <c r="C125303" s="106">
        <v>75550</v>
      </c>
      <c r="D125303" s="106">
        <v>118549</v>
      </c>
      <c r="E125303" s="106" t="str">
        <f>VLOOKUP(C125303,Подписчики!A:C,2,0)</f>
        <v>UTC+2</v>
      </c>
      <c r="F125303" s="115"/>
    </row>
    <row r="125304" spans="1:6" ht="15.75" customHeight="1">
      <c r="A125304" s="106">
        <v>378262</v>
      </c>
      <c r="B125304" s="115">
        <v>44421.598893203889</v>
      </c>
      <c r="C125304" s="106">
        <v>342943</v>
      </c>
      <c r="D125304" s="106">
        <v>250679</v>
      </c>
      <c r="E125304" s="106" t="str">
        <f>VLOOKUP(C125304,Подписчики!A:C,2,0)</f>
        <v>UTC+4</v>
      </c>
      <c r="F125304" s="115"/>
    </row>
    <row r="125305" spans="1:6" ht="15.75" customHeight="1">
      <c r="A125305" s="106">
        <v>378265</v>
      </c>
      <c r="B125305" s="115">
        <v>44421.599702265368</v>
      </c>
      <c r="C125305" s="106">
        <v>391</v>
      </c>
      <c r="D125305" s="106">
        <v>190676</v>
      </c>
      <c r="E125305" s="106" t="str">
        <f>VLOOKUP(C125305,Подписчики!A:C,2,0)</f>
        <v>UTC+2</v>
      </c>
      <c r="F125305" s="115"/>
    </row>
    <row r="125306" spans="1:6" ht="15.75" customHeight="1">
      <c r="A125306" s="106">
        <v>378270</v>
      </c>
      <c r="B125306" s="115">
        <v>44421.599702265368</v>
      </c>
      <c r="C125306" s="106">
        <v>79702</v>
      </c>
      <c r="D125306" s="106">
        <v>327633</v>
      </c>
      <c r="E125306" s="106" t="str">
        <f>VLOOKUP(C125306,Подписчики!A:C,2,0)</f>
        <v>UTC+2</v>
      </c>
      <c r="F125306" s="115"/>
    </row>
    <row r="125307" spans="1:6" ht="15.75" customHeight="1">
      <c r="A125307" s="106">
        <v>378274</v>
      </c>
      <c r="B125307" s="115">
        <v>44421.601000000002</v>
      </c>
      <c r="C125307" s="106">
        <v>250841</v>
      </c>
      <c r="D125307" s="106">
        <v>182191</v>
      </c>
      <c r="E125307" s="106" t="str">
        <f>VLOOKUP(C125307,Подписчики!A:C,2,0)</f>
        <v>UTC+12</v>
      </c>
      <c r="F125307" s="115"/>
    </row>
    <row r="125308" spans="1:6" ht="15.75" customHeight="1">
      <c r="A125308" s="106">
        <v>378279</v>
      </c>
      <c r="B125308" s="115">
        <v>44421.601320388349</v>
      </c>
      <c r="C125308" s="106">
        <v>195252</v>
      </c>
      <c r="D125308" s="106">
        <v>258219</v>
      </c>
      <c r="E125308" s="106" t="str">
        <f>VLOOKUP(C125308,Подписчики!A:C,2,0)</f>
        <v>UTC+2</v>
      </c>
      <c r="F125308" s="115"/>
    </row>
    <row r="125309" spans="1:6" ht="15.75" customHeight="1">
      <c r="A125309" s="106">
        <v>378281</v>
      </c>
      <c r="B125309" s="115">
        <v>44421.602533980586</v>
      </c>
      <c r="C125309" s="106">
        <v>35001</v>
      </c>
      <c r="D125309" s="106">
        <v>123413</v>
      </c>
      <c r="E125309" s="106" t="str">
        <f>VLOOKUP(C125309,Подписчики!A:C,2,0)</f>
        <v>UTC+1</v>
      </c>
      <c r="F125309" s="115"/>
    </row>
    <row r="125310" spans="1:6" ht="15.75" customHeight="1">
      <c r="A125310" s="106">
        <v>378284</v>
      </c>
      <c r="B125310" s="115">
        <v>44421.602533980586</v>
      </c>
      <c r="C125310" s="106">
        <v>86449</v>
      </c>
      <c r="D125310" s="106">
        <v>359047</v>
      </c>
      <c r="E125310" s="106" t="str">
        <f>VLOOKUP(C125310,Подписчики!A:C,2,0)</f>
        <v>UTC+1</v>
      </c>
      <c r="F125310" s="115"/>
    </row>
    <row r="125311" spans="1:6" ht="15.75" customHeight="1">
      <c r="A125311" s="106">
        <v>378289</v>
      </c>
      <c r="B125311" s="115">
        <v>44421.602533980586</v>
      </c>
      <c r="C125311" s="106">
        <v>241198</v>
      </c>
      <c r="D125311" s="106">
        <v>89820</v>
      </c>
      <c r="E125311" s="106" t="str">
        <f>VLOOKUP(C125311,Подписчики!A:C,2,0)</f>
        <v>UTC+1</v>
      </c>
      <c r="F125311" s="115"/>
    </row>
    <row r="125312" spans="1:6" ht="15.75" customHeight="1">
      <c r="A125312" s="106">
        <v>378294</v>
      </c>
      <c r="B125312" s="115">
        <v>44421.603343042072</v>
      </c>
      <c r="C125312" s="106">
        <v>251772</v>
      </c>
      <c r="D125312" s="106">
        <v>118549</v>
      </c>
      <c r="E125312" s="106" t="str">
        <f>VLOOKUP(C125312,Подписчики!A:C,2,0)</f>
        <v>UTC+3</v>
      </c>
      <c r="F125312" s="115"/>
    </row>
    <row r="125313" spans="1:6" ht="15.75" customHeight="1">
      <c r="A125313" s="106">
        <v>378296</v>
      </c>
      <c r="B125313" s="115">
        <v>44421.604556634302</v>
      </c>
      <c r="C125313" s="106">
        <v>13193</v>
      </c>
      <c r="D125313" s="106">
        <v>179296</v>
      </c>
      <c r="E125313" s="106" t="str">
        <f>VLOOKUP(C125313,Подписчики!A:C,2,0)</f>
        <v>UTC+2</v>
      </c>
      <c r="F125313" s="115"/>
    </row>
    <row r="125314" spans="1:6" ht="15.75" customHeight="1">
      <c r="A125314" s="106">
        <v>378301</v>
      </c>
      <c r="B125314" s="115">
        <v>44421.604556634302</v>
      </c>
      <c r="C125314" s="106">
        <v>195424</v>
      </c>
      <c r="D125314" s="106">
        <v>71198</v>
      </c>
      <c r="E125314" s="106" t="str">
        <f>VLOOKUP(C125314,Подписчики!A:C,2,0)</f>
        <v>UTC+2</v>
      </c>
      <c r="F125314" s="115"/>
    </row>
    <row r="125315" spans="1:6" ht="15.75" customHeight="1">
      <c r="A125315" s="106">
        <v>378304</v>
      </c>
      <c r="B125315" s="115">
        <v>44421.604556634302</v>
      </c>
      <c r="C125315" s="106">
        <v>297303</v>
      </c>
      <c r="D125315" s="106">
        <v>324893</v>
      </c>
      <c r="E125315" s="106" t="str">
        <f>VLOOKUP(C125315,Подписчики!A:C,2,0)</f>
        <v>UTC+2</v>
      </c>
      <c r="F125315" s="115"/>
    </row>
    <row r="125316" spans="1:6" ht="15.75" customHeight="1">
      <c r="A125316" s="106">
        <v>378306</v>
      </c>
      <c r="B125316" s="115">
        <v>44421.604961165045</v>
      </c>
      <c r="C125316" s="106">
        <v>30177</v>
      </c>
      <c r="D125316" s="106">
        <v>411922</v>
      </c>
      <c r="E125316" s="106" t="str">
        <f>VLOOKUP(C125316,Подписчики!A:C,2,0)</f>
        <v>UTC+3</v>
      </c>
      <c r="F125316" s="115"/>
    </row>
    <row r="125317" spans="1:6" ht="15.75" customHeight="1">
      <c r="A125317" s="106">
        <v>378310</v>
      </c>
      <c r="B125317" s="115">
        <v>44421.604961165045</v>
      </c>
      <c r="C125317" s="106">
        <v>281541</v>
      </c>
      <c r="D125317" s="106">
        <v>392493</v>
      </c>
      <c r="E125317" s="106" t="str">
        <f>VLOOKUP(C125317,Подписчики!A:C,2,0)</f>
        <v>UTC+3</v>
      </c>
      <c r="F125317" s="115"/>
    </row>
    <row r="125318" spans="1:6" ht="15.75" customHeight="1">
      <c r="A125318" s="106">
        <v>378312</v>
      </c>
      <c r="B125318" s="115">
        <v>44421.605365695796</v>
      </c>
      <c r="C125318" s="106">
        <v>185736</v>
      </c>
      <c r="D125318" s="106">
        <v>470762</v>
      </c>
      <c r="E125318" s="106" t="str">
        <f>VLOOKUP(C125318,Подписчики!A:C,2,0)</f>
        <v>UTC+0</v>
      </c>
      <c r="F125318" s="115"/>
    </row>
    <row r="125319" spans="1:6" ht="15.75" customHeight="1">
      <c r="A125319" s="106">
        <v>378314</v>
      </c>
      <c r="B125319" s="115">
        <v>44421.606174757282</v>
      </c>
      <c r="C125319" s="106">
        <v>106308</v>
      </c>
      <c r="D125319" s="106">
        <v>108086</v>
      </c>
      <c r="E125319" s="106" t="str">
        <f>VLOOKUP(C125319,Подписчики!A:C,2,0)</f>
        <v>UTC+2</v>
      </c>
      <c r="F125319" s="115"/>
    </row>
    <row r="125320" spans="1:6" ht="15.75" customHeight="1">
      <c r="A125320" s="106">
        <v>378316</v>
      </c>
      <c r="B125320" s="115">
        <v>44421.606983818769</v>
      </c>
      <c r="C125320" s="106">
        <v>166582</v>
      </c>
      <c r="D125320" s="106">
        <v>208822</v>
      </c>
      <c r="E125320" s="106" t="str">
        <f>VLOOKUP(C125320,Подписчики!A:C,2,0)</f>
        <v>UTC+0</v>
      </c>
      <c r="F125320" s="115"/>
    </row>
    <row r="125321" spans="1:6" ht="15.75" customHeight="1">
      <c r="A125321" s="106">
        <v>378319</v>
      </c>
      <c r="B125321" s="115">
        <v>44421.607388349519</v>
      </c>
      <c r="C125321" s="106">
        <v>291829</v>
      </c>
      <c r="D125321" s="106">
        <v>92666</v>
      </c>
      <c r="E125321" s="106" t="str">
        <f>VLOOKUP(C125321,Подписчики!A:C,2,0)</f>
        <v>UTC+1</v>
      </c>
      <c r="F125321" s="115"/>
    </row>
    <row r="125322" spans="1:6" ht="15.75" customHeight="1">
      <c r="A125322" s="106">
        <v>378324</v>
      </c>
      <c r="B125322" s="115">
        <v>44421.607792880262</v>
      </c>
      <c r="C125322" s="106">
        <v>237848</v>
      </c>
      <c r="D125322" s="106">
        <v>96200</v>
      </c>
      <c r="E125322" s="106" t="str">
        <f>VLOOKUP(C125322,Подписчики!A:C,2,0)</f>
        <v>UTC+6</v>
      </c>
      <c r="F125322" s="115"/>
    </row>
    <row r="125323" spans="1:6" ht="15.75" customHeight="1">
      <c r="A125323" s="106">
        <v>378329</v>
      </c>
      <c r="B125323" s="115">
        <v>44421.609006472492</v>
      </c>
      <c r="C125323" s="106">
        <v>56921</v>
      </c>
      <c r="D125323" s="106">
        <v>184629</v>
      </c>
      <c r="E125323" s="106" t="str">
        <f>VLOOKUP(C125323,Подписчики!A:C,2,0)</f>
        <v>UTC+5</v>
      </c>
      <c r="F125323" s="115"/>
    </row>
    <row r="125324" spans="1:6" ht="15.75" customHeight="1">
      <c r="A125324" s="106">
        <v>378333</v>
      </c>
      <c r="B125324" s="115">
        <v>44421.609006472492</v>
      </c>
      <c r="C125324" s="106">
        <v>78746</v>
      </c>
      <c r="D125324" s="106">
        <v>249086</v>
      </c>
      <c r="E125324" s="106" t="str">
        <f>VLOOKUP(C125324,Подписчики!A:C,2,0)</f>
        <v>UTC+5</v>
      </c>
      <c r="F125324" s="115"/>
    </row>
    <row r="125325" spans="1:6" ht="15.75" customHeight="1">
      <c r="A125325" s="106">
        <v>378335</v>
      </c>
      <c r="B125325" s="115">
        <v>44421.609006472492</v>
      </c>
      <c r="C125325" s="106">
        <v>142100</v>
      </c>
      <c r="D125325" s="106">
        <v>301748</v>
      </c>
      <c r="E125325" s="106" t="str">
        <f>VLOOKUP(C125325,Подписчики!A:C,2,0)</f>
        <v>UTC+1</v>
      </c>
      <c r="F125325" s="115"/>
    </row>
    <row r="125326" spans="1:6" ht="15.75" customHeight="1">
      <c r="A125326" s="106">
        <v>378338</v>
      </c>
      <c r="B125326" s="115">
        <v>44421.609006472492</v>
      </c>
      <c r="C125326" s="106">
        <v>272420</v>
      </c>
      <c r="D125326" s="106">
        <v>112456</v>
      </c>
      <c r="E125326" s="106" t="str">
        <f>VLOOKUP(C125326,Подписчики!A:C,2,0)</f>
        <v>UTC+1</v>
      </c>
      <c r="F125326" s="115"/>
    </row>
    <row r="125327" spans="1:6" ht="15.75" customHeight="1">
      <c r="A125327" s="106">
        <v>378343</v>
      </c>
      <c r="B125327" s="115">
        <v>44421.609411003235</v>
      </c>
      <c r="C125327" s="106">
        <v>81145</v>
      </c>
      <c r="D125327" s="106">
        <v>21760</v>
      </c>
      <c r="E125327" s="106" t="str">
        <f>VLOOKUP(C125327,Подписчики!A:C,2,0)</f>
        <v>UTC+2</v>
      </c>
      <c r="F125327" s="115"/>
    </row>
    <row r="125328" spans="1:6" ht="15.75" customHeight="1">
      <c r="A125328" s="106">
        <v>378348</v>
      </c>
      <c r="B125328" s="115">
        <v>44421.609411003235</v>
      </c>
      <c r="C125328" s="106">
        <v>327466</v>
      </c>
      <c r="D125328" s="106">
        <v>250679</v>
      </c>
      <c r="E125328" s="106" t="str">
        <f>VLOOKUP(C125328,Подписчики!A:C,2,0)</f>
        <v>UTC+2</v>
      </c>
      <c r="F125328" s="115"/>
    </row>
    <row r="125329" spans="1:6" ht="15.75" customHeight="1">
      <c r="A125329" s="106">
        <v>378352</v>
      </c>
      <c r="B125329" s="115">
        <v>44421.609815533979</v>
      </c>
      <c r="C125329" s="106">
        <v>39470</v>
      </c>
      <c r="D125329" s="106">
        <v>224330</v>
      </c>
      <c r="E125329" s="106" t="str">
        <f>VLOOKUP(C125329,Подписчики!A:C,2,0)</f>
        <v>UTC+3</v>
      </c>
      <c r="F125329" s="115"/>
    </row>
    <row r="125330" spans="1:6" ht="15.75" customHeight="1">
      <c r="A125330" s="106">
        <v>378353</v>
      </c>
      <c r="B125330" s="115">
        <v>44421.610220064722</v>
      </c>
      <c r="C125330" s="106">
        <v>67397</v>
      </c>
      <c r="D125330" s="106">
        <v>4316</v>
      </c>
      <c r="E125330" s="106" t="str">
        <f>VLOOKUP(C125330,Подписчики!A:C,2,0)</f>
        <v>UTC+0</v>
      </c>
      <c r="F125330" s="115"/>
    </row>
    <row r="125331" spans="1:6" ht="15.75" customHeight="1">
      <c r="A125331" s="106">
        <v>378358</v>
      </c>
      <c r="B125331" s="115">
        <v>44421.610220064722</v>
      </c>
      <c r="C125331" s="106">
        <v>106545</v>
      </c>
      <c r="D125331" s="106">
        <v>112119</v>
      </c>
      <c r="E125331" s="106" t="str">
        <f>VLOOKUP(C125331,Подписчики!A:C,2,0)</f>
        <v>UTC+0</v>
      </c>
      <c r="F125331" s="115"/>
    </row>
    <row r="125332" spans="1:6" ht="15.75" customHeight="1">
      <c r="A125332" s="106">
        <v>378360</v>
      </c>
      <c r="B125332" s="115">
        <v>44421.611433656959</v>
      </c>
      <c r="C125332" s="106">
        <v>228460</v>
      </c>
      <c r="D125332" s="106">
        <v>390063</v>
      </c>
      <c r="E125332" s="106" t="str">
        <f>VLOOKUP(C125332,Подписчики!A:C,2,0)</f>
        <v>UTC+3</v>
      </c>
      <c r="F125332" s="115"/>
    </row>
    <row r="125333" spans="1:6" ht="15.75" customHeight="1">
      <c r="A125333" s="106">
        <v>378363</v>
      </c>
      <c r="B125333" s="115">
        <v>44421.612242718445</v>
      </c>
      <c r="C125333" s="106">
        <v>60628</v>
      </c>
      <c r="D125333" s="106">
        <v>238134</v>
      </c>
      <c r="E125333" s="106" t="str">
        <f>VLOOKUP(C125333,Подписчики!A:C,2,0)</f>
        <v>UTC+1</v>
      </c>
      <c r="F125333" s="115"/>
    </row>
    <row r="125334" spans="1:6" ht="15.75" customHeight="1">
      <c r="A125334" s="106">
        <v>378366</v>
      </c>
      <c r="B125334" s="115">
        <v>44421.612647249189</v>
      </c>
      <c r="C125334" s="106">
        <v>86279</v>
      </c>
      <c r="D125334" s="106">
        <v>351192</v>
      </c>
      <c r="E125334" s="106" t="str">
        <f>VLOOKUP(C125334,Подписчики!A:C,2,0)</f>
        <v>UTC+6</v>
      </c>
      <c r="F125334" s="115"/>
    </row>
    <row r="125335" spans="1:6" ht="15.75" customHeight="1">
      <c r="A125335" s="106">
        <v>378369</v>
      </c>
      <c r="B125335" s="115">
        <v>44421.612647249189</v>
      </c>
      <c r="C125335" s="106">
        <v>104192</v>
      </c>
      <c r="D125335" s="106">
        <v>258251</v>
      </c>
      <c r="E125335" s="106" t="str">
        <f>VLOOKUP(C125335,Подписчики!A:C,2,0)</f>
        <v>UTC+2</v>
      </c>
      <c r="F125335" s="115"/>
    </row>
    <row r="125336" spans="1:6" ht="15.75" customHeight="1">
      <c r="A125336" s="106">
        <v>378373</v>
      </c>
      <c r="B125336" s="115">
        <v>44421.612647249189</v>
      </c>
      <c r="C125336" s="106">
        <v>134277</v>
      </c>
      <c r="D125336" s="106">
        <v>465849</v>
      </c>
      <c r="E125336" s="106" t="str">
        <f>VLOOKUP(C125336,Подписчики!A:C,2,0)</f>
        <v>UTC+6</v>
      </c>
      <c r="F125336" s="115"/>
    </row>
    <row r="125337" spans="1:6" ht="15.75" customHeight="1">
      <c r="A125337" s="106">
        <v>378374</v>
      </c>
      <c r="B125337" s="115">
        <v>44421.613051779939</v>
      </c>
      <c r="C125337" s="106">
        <v>217418</v>
      </c>
      <c r="D125337" s="106">
        <v>387595</v>
      </c>
      <c r="E125337" s="106" t="str">
        <f>VLOOKUP(C125337,Подписчики!A:C,2,0)</f>
        <v>UTC+7</v>
      </c>
      <c r="F125337" s="115"/>
    </row>
    <row r="125338" spans="1:6" ht="15.75" customHeight="1">
      <c r="A125338" s="106">
        <v>378378</v>
      </c>
      <c r="B125338" s="115">
        <v>44421.613333333335</v>
      </c>
      <c r="C125338" s="106">
        <v>291284</v>
      </c>
      <c r="D125338" s="106">
        <v>260077</v>
      </c>
      <c r="E125338" s="106" t="str">
        <f>VLOOKUP(C125338,Подписчики!A:C,2,0)</f>
        <v>UTC+4</v>
      </c>
      <c r="F125338" s="115"/>
    </row>
    <row r="125339" spans="1:6" ht="15.75" customHeight="1">
      <c r="A125339" s="106">
        <v>378380</v>
      </c>
      <c r="B125339" s="115">
        <v>44421.613456310683</v>
      </c>
      <c r="C125339" s="106">
        <v>14963</v>
      </c>
      <c r="D125339" s="106">
        <v>12149</v>
      </c>
      <c r="E125339" s="106" t="str">
        <f>VLOOKUP(C125339,Подписчики!A:C,2,0)</f>
        <v>UTC+0</v>
      </c>
      <c r="F125339" s="115"/>
    </row>
    <row r="125340" spans="1:6" ht="15.75" customHeight="1">
      <c r="A125340" s="106">
        <v>378382</v>
      </c>
      <c r="B125340" s="115">
        <v>44421.614265372169</v>
      </c>
      <c r="C125340" s="106">
        <v>157091</v>
      </c>
      <c r="D125340" s="106">
        <v>352892</v>
      </c>
      <c r="E125340" s="106" t="str">
        <f>VLOOKUP(C125340,Подписчики!A:C,2,0)</f>
        <v>UTC+2</v>
      </c>
      <c r="F125340" s="115"/>
    </row>
    <row r="125341" spans="1:6" ht="15.75" customHeight="1">
      <c r="A125341" s="106">
        <v>378386</v>
      </c>
      <c r="B125341" s="115">
        <v>44421.614265372169</v>
      </c>
      <c r="C125341" s="106">
        <v>339021</v>
      </c>
      <c r="D125341" s="106">
        <v>122902</v>
      </c>
      <c r="E125341" s="106" t="str">
        <f>VLOOKUP(C125341,Подписчики!A:C,2,0)</f>
        <v>UTC+2</v>
      </c>
      <c r="F125341" s="115"/>
    </row>
    <row r="125342" spans="1:6" ht="15.75" customHeight="1">
      <c r="A125342" s="106">
        <v>378390</v>
      </c>
      <c r="B125342" s="115">
        <v>44421.614666666661</v>
      </c>
      <c r="C125342" s="106">
        <v>57949</v>
      </c>
      <c r="D125342" s="106">
        <v>123413</v>
      </c>
      <c r="E125342" s="106" t="str">
        <f>VLOOKUP(C125342,Подписчики!A:C,2,0)</f>
        <v>UTC+2</v>
      </c>
      <c r="F125342" s="115"/>
    </row>
    <row r="125343" spans="1:6" ht="15.75" customHeight="1">
      <c r="A125343" s="106">
        <v>378392</v>
      </c>
      <c r="B125343" s="115">
        <v>44421.615074433656</v>
      </c>
      <c r="C125343" s="106">
        <v>194448</v>
      </c>
      <c r="D125343" s="106">
        <v>29267</v>
      </c>
      <c r="E125343" s="106" t="str">
        <f>VLOOKUP(C125343,Подписчики!A:C,2,0)</f>
        <v>UTC+0</v>
      </c>
      <c r="F125343" s="115"/>
    </row>
    <row r="125344" spans="1:6" ht="15.75" customHeight="1">
      <c r="A125344" s="106">
        <v>378396</v>
      </c>
      <c r="B125344" s="115">
        <v>44421.615478964399</v>
      </c>
      <c r="C125344" s="106">
        <v>155504</v>
      </c>
      <c r="D125344" s="106">
        <v>335057</v>
      </c>
      <c r="E125344" s="106" t="str">
        <f>VLOOKUP(C125344,Подписчики!A:C,2,0)</f>
        <v>UTC+5</v>
      </c>
      <c r="F125344" s="115"/>
    </row>
    <row r="125345" spans="1:6" ht="15.75" customHeight="1">
      <c r="A125345" s="106">
        <v>378400</v>
      </c>
      <c r="B125345" s="115">
        <v>44421.616288025893</v>
      </c>
      <c r="C125345" s="106">
        <v>62644</v>
      </c>
      <c r="D125345" s="106">
        <v>183290</v>
      </c>
      <c r="E125345" s="106" t="str">
        <f>VLOOKUP(C125345,Подписчики!A:C,2,0)</f>
        <v>UTC+3</v>
      </c>
      <c r="F125345" s="115"/>
    </row>
    <row r="125346" spans="1:6" ht="15.75" customHeight="1">
      <c r="A125346" s="106">
        <v>378401</v>
      </c>
      <c r="B125346" s="115">
        <v>44421.616692556636</v>
      </c>
      <c r="C125346" s="106">
        <v>195980</v>
      </c>
      <c r="D125346" s="106">
        <v>16360</v>
      </c>
      <c r="E125346" s="106" t="str">
        <f>VLOOKUP(C125346,Подписчики!A:C,2,0)</f>
        <v>UTC+4</v>
      </c>
      <c r="F125346" s="115"/>
    </row>
    <row r="125347" spans="1:6" ht="15.75" customHeight="1">
      <c r="A125347" s="106">
        <v>378405</v>
      </c>
      <c r="B125347" s="115">
        <v>44421.617097087379</v>
      </c>
      <c r="C125347" s="106">
        <v>212782</v>
      </c>
      <c r="D125347" s="106">
        <v>43842</v>
      </c>
      <c r="E125347" s="106" t="str">
        <f>VLOOKUP(C125347,Подписчики!A:C,2,0)</f>
        <v>UTC+1</v>
      </c>
      <c r="F125347" s="115"/>
    </row>
    <row r="125348" spans="1:6" ht="15.75" customHeight="1">
      <c r="A125348" s="106">
        <v>378406</v>
      </c>
      <c r="B125348" s="115">
        <v>44421.617097087379</v>
      </c>
      <c r="C125348" s="106">
        <v>339022</v>
      </c>
      <c r="D125348" s="106">
        <v>154256</v>
      </c>
      <c r="E125348" s="106" t="str">
        <f>VLOOKUP(C125348,Подписчики!A:C,2,0)</f>
        <v>UTC+1</v>
      </c>
      <c r="F125348" s="115"/>
    </row>
    <row r="125349" spans="1:6" ht="15.75" customHeight="1">
      <c r="A125349" s="106">
        <v>378411</v>
      </c>
      <c r="B125349" s="115">
        <v>44421.617906148866</v>
      </c>
      <c r="C125349" s="106">
        <v>125087</v>
      </c>
      <c r="D125349" s="106">
        <v>298909</v>
      </c>
      <c r="E125349" s="106" t="str">
        <f>VLOOKUP(C125349,Подписчики!A:C,2,0)</f>
        <v>UTC+3</v>
      </c>
      <c r="F125349" s="115"/>
    </row>
    <row r="125350" spans="1:6" ht="15.75" customHeight="1">
      <c r="A125350" s="106">
        <v>378414</v>
      </c>
      <c r="B125350" s="115">
        <v>44421.619119741095</v>
      </c>
      <c r="C125350" s="106">
        <v>169063</v>
      </c>
      <c r="D125350" s="106">
        <v>36482</v>
      </c>
      <c r="E125350" s="106" t="str">
        <f>VLOOKUP(C125350,Подписчики!A:C,2,0)</f>
        <v>UTC+2</v>
      </c>
      <c r="F125350" s="115"/>
    </row>
    <row r="125351" spans="1:6" ht="15.75" customHeight="1">
      <c r="A125351" s="106">
        <v>378417</v>
      </c>
      <c r="B125351" s="115">
        <v>44421.619524271846</v>
      </c>
      <c r="C125351" s="106">
        <v>75963</v>
      </c>
      <c r="D125351" s="106">
        <v>230507</v>
      </c>
      <c r="E125351" s="106" t="str">
        <f>VLOOKUP(C125351,Подписчики!A:C,2,0)</f>
        <v>UTC+3</v>
      </c>
      <c r="F125351" s="115"/>
    </row>
    <row r="125352" spans="1:6" ht="15.75" customHeight="1">
      <c r="A125352" s="106">
        <v>378419</v>
      </c>
      <c r="B125352" s="115">
        <v>44421.619524271846</v>
      </c>
      <c r="C125352" s="106">
        <v>340103</v>
      </c>
      <c r="D125352" s="106">
        <v>284536</v>
      </c>
      <c r="E125352" s="106" t="str">
        <f>VLOOKUP(C125352,Подписчики!A:C,2,0)</f>
        <v>UTC+3</v>
      </c>
      <c r="F125352" s="115"/>
    </row>
    <row r="125353" spans="1:6" ht="15.75" customHeight="1">
      <c r="A125353" s="106">
        <v>378420</v>
      </c>
      <c r="B125353" s="115">
        <v>44421.620333333332</v>
      </c>
      <c r="C125353" s="106">
        <v>24209</v>
      </c>
      <c r="D125353" s="106">
        <v>207410</v>
      </c>
      <c r="E125353" s="106" t="str"